</c>
      <c r="H17456">
        <v>0.213344144412772</v>
      </c>
      <c r="I17456">
        <v>3.4882964869346597E-2</v>
      </c>
      <c r="J17456">
        <v>0.67024728273189205</v>
      </c>
      <c r="K17456">
        <v>0.12823410715372799</v>
      </c>
      <c r="L17456">
        <v>0.27275196158589499</v>
      </c>
      <c r="M17456">
        <v>9.2897008059044606E-2</v>
      </c>
      <c r="N17456">
        <v>8.6518235537629895</v>
      </c>
      <c r="O17456">
        <v>13.657125199813599</v>
      </c>
      <c r="P17456">
        <v>11.769488537126801</v>
      </c>
      <c r="Q17456">
        <v>2.65546464833669E-2</v>
      </c>
      <c r="R17456">
        <v>5.6331112876203099E-2</v>
      </c>
      <c r="S17456">
        <v>5.5112566692459E-3</v>
      </c>
    </row>
    <row r="17457" spans="1:19" x14ac:dyDescent="0.35">
      <c r="A17457">
        <v>17455</v>
      </c>
      <c r="B17457">
        <v>2040</v>
      </c>
      <c r="C17457">
        <v>2</v>
      </c>
      <c r="D17457">
        <v>2.8285534750455299</v>
      </c>
      <c r="E17457">
        <v>5.40932932011287</v>
      </c>
      <c r="F17457">
        <v>3.51064327244565</v>
      </c>
      <c r="G17457">
        <v>55681.443661836398</v>
      </c>
      <c r="H17457">
        <v>0.21892456396637799</v>
      </c>
      <c r="I17457">
        <v>3.5131245445952301E-2</v>
      </c>
      <c r="J17457">
        <v>0.66515480266899996</v>
      </c>
      <c r="K17457">
        <v>0.12998641981919701</v>
      </c>
      <c r="L17457">
        <v>0.29412858098283201</v>
      </c>
      <c r="M17457">
        <v>0.10922545642045001</v>
      </c>
      <c r="N17457">
        <v>8.7097581650009399</v>
      </c>
      <c r="O17457">
        <v>13.6929010938677</v>
      </c>
      <c r="P17457">
        <v>11.7529452302613</v>
      </c>
      <c r="Q17457">
        <v>0.15827315306901901</v>
      </c>
      <c r="R17457">
        <v>0.150297244939294</v>
      </c>
      <c r="S17457">
        <v>0.152608471444694</v>
      </c>
    </row>
    <row r="17458" spans="1:19" x14ac:dyDescent="0.35">
      <c r="A17458">
        <v>17456</v>
      </c>
      <c r="B17458">
        <v>2040</v>
      </c>
      <c r="C17458">
        <v>2</v>
      </c>
      <c r="D17458">
        <v>2.88421209022271</v>
      </c>
      <c r="E17458">
        <v>5.3517075943628001</v>
      </c>
      <c r="F17458">
        <v>3.5332438939887298</v>
      </c>
      <c r="G17458">
        <v>59177.472161214901</v>
      </c>
      <c r="H17458">
        <v>0.19594202243213099</v>
      </c>
      <c r="I17458">
        <v>3.8864703875046397E-2</v>
      </c>
      <c r="J17458">
        <v>0.66590762882299004</v>
      </c>
      <c r="K17458">
        <v>0.16647671384184801</v>
      </c>
      <c r="L17458">
        <v>0.26545664157292698</v>
      </c>
      <c r="M17458">
        <v>0.13015689297715899</v>
      </c>
      <c r="N17458">
        <v>8.7698492769237504</v>
      </c>
      <c r="O17458">
        <v>13.907208703525701</v>
      </c>
      <c r="P17458">
        <v>11.7468903660819</v>
      </c>
      <c r="Q17458">
        <v>0.28873968982856402</v>
      </c>
      <c r="R17458">
        <v>0.24412700772765999</v>
      </c>
      <c r="S17458">
        <v>0.31291034427851</v>
      </c>
    </row>
    <row r="17459" spans="1:19" x14ac:dyDescent="0.35">
      <c r="A17459">
        <v>17457</v>
      </c>
      <c r="B17459">
        <v>2040</v>
      </c>
      <c r="C17459">
        <v>2</v>
      </c>
      <c r="D17459">
        <v>2.9529669809094599</v>
      </c>
      <c r="E17459">
        <v>5.4339967582992701</v>
      </c>
      <c r="F17459">
        <v>3.5877619698514098</v>
      </c>
      <c r="G17459">
        <v>59322.007763286303</v>
      </c>
      <c r="H17459">
        <v>0.18051997483663099</v>
      </c>
      <c r="I17459">
        <v>4.5912571388220302E-2</v>
      </c>
      <c r="J17459">
        <v>0.66610025569503595</v>
      </c>
      <c r="K17459">
        <v>0.215331718606314</v>
      </c>
      <c r="L17459">
        <v>0.248189649719255</v>
      </c>
      <c r="M17459">
        <v>0.15887024757718399</v>
      </c>
      <c r="N17459">
        <v>8.8496894475250905</v>
      </c>
      <c r="O17459">
        <v>14.2840358632748</v>
      </c>
      <c r="P17459">
        <v>11.795443311465799</v>
      </c>
      <c r="Q17459">
        <v>0.37909407832768899</v>
      </c>
      <c r="R17459">
        <v>0.316376641186145</v>
      </c>
      <c r="S17459">
        <v>0.43406416273064802</v>
      </c>
    </row>
    <row r="17460" spans="1:19" x14ac:dyDescent="0.35">
      <c r="A17460">
        <v>17458</v>
      </c>
      <c r="B17460">
        <v>2040</v>
      </c>
      <c r="C17460">
        <v>2</v>
      </c>
      <c r="D17460">
        <v>3.0218660955626899</v>
      </c>
      <c r="E17460">
        <v>5.52214840277116</v>
      </c>
      <c r="F17460">
        <v>3.6449671104396901</v>
      </c>
      <c r="G17460">
        <v>58836.730756565397</v>
      </c>
      <c r="H17460">
        <v>0.17190541826497899</v>
      </c>
      <c r="I17460">
        <v>5.6053047960404501E-2</v>
      </c>
      <c r="J17460">
        <v>0.66507525708944104</v>
      </c>
      <c r="K17460">
        <v>0.27807110574177402</v>
      </c>
      <c r="L17460">
        <v>0.245255898160709</v>
      </c>
      <c r="M17460">
        <v>0.19569770036630599</v>
      </c>
      <c r="N17460">
        <v>8.9380732388118496</v>
      </c>
      <c r="O17460">
        <v>14.5604878961009</v>
      </c>
      <c r="P17460">
        <v>11.8251770387264</v>
      </c>
      <c r="Q17460">
        <v>0.42879835335822197</v>
      </c>
      <c r="R17460">
        <v>0.366595087354044</v>
      </c>
      <c r="S17460">
        <v>0.51695979825466498</v>
      </c>
    </row>
    <row r="17461" spans="1:19" x14ac:dyDescent="0.35">
      <c r="A17461">
        <v>17459</v>
      </c>
      <c r="B17461">
        <v>2040</v>
      </c>
      <c r="C17461">
        <v>2</v>
      </c>
      <c r="D17461">
        <v>3.07060019197435</v>
      </c>
      <c r="E17461">
        <v>5.4892315905622198</v>
      </c>
      <c r="F17461">
        <v>3.6412344271050898</v>
      </c>
      <c r="G17461">
        <v>59458.042993784002</v>
      </c>
      <c r="H17461">
        <v>0.166439482084528</v>
      </c>
      <c r="I17461">
        <v>6.6095184872092899E-2</v>
      </c>
      <c r="J17461">
        <v>0.67051711557759297</v>
      </c>
      <c r="K17461">
        <v>0.29752743475721399</v>
      </c>
      <c r="L17461">
        <v>0.207417816146482</v>
      </c>
      <c r="M17461">
        <v>0.211140571487414</v>
      </c>
      <c r="N17461">
        <v>8.9967540144339608</v>
      </c>
      <c r="O17461">
        <v>14.5271587678376</v>
      </c>
      <c r="P17461">
        <v>11.774626709012701</v>
      </c>
      <c r="Q17461">
        <v>0.47544870028943298</v>
      </c>
      <c r="R17461">
        <v>0.41500773340838498</v>
      </c>
      <c r="S17461">
        <v>0.59364959007663398</v>
      </c>
    </row>
    <row r="17462" spans="1:19" x14ac:dyDescent="0.35">
      <c r="A17462">
        <v>17460</v>
      </c>
      <c r="B17462">
        <v>2040</v>
      </c>
      <c r="C17462">
        <v>2</v>
      </c>
      <c r="D17462">
        <v>3.1401741653654698</v>
      </c>
      <c r="E17462">
        <v>5.4873423704736304</v>
      </c>
      <c r="F17462">
        <v>3.6588564263664498</v>
      </c>
      <c r="G17462">
        <v>60356.375614808203</v>
      </c>
      <c r="H17462">
        <v>0.169649095032087</v>
      </c>
      <c r="I17462">
        <v>8.0302643717935496E-2</v>
      </c>
      <c r="J17462">
        <v>0.67588579168321505</v>
      </c>
      <c r="K17462">
        <v>0.322463697208625</v>
      </c>
      <c r="L17462">
        <v>0.184456055604345</v>
      </c>
      <c r="M17462">
        <v>0.23214644790663</v>
      </c>
      <c r="N17462">
        <v>9.1004247882943599</v>
      </c>
      <c r="O17462">
        <v>14.5817426317277</v>
      </c>
      <c r="P17462">
        <v>11.7892582461331</v>
      </c>
      <c r="Q17462">
        <v>0.479600863975988</v>
      </c>
      <c r="R17462">
        <v>0.42784936675534802</v>
      </c>
      <c r="S17462">
        <v>0.61403053247194805</v>
      </c>
    </row>
    <row r="17463" spans="1:19" x14ac:dyDescent="0.35">
      <c r="A17463">
        <v>17461</v>
      </c>
      <c r="B17463">
        <v>2040</v>
      </c>
      <c r="C17463">
        <v>2</v>
      </c>
      <c r="D17463">
        <v>3.2105059042087198</v>
      </c>
      <c r="E17463">
        <v>5.4788100876082302</v>
      </c>
      <c r="F17463">
        <v>3.6764132270629002</v>
      </c>
      <c r="G17463">
        <v>58923.203310719</v>
      </c>
      <c r="H17463">
        <v>0.18071717727136499</v>
      </c>
      <c r="I17463">
        <v>9.8943169557761099E-2</v>
      </c>
      <c r="J17463">
        <v>0.68115130199330998</v>
      </c>
      <c r="K17463">
        <v>0.35290018487425001</v>
      </c>
      <c r="L17463">
        <v>0.178076646276254</v>
      </c>
      <c r="M17463">
        <v>0.25884528408829999</v>
      </c>
      <c r="N17463">
        <v>9.1991643637332796</v>
      </c>
      <c r="O17463">
        <v>14.7025208916131</v>
      </c>
      <c r="P17463">
        <v>11.806997206189701</v>
      </c>
      <c r="Q17463">
        <v>0.44238818066840102</v>
      </c>
      <c r="R17463">
        <v>0.40610150224445002</v>
      </c>
      <c r="S17463">
        <v>0.58065858235853496</v>
      </c>
    </row>
    <row r="17464" spans="1:19" x14ac:dyDescent="0.35">
      <c r="A17464">
        <v>17462</v>
      </c>
      <c r="B17464">
        <v>2040</v>
      </c>
      <c r="C17464">
        <v>2</v>
      </c>
      <c r="D17464">
        <v>3.24739473006631</v>
      </c>
      <c r="E17464">
        <v>5.5459770364706404</v>
      </c>
      <c r="F17464">
        <v>3.6826828854170399</v>
      </c>
      <c r="G17464">
        <v>59849.478009828097</v>
      </c>
      <c r="H17464">
        <v>0.194809645616767</v>
      </c>
      <c r="I17464">
        <v>9.5226927310635895E-2</v>
      </c>
      <c r="J17464">
        <v>0.66991714656951795</v>
      </c>
      <c r="K17464">
        <v>0.33812033341273801</v>
      </c>
      <c r="L17464">
        <v>0.176822943119883</v>
      </c>
      <c r="M17464">
        <v>0.24708404127278499</v>
      </c>
      <c r="N17464">
        <v>9.2176910303473694</v>
      </c>
      <c r="O17464">
        <v>14.5937845228204</v>
      </c>
      <c r="P17464">
        <v>11.7538261583371</v>
      </c>
      <c r="Q17464">
        <v>0.40529636150331999</v>
      </c>
      <c r="R17464">
        <v>0.38471514060354201</v>
      </c>
      <c r="S17464">
        <v>0.54457755825476095</v>
      </c>
    </row>
    <row r="17465" spans="1:19" x14ac:dyDescent="0.35">
      <c r="A17465">
        <v>17463</v>
      </c>
      <c r="B17465">
        <v>2040</v>
      </c>
      <c r="C17465">
        <v>2</v>
      </c>
      <c r="D17465">
        <v>3.3022380214823799</v>
      </c>
      <c r="E17465">
        <v>5.5654258668387202</v>
      </c>
      <c r="F17465">
        <v>3.6620281269434498</v>
      </c>
      <c r="G17465">
        <v>59746.907561697502</v>
      </c>
      <c r="H17465">
        <v>0.218376699066131</v>
      </c>
      <c r="I17465">
        <v>9.3654270014002505E-2</v>
      </c>
      <c r="J17465">
        <v>0.65649011355854203</v>
      </c>
      <c r="K17465">
        <v>0.32647147004860499</v>
      </c>
      <c r="L17465">
        <v>0.18980827611998599</v>
      </c>
      <c r="M17465">
        <v>0.23826680162764399</v>
      </c>
      <c r="N17465">
        <v>9.2628269541204507</v>
      </c>
      <c r="O17465">
        <v>14.586377133610201</v>
      </c>
      <c r="P17465">
        <v>11.6960316574231</v>
      </c>
      <c r="Q17465">
        <v>0.34153245055314102</v>
      </c>
      <c r="R17465">
        <v>0.331498822784285</v>
      </c>
      <c r="S17465">
        <v>0.46247270252150402</v>
      </c>
    </row>
    <row r="17466" spans="1:19" x14ac:dyDescent="0.35">
      <c r="A17466">
        <v>17464</v>
      </c>
      <c r="B17466">
        <v>2040</v>
      </c>
      <c r="C17466">
        <v>2</v>
      </c>
      <c r="D17466">
        <v>3.3572045563965398</v>
      </c>
      <c r="E17466">
        <v>5.6005189030316203</v>
      </c>
      <c r="F17466">
        <v>3.6413991515960702</v>
      </c>
      <c r="G17466">
        <v>57326.623688800602</v>
      </c>
      <c r="H17466">
        <v>0.24900167688651201</v>
      </c>
      <c r="I17466">
        <v>9.4675111978246601E-2</v>
      </c>
      <c r="J17466">
        <v>0.63397762286343795</v>
      </c>
      <c r="K17466">
        <v>0.31902842123192299</v>
      </c>
      <c r="L17466">
        <v>0.21592747485028899</v>
      </c>
      <c r="M17466">
        <v>0.23259823106427199</v>
      </c>
      <c r="N17466">
        <v>9.3331912599774594</v>
      </c>
      <c r="O17466">
        <v>14.6290735208371</v>
      </c>
      <c r="P17466">
        <v>11.6582585680038</v>
      </c>
      <c r="Q17466">
        <v>0.249063108459463</v>
      </c>
      <c r="R17466">
        <v>0.24550456573789101</v>
      </c>
      <c r="S17466">
        <v>0.329789882327366</v>
      </c>
    </row>
    <row r="17467" spans="1:19" x14ac:dyDescent="0.35">
      <c r="A17467">
        <v>17465</v>
      </c>
      <c r="B17467">
        <v>2040</v>
      </c>
      <c r="C17467">
        <v>2</v>
      </c>
      <c r="D17467">
        <v>3.21596120514547</v>
      </c>
      <c r="E17467">
        <v>5.0327235510862902</v>
      </c>
      <c r="F17467">
        <v>3.5027127994607299</v>
      </c>
      <c r="G17467">
        <v>57213.227501532601</v>
      </c>
      <c r="H17467">
        <v>0.24368057491091599</v>
      </c>
      <c r="I17467">
        <v>7.9283499173344901E-2</v>
      </c>
      <c r="J17467">
        <v>0.60453434174212195</v>
      </c>
      <c r="K17467">
        <v>0.24046380037100001</v>
      </c>
      <c r="L17467">
        <v>0.21978258118039701</v>
      </c>
      <c r="M17467">
        <v>0.181043003368733</v>
      </c>
      <c r="N17467">
        <v>9.0911230272446701</v>
      </c>
      <c r="O17467">
        <v>13.862457228182</v>
      </c>
      <c r="P17467">
        <v>11.40480425084</v>
      </c>
      <c r="Q17467">
        <v>0.14853355677934199</v>
      </c>
      <c r="R17467">
        <v>0.15637691947747601</v>
      </c>
      <c r="S17467">
        <v>0.179630536859756</v>
      </c>
    </row>
    <row r="17468" spans="1:19" x14ac:dyDescent="0.35">
      <c r="A17468">
        <v>17466</v>
      </c>
      <c r="B17468">
        <v>2040</v>
      </c>
      <c r="C17468">
        <v>2</v>
      </c>
      <c r="D17468">
        <v>3.0929780179591901</v>
      </c>
      <c r="E17468">
        <v>4.5146338111254298</v>
      </c>
      <c r="F17468">
        <v>3.3854579629206798</v>
      </c>
      <c r="G17468">
        <v>54937.071081948903</v>
      </c>
      <c r="H17468">
        <v>0.24097711721164899</v>
      </c>
      <c r="I17468">
        <v>6.7386595730343404E-2</v>
      </c>
      <c r="J17468">
        <v>0.57408266596650404</v>
      </c>
      <c r="K17468">
        <v>0.17771397965292399</v>
      </c>
      <c r="L17468">
        <v>0.23681293104288501</v>
      </c>
      <c r="M17468">
        <v>0.14003802501901</v>
      </c>
      <c r="N17468">
        <v>8.9045447333058991</v>
      </c>
      <c r="O17468">
        <v>13.2089573342246</v>
      </c>
      <c r="P17468">
        <v>11.2254732429436</v>
      </c>
      <c r="Q17468">
        <v>3.6305995972384902E-2</v>
      </c>
      <c r="R17468">
        <v>7.1977836068064793E-2</v>
      </c>
      <c r="S17468">
        <v>4.01087420107923E-2</v>
      </c>
    </row>
    <row r="17469" spans="1:19" x14ac:dyDescent="0.35">
      <c r="A17469">
        <v>17467</v>
      </c>
      <c r="B17469">
        <v>2040</v>
      </c>
      <c r="C17469">
        <v>2</v>
      </c>
      <c r="D17469">
        <v>2.9701431505402098</v>
      </c>
      <c r="E17469">
        <v>4.0044455523747304</v>
      </c>
      <c r="F17469">
        <v>3.2683347188048399</v>
      </c>
      <c r="G17469">
        <v>51751.879394061303</v>
      </c>
      <c r="H17469">
        <v>0.240620159062781</v>
      </c>
      <c r="I17469">
        <v>5.8479948551127099E-2</v>
      </c>
      <c r="J17469">
        <v>0.53737081496528905</v>
      </c>
      <c r="K17469">
        <v>0.129611951471096</v>
      </c>
      <c r="L17469">
        <v>0.26685471514115899</v>
      </c>
      <c r="M17469">
        <v>0.108828046101048</v>
      </c>
      <c r="N17469">
        <v>8.7226441932257899</v>
      </c>
      <c r="O17469">
        <v>12.6017380732472</v>
      </c>
      <c r="P17469">
        <v>11.0472079551253</v>
      </c>
      <c r="Q17469">
        <v>1.0136902755520001E-3</v>
      </c>
      <c r="R17469">
        <v>1.66944681150515E-2</v>
      </c>
      <c r="S17469" s="7">
        <v>1.6459075411632501E-6</v>
      </c>
    </row>
    <row r="17470" spans="1:19" x14ac:dyDescent="0.35">
      <c r="A17470">
        <v>17468</v>
      </c>
      <c r="B17470">
        <v>2040</v>
      </c>
      <c r="C17470">
        <v>2</v>
      </c>
      <c r="D17470">
        <v>2.8561767228789998</v>
      </c>
      <c r="E17470">
        <v>3.5177479447641802</v>
      </c>
      <c r="F17470">
        <v>3.1576613342747</v>
      </c>
      <c r="G17470">
        <v>48930.628926083198</v>
      </c>
      <c r="H17470">
        <v>0.22151769276375399</v>
      </c>
      <c r="I17470">
        <v>4.6262751980653202E-2</v>
      </c>
      <c r="J17470">
        <v>0.53767367597955495</v>
      </c>
      <c r="K17470">
        <v>0.111532859927486</v>
      </c>
      <c r="L17470">
        <v>0.26287460361907</v>
      </c>
      <c r="M17470">
        <v>8.5083005753253907E-2</v>
      </c>
      <c r="N17470">
        <v>8.5629138664634201</v>
      </c>
      <c r="O17470">
        <v>12.028147115712599</v>
      </c>
      <c r="P17470">
        <v>10.859950298261399</v>
      </c>
      <c r="Q17470">
        <v>0</v>
      </c>
      <c r="R17470" s="7">
        <v>4.7967165259532203E-6</v>
      </c>
      <c r="S17470">
        <v>0</v>
      </c>
    </row>
    <row r="17471" spans="1:19" x14ac:dyDescent="0.35">
      <c r="A17471">
        <v>17469</v>
      </c>
      <c r="B17471">
        <v>2040</v>
      </c>
      <c r="C17471">
        <v>2</v>
      </c>
      <c r="D17471">
        <v>2.7374712559238499</v>
      </c>
      <c r="E17471">
        <v>3.0173660086335001</v>
      </c>
      <c r="F17471">
        <v>3.05387727789341</v>
      </c>
      <c r="G17471">
        <v>45479.201736815601</v>
      </c>
      <c r="H17471">
        <v>0.210397443720476</v>
      </c>
      <c r="I17471">
        <v>3.7254252075902501E-2</v>
      </c>
      <c r="J17471">
        <v>0.535950569506223</v>
      </c>
      <c r="K17471">
        <v>9.6465164274119705E-2</v>
      </c>
      <c r="L17471">
        <v>0.266281925182829</v>
      </c>
      <c r="M17471">
        <v>6.88743392766481E-2</v>
      </c>
      <c r="N17471">
        <v>8.3860401622343392</v>
      </c>
      <c r="O17471">
        <v>11.217034190037101</v>
      </c>
      <c r="P17471">
        <v>10.654547156294701</v>
      </c>
      <c r="Q17471">
        <v>0</v>
      </c>
      <c r="R17471">
        <v>0</v>
      </c>
      <c r="S17471">
        <v>0</v>
      </c>
    </row>
    <row r="17472" spans="1:19" x14ac:dyDescent="0.35">
      <c r="A17472">
        <v>17470</v>
      </c>
      <c r="B17472">
        <v>2040</v>
      </c>
      <c r="C17472">
        <v>2</v>
      </c>
      <c r="D17472">
        <v>2.6196460655976801</v>
      </c>
      <c r="E17472">
        <v>2.4934834983386698</v>
      </c>
      <c r="F17472">
        <v>2.95009283485861</v>
      </c>
      <c r="G17472">
        <v>42359.676963581303</v>
      </c>
      <c r="H17472">
        <v>0.20732262067380899</v>
      </c>
      <c r="I17472">
        <v>3.1658314269997899E-2</v>
      </c>
      <c r="J17472">
        <v>0.53192101907561096</v>
      </c>
      <c r="K17472">
        <v>8.4183010910128905E-2</v>
      </c>
      <c r="L17472">
        <v>0.276616982189205</v>
      </c>
      <c r="M17472">
        <v>5.9885194676540299E-2</v>
      </c>
      <c r="N17472">
        <v>8.1911193124659505</v>
      </c>
      <c r="O17472">
        <v>10.495074369162801</v>
      </c>
      <c r="P17472">
        <v>10.4634796534749</v>
      </c>
      <c r="Q17472">
        <v>0</v>
      </c>
      <c r="R17472">
        <v>0</v>
      </c>
      <c r="S17472">
        <v>0</v>
      </c>
    </row>
    <row r="17473" spans="1:19" x14ac:dyDescent="0.35">
      <c r="A17473">
        <v>17471</v>
      </c>
      <c r="B17473">
        <v>2040</v>
      </c>
      <c r="C17473">
        <v>2</v>
      </c>
      <c r="D17473">
        <v>2.60123671898211</v>
      </c>
      <c r="E17473">
        <v>2.4134207226568001</v>
      </c>
      <c r="F17473">
        <v>2.9526905291176599</v>
      </c>
      <c r="G17473">
        <v>37984.996685240898</v>
      </c>
      <c r="H17473">
        <v>0.19329948781478701</v>
      </c>
      <c r="I17473">
        <v>3.0159449450352802E-2</v>
      </c>
      <c r="J17473">
        <v>0.53612376161616504</v>
      </c>
      <c r="K17473">
        <v>8.2996730883722294E-2</v>
      </c>
      <c r="L17473">
        <v>0.26160583371402502</v>
      </c>
      <c r="M17473">
        <v>5.8605106370032099E-2</v>
      </c>
      <c r="N17473">
        <v>8.1285616939579004</v>
      </c>
      <c r="O17473">
        <v>10.301499080467</v>
      </c>
      <c r="P17473">
        <v>10.447175335313901</v>
      </c>
      <c r="Q17473">
        <v>0</v>
      </c>
      <c r="R17473">
        <v>0</v>
      </c>
      <c r="S17473">
        <v>0</v>
      </c>
    </row>
    <row r="17474" spans="1:19" x14ac:dyDescent="0.35">
      <c r="A17474">
        <v>17472</v>
      </c>
      <c r="B17474">
        <v>2040</v>
      </c>
      <c r="C17474">
        <v>2</v>
      </c>
      <c r="D17474">
        <v>2.5692080604917198</v>
      </c>
      <c r="E17474">
        <v>2.3041093150276399</v>
      </c>
      <c r="F17474">
        <v>2.93420769780588</v>
      </c>
      <c r="G17474">
        <v>36992.789293669703</v>
      </c>
      <c r="H17474">
        <v>0.183197755984187</v>
      </c>
      <c r="I17474">
        <v>3.00576510583461E-2</v>
      </c>
      <c r="J17474">
        <v>0.54375791610897595</v>
      </c>
      <c r="K17474">
        <v>8.3062374218047796E-2</v>
      </c>
      <c r="L17474">
        <v>0.255312204313554</v>
      </c>
      <c r="M17474">
        <v>5.9703049623794198E-2</v>
      </c>
      <c r="N17474">
        <v>8.0396427278954601</v>
      </c>
      <c r="O17474">
        <v>10.1257503492977</v>
      </c>
      <c r="P17474">
        <v>10.367134688430699</v>
      </c>
      <c r="Q17474">
        <v>0</v>
      </c>
      <c r="R17474">
        <v>0</v>
      </c>
      <c r="S17474">
        <v>0</v>
      </c>
    </row>
    <row r="17475" spans="1:19" x14ac:dyDescent="0.35">
      <c r="A17475">
        <v>17473</v>
      </c>
      <c r="B17475">
        <v>2040</v>
      </c>
      <c r="C17475">
        <v>2</v>
      </c>
      <c r="D17475">
        <v>0.514892739250006</v>
      </c>
      <c r="E17475">
        <v>0.74644900659874702</v>
      </c>
      <c r="F17475">
        <v>0.60208913047781198</v>
      </c>
      <c r="G17475">
        <v>37374.868994981902</v>
      </c>
      <c r="H17475">
        <v>0.48125029866865598</v>
      </c>
      <c r="I17475">
        <v>9.2281846550128901E-2</v>
      </c>
      <c r="J17475">
        <v>0.49209486490667198</v>
      </c>
      <c r="K17475">
        <v>0.131925534357381</v>
      </c>
      <c r="L17475">
        <v>0.28669032563532398</v>
      </c>
      <c r="M17475">
        <v>8.1152332055797693E-2</v>
      </c>
      <c r="N17475">
        <v>2.3950502047489302</v>
      </c>
      <c r="O17475">
        <v>3.4772769359428701</v>
      </c>
      <c r="P17475">
        <v>2.77805331589557</v>
      </c>
      <c r="Q17475">
        <v>0</v>
      </c>
      <c r="R17475">
        <v>0</v>
      </c>
      <c r="S17475">
        <v>0</v>
      </c>
    </row>
    <row r="17476" spans="1:19" x14ac:dyDescent="0.35">
      <c r="A17476">
        <v>17474</v>
      </c>
      <c r="B17476">
        <v>2040</v>
      </c>
      <c r="C17476">
        <v>2</v>
      </c>
      <c r="D17476">
        <v>0.52576421217382796</v>
      </c>
      <c r="E17476">
        <v>0.74489415394755298</v>
      </c>
      <c r="F17476">
        <v>0.598883736491434</v>
      </c>
      <c r="G17476">
        <v>36824.707259311297</v>
      </c>
      <c r="H17476">
        <v>0.48196962182296699</v>
      </c>
      <c r="I17476">
        <v>9.1851012673159205E-2</v>
      </c>
      <c r="J17476">
        <v>0.49450639941601499</v>
      </c>
      <c r="K17476">
        <v>0.129578248203496</v>
      </c>
      <c r="L17476">
        <v>0.27697117417656802</v>
      </c>
      <c r="M17476">
        <v>7.6735567758847004E-2</v>
      </c>
      <c r="N17476">
        <v>2.4057655588705402</v>
      </c>
      <c r="O17476">
        <v>3.4989989593376798</v>
      </c>
      <c r="P17476">
        <v>2.7642693654808599</v>
      </c>
      <c r="Q17476">
        <v>0</v>
      </c>
      <c r="R17476">
        <v>0</v>
      </c>
      <c r="S17476">
        <v>0</v>
      </c>
    </row>
    <row r="17477" spans="1:19" x14ac:dyDescent="0.35">
      <c r="A17477">
        <v>17475</v>
      </c>
      <c r="B17477">
        <v>2040</v>
      </c>
      <c r="C17477">
        <v>2</v>
      </c>
      <c r="D17477">
        <v>0.51442740906138296</v>
      </c>
      <c r="E17477">
        <v>0.72788228351482698</v>
      </c>
      <c r="F17477">
        <v>0.58154232707777898</v>
      </c>
      <c r="G17477">
        <v>36768.483821641799</v>
      </c>
      <c r="H17477">
        <v>0.48213502888063398</v>
      </c>
      <c r="I17477">
        <v>9.2879557072844496E-2</v>
      </c>
      <c r="J17477">
        <v>0.49716833770419699</v>
      </c>
      <c r="K17477">
        <v>0.129285583516074</v>
      </c>
      <c r="L17477">
        <v>0.27189990918432799</v>
      </c>
      <c r="M17477">
        <v>7.4244475478943306E-2</v>
      </c>
      <c r="N17477">
        <v>2.3889987663240499</v>
      </c>
      <c r="O17477">
        <v>3.4976760754384202</v>
      </c>
      <c r="P17477">
        <v>2.73411820050248</v>
      </c>
      <c r="Q17477">
        <v>0</v>
      </c>
      <c r="R17477">
        <v>0</v>
      </c>
      <c r="S17477">
        <v>0</v>
      </c>
    </row>
    <row r="17478" spans="1:19" x14ac:dyDescent="0.35">
      <c r="A17478">
        <v>17476</v>
      </c>
      <c r="B17478">
        <v>2040</v>
      </c>
      <c r="C17478">
        <v>2</v>
      </c>
      <c r="D17478">
        <v>0.50282092388003996</v>
      </c>
      <c r="E17478">
        <v>0.70858152306863997</v>
      </c>
      <c r="F17478">
        <v>0.56400442332421696</v>
      </c>
      <c r="G17478">
        <v>38131.491049245997</v>
      </c>
      <c r="H17478">
        <v>0.48212704231947601</v>
      </c>
      <c r="I17478">
        <v>9.5308510689193798E-2</v>
      </c>
      <c r="J17478">
        <v>0.49908347210637799</v>
      </c>
      <c r="K17478">
        <v>0.13110162632094899</v>
      </c>
      <c r="L17478">
        <v>0.27157793062242702</v>
      </c>
      <c r="M17478">
        <v>7.3600939524399195E-2</v>
      </c>
      <c r="N17478">
        <v>2.3622907439928502</v>
      </c>
      <c r="O17478">
        <v>3.4860164787877101</v>
      </c>
      <c r="P17478">
        <v>2.6998077464755599</v>
      </c>
      <c r="Q17478">
        <v>0</v>
      </c>
      <c r="R17478">
        <v>0</v>
      </c>
      <c r="S17478">
        <v>0</v>
      </c>
    </row>
    <row r="17479" spans="1:19" x14ac:dyDescent="0.35">
      <c r="A17479">
        <v>17477</v>
      </c>
      <c r="B17479">
        <v>2040</v>
      </c>
      <c r="C17479">
        <v>2</v>
      </c>
      <c r="D17479">
        <v>0.54707119261695203</v>
      </c>
      <c r="E17479">
        <v>0.80834248426910105</v>
      </c>
      <c r="F17479">
        <v>0.61837953376008103</v>
      </c>
      <c r="G17479">
        <v>41511.657029750197</v>
      </c>
      <c r="H17479">
        <v>0.48673604332934201</v>
      </c>
      <c r="I17479">
        <v>9.5681469993944293E-2</v>
      </c>
      <c r="J17479">
        <v>0.50037589042421504</v>
      </c>
      <c r="K17479">
        <v>0.12726280586723099</v>
      </c>
      <c r="L17479">
        <v>0.26066844927496202</v>
      </c>
      <c r="M17479">
        <v>7.6779099579258395E-2</v>
      </c>
      <c r="N17479">
        <v>2.4646581136801098</v>
      </c>
      <c r="O17479">
        <v>3.7176345489503801</v>
      </c>
      <c r="P17479">
        <v>2.8351814431315701</v>
      </c>
      <c r="Q17479">
        <v>0</v>
      </c>
      <c r="R17479">
        <v>4.3348552542102098E-4</v>
      </c>
      <c r="S17479">
        <v>0</v>
      </c>
    </row>
    <row r="17480" spans="1:19" x14ac:dyDescent="0.35">
      <c r="A17480">
        <v>17478</v>
      </c>
      <c r="B17480">
        <v>2040</v>
      </c>
      <c r="C17480">
        <v>2</v>
      </c>
      <c r="D17480">
        <v>0.58533142478788802</v>
      </c>
      <c r="E17480">
        <v>0.89569567046426601</v>
      </c>
      <c r="F17480">
        <v>0.663395276232846</v>
      </c>
      <c r="G17480">
        <v>47404.104091417699</v>
      </c>
      <c r="H17480">
        <v>0.49065347697150402</v>
      </c>
      <c r="I17480">
        <v>9.8038604322701506E-2</v>
      </c>
      <c r="J17480">
        <v>0.50221735406694301</v>
      </c>
      <c r="K17480">
        <v>0.12528660158388499</v>
      </c>
      <c r="L17480">
        <v>0.25407190163422899</v>
      </c>
      <c r="M17480">
        <v>8.1880159372564598E-2</v>
      </c>
      <c r="N17480">
        <v>2.5365894190576799</v>
      </c>
      <c r="O17480">
        <v>3.9016540053456499</v>
      </c>
      <c r="P17480">
        <v>2.9348414090818902</v>
      </c>
      <c r="Q17480">
        <v>8.8147980588081602E-3</v>
      </c>
      <c r="R17480">
        <v>2.3970973140222E-2</v>
      </c>
      <c r="S17480">
        <v>5.4035816217834801E-4</v>
      </c>
    </row>
    <row r="17481" spans="1:19" x14ac:dyDescent="0.35">
      <c r="A17481">
        <v>17479</v>
      </c>
      <c r="B17481">
        <v>2040</v>
      </c>
      <c r="C17481">
        <v>2</v>
      </c>
      <c r="D17481">
        <v>0.62279545461841002</v>
      </c>
      <c r="E17481">
        <v>0.98166305224706896</v>
      </c>
      <c r="F17481">
        <v>0.70758373938916497</v>
      </c>
      <c r="G17481">
        <v>52302.288791532301</v>
      </c>
      <c r="H17481">
        <v>0.49169150215961099</v>
      </c>
      <c r="I17481">
        <v>0.102423454916011</v>
      </c>
      <c r="J17481">
        <v>0.50383155103306798</v>
      </c>
      <c r="K17481">
        <v>0.12551604313753101</v>
      </c>
      <c r="L17481">
        <v>0.25215063940857702</v>
      </c>
      <c r="M17481">
        <v>8.8951457133090703E-2</v>
      </c>
      <c r="N17481">
        <v>2.6150703010743501</v>
      </c>
      <c r="O17481">
        <v>4.08431257626457</v>
      </c>
      <c r="P17481">
        <v>3.0378712322747701</v>
      </c>
      <c r="Q17481">
        <v>0.15192196003698999</v>
      </c>
      <c r="R17481">
        <v>0.132738128710404</v>
      </c>
      <c r="S17481">
        <v>0.10777418309070801</v>
      </c>
    </row>
    <row r="17482" spans="1:19" x14ac:dyDescent="0.35">
      <c r="A17482">
        <v>17480</v>
      </c>
      <c r="B17482">
        <v>2040</v>
      </c>
      <c r="C17482">
        <v>2</v>
      </c>
      <c r="D17482">
        <v>0.66082419781525403</v>
      </c>
      <c r="E17482">
        <v>1.06623756482916</v>
      </c>
      <c r="F17482">
        <v>0.75092883113548003</v>
      </c>
      <c r="G17482">
        <v>55648.540537820503</v>
      </c>
      <c r="H17482">
        <v>0.49590461665290803</v>
      </c>
      <c r="I17482">
        <v>0.111170255255972</v>
      </c>
      <c r="J17482">
        <v>0.50105021248187698</v>
      </c>
      <c r="K17482">
        <v>0.146228413461052</v>
      </c>
      <c r="L17482">
        <v>0.242756314586445</v>
      </c>
      <c r="M17482">
        <v>9.3936474396830699E-2</v>
      </c>
      <c r="N17482">
        <v>2.7030250224216998</v>
      </c>
      <c r="O17482">
        <v>4.2250964305171896</v>
      </c>
      <c r="P17482">
        <v>3.1451393911544199</v>
      </c>
      <c r="Q17482">
        <v>0.296332430676018</v>
      </c>
      <c r="R17482">
        <v>0.23917548175025399</v>
      </c>
      <c r="S17482">
        <v>0.24175219278744101</v>
      </c>
    </row>
    <row r="17483" spans="1:19" x14ac:dyDescent="0.35">
      <c r="A17483">
        <v>17481</v>
      </c>
      <c r="B17483">
        <v>2040</v>
      </c>
      <c r="C17483">
        <v>2</v>
      </c>
      <c r="D17483">
        <v>0.71148753966775802</v>
      </c>
      <c r="E17483">
        <v>1.16536141734134</v>
      </c>
      <c r="F17483">
        <v>0.80266692110134097</v>
      </c>
      <c r="G17483">
        <v>56592.286796389701</v>
      </c>
      <c r="H17483">
        <v>0.49905739355308598</v>
      </c>
      <c r="I17483">
        <v>0.12501977817227999</v>
      </c>
      <c r="J17483">
        <v>0.49919841582194602</v>
      </c>
      <c r="K17483">
        <v>0.174442901177113</v>
      </c>
      <c r="L17483">
        <v>0.237416319114713</v>
      </c>
      <c r="M17483">
        <v>0.101882274042712</v>
      </c>
      <c r="N17483">
        <v>2.8122824777827602</v>
      </c>
      <c r="O17483">
        <v>4.4052651044565003</v>
      </c>
      <c r="P17483">
        <v>3.2667958203323102</v>
      </c>
      <c r="Q17483">
        <v>0.387011154741432</v>
      </c>
      <c r="R17483">
        <v>0.314966261582597</v>
      </c>
      <c r="S17483">
        <v>0.34269907072323103</v>
      </c>
    </row>
    <row r="17484" spans="1:19" x14ac:dyDescent="0.35">
      <c r="A17484">
        <v>17482</v>
      </c>
      <c r="B17484">
        <v>2040</v>
      </c>
      <c r="C17484">
        <v>2</v>
      </c>
      <c r="D17484">
        <v>0.76216676039765596</v>
      </c>
      <c r="E17484">
        <v>1.26637610607116</v>
      </c>
      <c r="F17484">
        <v>0.85443031532237701</v>
      </c>
      <c r="G17484">
        <v>57284.266447405098</v>
      </c>
      <c r="H17484">
        <v>0.50059613622120902</v>
      </c>
      <c r="I17484">
        <v>0.14356445514138599</v>
      </c>
      <c r="J17484">
        <v>0.49804454635306999</v>
      </c>
      <c r="K17484">
        <v>0.21006388771687801</v>
      </c>
      <c r="L17484">
        <v>0.236020977007982</v>
      </c>
      <c r="M17484">
        <v>0.112746563260334</v>
      </c>
      <c r="N17484">
        <v>2.9256442089347998</v>
      </c>
      <c r="O17484">
        <v>4.5971054496476897</v>
      </c>
      <c r="P17484">
        <v>3.4024082236714301</v>
      </c>
      <c r="Q17484">
        <v>0.45432187089496401</v>
      </c>
      <c r="R17484">
        <v>0.387402371668009</v>
      </c>
      <c r="S17484">
        <v>0.43708747146648502</v>
      </c>
    </row>
    <row r="17485" spans="1:19" x14ac:dyDescent="0.35">
      <c r="A17485">
        <v>17483</v>
      </c>
      <c r="B17485">
        <v>2040</v>
      </c>
      <c r="C17485">
        <v>2</v>
      </c>
      <c r="D17485">
        <v>0.80705769237898695</v>
      </c>
      <c r="E17485">
        <v>1.261952242225</v>
      </c>
      <c r="F17485">
        <v>0.89777096195114203</v>
      </c>
      <c r="G17485">
        <v>58056.793540743703</v>
      </c>
      <c r="H17485">
        <v>0.498276750462886</v>
      </c>
      <c r="I17485">
        <v>0.155374976479495</v>
      </c>
      <c r="J17485">
        <v>0.49612632952816099</v>
      </c>
      <c r="K17485">
        <v>0.225073616819327</v>
      </c>
      <c r="L17485">
        <v>0.22890617844346001</v>
      </c>
      <c r="M17485">
        <v>0.116023113547011</v>
      </c>
      <c r="N17485">
        <v>3.0502700003251002</v>
      </c>
      <c r="O17485">
        <v>4.5958799680883002</v>
      </c>
      <c r="P17485">
        <v>3.5381413809749298</v>
      </c>
      <c r="Q17485">
        <v>0.525385643059888</v>
      </c>
      <c r="R17485">
        <v>0.46136061842515003</v>
      </c>
      <c r="S17485">
        <v>0.53298038147068305</v>
      </c>
    </row>
    <row r="17486" spans="1:19" x14ac:dyDescent="0.35">
      <c r="A17486">
        <v>17484</v>
      </c>
      <c r="B17486">
        <v>2040</v>
      </c>
      <c r="C17486">
        <v>2</v>
      </c>
      <c r="D17486">
        <v>0.853885315400297</v>
      </c>
      <c r="E17486">
        <v>1.2685314853419101</v>
      </c>
      <c r="F17486">
        <v>0.94607799598436704</v>
      </c>
      <c r="G17486">
        <v>58919.063189649904</v>
      </c>
      <c r="H17486">
        <v>0.49716573040418599</v>
      </c>
      <c r="I17486">
        <v>0.17230467014036599</v>
      </c>
      <c r="J17486">
        <v>0.49464628872883598</v>
      </c>
      <c r="K17486">
        <v>0.24523269654275401</v>
      </c>
      <c r="L17486">
        <v>0.22620140308088099</v>
      </c>
      <c r="M17486">
        <v>0.12214621869426499</v>
      </c>
      <c r="N17486">
        <v>3.19533086375221</v>
      </c>
      <c r="O17486">
        <v>4.6296820649955999</v>
      </c>
      <c r="P17486">
        <v>3.69361736036134</v>
      </c>
      <c r="Q17486">
        <v>0.53407404886786702</v>
      </c>
      <c r="R17486">
        <v>0.47739067620090098</v>
      </c>
      <c r="S17486">
        <v>0.55756906453153299</v>
      </c>
    </row>
    <row r="17487" spans="1:19" x14ac:dyDescent="0.35">
      <c r="A17487">
        <v>17485</v>
      </c>
      <c r="B17487">
        <v>2040</v>
      </c>
      <c r="C17487">
        <v>2</v>
      </c>
      <c r="D17487">
        <v>0.89993038228240096</v>
      </c>
      <c r="E17487">
        <v>1.2764963442163699</v>
      </c>
      <c r="F17487">
        <v>0.99407378737607199</v>
      </c>
      <c r="G17487">
        <v>57711.4316926256</v>
      </c>
      <c r="H17487">
        <v>0.49791534575792401</v>
      </c>
      <c r="I17487">
        <v>0.193997601324605</v>
      </c>
      <c r="J17487">
        <v>0.49455793747846699</v>
      </c>
      <c r="K17487">
        <v>0.270415974947607</v>
      </c>
      <c r="L17487">
        <v>0.228197667733922</v>
      </c>
      <c r="M17487">
        <v>0.13115347333630201</v>
      </c>
      <c r="N17487">
        <v>3.3430817131280302</v>
      </c>
      <c r="O17487">
        <v>4.6697266851645498</v>
      </c>
      <c r="P17487">
        <v>3.8445918768167999</v>
      </c>
      <c r="Q17487">
        <v>0.48370282996163</v>
      </c>
      <c r="R17487">
        <v>0.43868856678336499</v>
      </c>
      <c r="S17487">
        <v>0.51533109662332</v>
      </c>
    </row>
    <row r="17488" spans="1:19" x14ac:dyDescent="0.35">
      <c r="A17488">
        <v>17486</v>
      </c>
      <c r="B17488">
        <v>2040</v>
      </c>
      <c r="C17488">
        <v>2</v>
      </c>
      <c r="D17488">
        <v>0.92430991670059603</v>
      </c>
      <c r="E17488">
        <v>1.2756694638244599</v>
      </c>
      <c r="F17488">
        <v>1.0319788709486599</v>
      </c>
      <c r="G17488">
        <v>58847.048216897703</v>
      </c>
      <c r="H17488">
        <v>0.50637781094901702</v>
      </c>
      <c r="I17488">
        <v>0.193462258764593</v>
      </c>
      <c r="J17488">
        <v>0.49772795194719299</v>
      </c>
      <c r="K17488">
        <v>0.26447266818449799</v>
      </c>
      <c r="L17488">
        <v>0.23317579776349401</v>
      </c>
      <c r="M17488">
        <v>0.13301114088565599</v>
      </c>
      <c r="N17488">
        <v>3.4336852000137399</v>
      </c>
      <c r="O17488">
        <v>4.6652416877244702</v>
      </c>
      <c r="P17488">
        <v>3.93328314234707</v>
      </c>
      <c r="Q17488">
        <v>0.44200237587339197</v>
      </c>
      <c r="R17488">
        <v>0.40721994006281598</v>
      </c>
      <c r="S17488">
        <v>0.48276044366529502</v>
      </c>
    </row>
    <row r="17489" spans="1:19" x14ac:dyDescent="0.35">
      <c r="A17489">
        <v>17487</v>
      </c>
      <c r="B17489">
        <v>2040</v>
      </c>
      <c r="C17489">
        <v>2</v>
      </c>
      <c r="D17489">
        <v>0.957534049255231</v>
      </c>
      <c r="E17489">
        <v>1.2810539794383</v>
      </c>
      <c r="F17489">
        <v>1.07719637627458</v>
      </c>
      <c r="G17489">
        <v>57991.034052299401</v>
      </c>
      <c r="H17489">
        <v>0.51655301851172697</v>
      </c>
      <c r="I17489">
        <v>0.19643943299320399</v>
      </c>
      <c r="J17489">
        <v>0.50289827443698598</v>
      </c>
      <c r="K17489">
        <v>0.26196302009306299</v>
      </c>
      <c r="L17489">
        <v>0.24352871335786999</v>
      </c>
      <c r="M17489">
        <v>0.137164665147578</v>
      </c>
      <c r="N17489">
        <v>3.5171297582193</v>
      </c>
      <c r="O17489">
        <v>4.6670974754679104</v>
      </c>
      <c r="P17489">
        <v>4.0177000185288101</v>
      </c>
      <c r="Q17489">
        <v>0.36663508248406501</v>
      </c>
      <c r="R17489">
        <v>0.34260548406625202</v>
      </c>
      <c r="S17489">
        <v>0.402740226140128</v>
      </c>
    </row>
    <row r="17490" spans="1:19" x14ac:dyDescent="0.35">
      <c r="A17490">
        <v>17488</v>
      </c>
      <c r="B17490">
        <v>2040</v>
      </c>
      <c r="C17490">
        <v>2</v>
      </c>
      <c r="D17490">
        <v>0.99085942685776696</v>
      </c>
      <c r="E17490">
        <v>1.28338993053399</v>
      </c>
      <c r="F17490">
        <v>1.12260713559139</v>
      </c>
      <c r="G17490">
        <v>56401.592098305497</v>
      </c>
      <c r="H17490">
        <v>0.526519186995273</v>
      </c>
      <c r="I17490">
        <v>0.20267886447827399</v>
      </c>
      <c r="J17490">
        <v>0.50653929710494106</v>
      </c>
      <c r="K17490">
        <v>0.26317700382044001</v>
      </c>
      <c r="L17490">
        <v>0.25900075144004397</v>
      </c>
      <c r="M17490">
        <v>0.143814174862294</v>
      </c>
      <c r="N17490">
        <v>3.6107798421994</v>
      </c>
      <c r="O17490">
        <v>4.6923572222755299</v>
      </c>
      <c r="P17490">
        <v>4.1109551414016403</v>
      </c>
      <c r="Q17490">
        <v>0.25019820157700201</v>
      </c>
      <c r="R17490">
        <v>0.241478450568236</v>
      </c>
      <c r="S17490">
        <v>0.26930521469685398</v>
      </c>
    </row>
    <row r="17491" spans="1:19" x14ac:dyDescent="0.35">
      <c r="A17491">
        <v>17489</v>
      </c>
      <c r="B17491">
        <v>2040</v>
      </c>
      <c r="C17491">
        <v>2</v>
      </c>
      <c r="D17491">
        <v>0.916051210679515</v>
      </c>
      <c r="E17491">
        <v>1.18791561769172</v>
      </c>
      <c r="F17491">
        <v>1.02869372433678</v>
      </c>
      <c r="G17491">
        <v>56009.304424759001</v>
      </c>
      <c r="H17491">
        <v>0.53659129618775603</v>
      </c>
      <c r="I17491">
        <v>0.18084686051533899</v>
      </c>
      <c r="J17491">
        <v>0.50934471117733504</v>
      </c>
      <c r="K17491">
        <v>0.217262098713777</v>
      </c>
      <c r="L17491">
        <v>0.25779283933354402</v>
      </c>
      <c r="M17491">
        <v>0.11838316386162</v>
      </c>
      <c r="N17491">
        <v>3.4395854182154002</v>
      </c>
      <c r="O17491">
        <v>4.4897550497926098</v>
      </c>
      <c r="P17491">
        <v>3.8625687713651802</v>
      </c>
      <c r="Q17491">
        <v>0.12866548372834399</v>
      </c>
      <c r="R17491">
        <v>0.139672990549814</v>
      </c>
      <c r="S17491">
        <v>0.12868148467188101</v>
      </c>
    </row>
    <row r="17492" spans="1:19" x14ac:dyDescent="0.35">
      <c r="A17492">
        <v>17490</v>
      </c>
      <c r="B17492">
        <v>2040</v>
      </c>
      <c r="C17492">
        <v>2</v>
      </c>
      <c r="D17492">
        <v>0.84574923745461705</v>
      </c>
      <c r="E17492">
        <v>1.10270320511398</v>
      </c>
      <c r="F17492">
        <v>0.93886234547410696</v>
      </c>
      <c r="G17492">
        <v>55123.9967083148</v>
      </c>
      <c r="H17492">
        <v>0.54463010623424402</v>
      </c>
      <c r="I17492">
        <v>0.163762056977794</v>
      </c>
      <c r="J17492">
        <v>0.51132550863064696</v>
      </c>
      <c r="K17492">
        <v>0.17999907920486799</v>
      </c>
      <c r="L17492">
        <v>0.26107036733353201</v>
      </c>
      <c r="M17492">
        <v>9.8412916093288894E-2</v>
      </c>
      <c r="N17492">
        <v>3.2862646915040501</v>
      </c>
      <c r="O17492">
        <v>4.3228852576744501</v>
      </c>
      <c r="P17492">
        <v>3.6334520432736199</v>
      </c>
      <c r="Q17492">
        <v>1.6864685011899701E-2</v>
      </c>
      <c r="R17492">
        <v>3.9873787500292399E-2</v>
      </c>
      <c r="S17492">
        <v>1.2474233087260801E-2</v>
      </c>
    </row>
    <row r="17493" spans="1:19" x14ac:dyDescent="0.35">
      <c r="A17493">
        <v>17491</v>
      </c>
      <c r="B17493">
        <v>2040</v>
      </c>
      <c r="C17493">
        <v>2</v>
      </c>
      <c r="D17493">
        <v>0.77633589694941596</v>
      </c>
      <c r="E17493">
        <v>1.0170390566034799</v>
      </c>
      <c r="F17493">
        <v>0.85007732261115398</v>
      </c>
      <c r="G17493">
        <v>53295.531997846199</v>
      </c>
      <c r="H17493">
        <v>0.54993126562510597</v>
      </c>
      <c r="I17493">
        <v>0.15153738513555901</v>
      </c>
      <c r="J17493">
        <v>0.51145624113145705</v>
      </c>
      <c r="K17493">
        <v>0.15117037040395501</v>
      </c>
      <c r="L17493">
        <v>0.26935908196779901</v>
      </c>
      <c r="M17493">
        <v>8.3523642954768398E-2</v>
      </c>
      <c r="N17493">
        <v>3.1327584517304099</v>
      </c>
      <c r="O17493">
        <v>4.1504999257005704</v>
      </c>
      <c r="P17493">
        <v>3.40931169687937</v>
      </c>
      <c r="Q17493" s="7">
        <v>2.8764527580365798E-6</v>
      </c>
      <c r="R17493">
        <v>3.4318612705537999E-3</v>
      </c>
      <c r="S17493">
        <v>0</v>
      </c>
    </row>
    <row r="17494" spans="1:19" x14ac:dyDescent="0.35">
      <c r="A17494">
        <v>17492</v>
      </c>
      <c r="B17494">
        <v>2040</v>
      </c>
      <c r="C17494">
        <v>2</v>
      </c>
      <c r="D17494">
        <v>0.71948567100536598</v>
      </c>
      <c r="E17494">
        <v>0.93675530292349796</v>
      </c>
      <c r="F17494">
        <v>0.76667253504775501</v>
      </c>
      <c r="G17494">
        <v>50083.491992552197</v>
      </c>
      <c r="H17494">
        <v>0.54706208217774999</v>
      </c>
      <c r="I17494">
        <v>0.133482238971386</v>
      </c>
      <c r="J17494">
        <v>0.50705803690173501</v>
      </c>
      <c r="K17494">
        <v>0.138091458198808</v>
      </c>
      <c r="L17494">
        <v>0.26406224526820299</v>
      </c>
      <c r="M17494">
        <v>7.6555975182224303E-2</v>
      </c>
      <c r="N17494">
        <v>3.0045563197698102</v>
      </c>
      <c r="O17494">
        <v>3.99979400437884</v>
      </c>
      <c r="P17494">
        <v>3.2159219369472001</v>
      </c>
      <c r="Q17494">
        <v>0</v>
      </c>
      <c r="R17494" s="7">
        <v>3.9014907430514803E-7</v>
      </c>
      <c r="S17494">
        <v>0</v>
      </c>
    </row>
    <row r="17495" spans="1:19" x14ac:dyDescent="0.35">
      <c r="A17495">
        <v>17493</v>
      </c>
      <c r="B17495">
        <v>2040</v>
      </c>
      <c r="C17495">
        <v>2</v>
      </c>
      <c r="D17495">
        <v>0.66375352181439595</v>
      </c>
      <c r="E17495">
        <v>0.85034862021630997</v>
      </c>
      <c r="F17495">
        <v>0.68134123320419404</v>
      </c>
      <c r="G17495">
        <v>46531.104988658</v>
      </c>
      <c r="H17495">
        <v>0.54139435748089204</v>
      </c>
      <c r="I17495">
        <v>0.120118653803946</v>
      </c>
      <c r="J17495">
        <v>0.50174889478362605</v>
      </c>
      <c r="K17495">
        <v>0.128855418862591</v>
      </c>
      <c r="L17495">
        <v>0.263309783684188</v>
      </c>
      <c r="M17495">
        <v>7.2601648242205594E-2</v>
      </c>
      <c r="N17495">
        <v>2.8919187319124</v>
      </c>
      <c r="O17495">
        <v>3.8260329498899202</v>
      </c>
      <c r="P17495">
        <v>3.0313634395413498</v>
      </c>
      <c r="Q17495">
        <v>0</v>
      </c>
      <c r="R17495">
        <v>0</v>
      </c>
      <c r="S17495">
        <v>0</v>
      </c>
    </row>
    <row r="17496" spans="1:19" x14ac:dyDescent="0.35">
      <c r="A17496">
        <v>17494</v>
      </c>
      <c r="B17496">
        <v>2040</v>
      </c>
      <c r="C17496">
        <v>2</v>
      </c>
      <c r="D17496">
        <v>0.60822214985352197</v>
      </c>
      <c r="E17496">
        <v>0.76734164527179405</v>
      </c>
      <c r="F17496">
        <v>0.59599013744217</v>
      </c>
      <c r="G17496">
        <v>43277.285652441598</v>
      </c>
      <c r="H17496">
        <v>0.53446659540590902</v>
      </c>
      <c r="I17496">
        <v>0.111412573734086</v>
      </c>
      <c r="J17496">
        <v>0.49173701360919297</v>
      </c>
      <c r="K17496">
        <v>0.123288881019784</v>
      </c>
      <c r="L17496">
        <v>0.267554517414479</v>
      </c>
      <c r="M17496">
        <v>7.1613275805979607E-2</v>
      </c>
      <c r="N17496">
        <v>2.7769275138249299</v>
      </c>
      <c r="O17496">
        <v>3.6295290930822399</v>
      </c>
      <c r="P17496">
        <v>2.82655591229874</v>
      </c>
      <c r="Q17496">
        <v>0</v>
      </c>
      <c r="R17496">
        <v>0</v>
      </c>
      <c r="S17496">
        <v>0</v>
      </c>
    </row>
    <row r="17497" spans="1:19" x14ac:dyDescent="0.35">
      <c r="A17497">
        <v>17495</v>
      </c>
      <c r="B17497">
        <v>2040</v>
      </c>
      <c r="C17497">
        <v>2</v>
      </c>
      <c r="D17497">
        <v>0.61292867366892401</v>
      </c>
      <c r="E17497">
        <v>0.77245505409593396</v>
      </c>
      <c r="F17497">
        <v>0.59254255337270101</v>
      </c>
      <c r="G17497">
        <v>40386.343681313803</v>
      </c>
      <c r="H17497">
        <v>0.53976534080044203</v>
      </c>
      <c r="I17497">
        <v>0.106737996724759</v>
      </c>
      <c r="J17497">
        <v>0.487481084724249</v>
      </c>
      <c r="K17497">
        <v>0.120112483484153</v>
      </c>
      <c r="L17497">
        <v>0.26066047557238298</v>
      </c>
      <c r="M17497">
        <v>6.9468689940697895E-2</v>
      </c>
      <c r="N17497">
        <v>2.7885146869905202</v>
      </c>
      <c r="O17497">
        <v>3.6145442623351598</v>
      </c>
      <c r="P17497">
        <v>2.8123437564524498</v>
      </c>
      <c r="Q17497">
        <v>0</v>
      </c>
      <c r="R17497">
        <v>0</v>
      </c>
      <c r="S17497">
        <v>0</v>
      </c>
    </row>
    <row r="17498" spans="1:19" x14ac:dyDescent="0.35">
      <c r="A17498">
        <v>17496</v>
      </c>
      <c r="B17498">
        <v>2040</v>
      </c>
      <c r="C17498">
        <v>2</v>
      </c>
      <c r="D17498">
        <v>0.61733632354867396</v>
      </c>
      <c r="E17498">
        <v>0.76818917473208903</v>
      </c>
      <c r="F17498">
        <v>0.58898205537316095</v>
      </c>
      <c r="G17498">
        <v>38502.166798439903</v>
      </c>
      <c r="H17498">
        <v>0.54192941870793498</v>
      </c>
      <c r="I17498">
        <v>0.104622384408065</v>
      </c>
      <c r="J17498">
        <v>0.48265124681082999</v>
      </c>
      <c r="K17498">
        <v>0.119291284200437</v>
      </c>
      <c r="L17498">
        <v>0.259309986646655</v>
      </c>
      <c r="M17498">
        <v>6.9395611527985596E-2</v>
      </c>
      <c r="N17498">
        <v>2.7936216204971398</v>
      </c>
      <c r="O17498">
        <v>3.5769989090834202</v>
      </c>
      <c r="P17498">
        <v>2.7939626779777198</v>
      </c>
      <c r="Q17498">
        <v>0</v>
      </c>
      <c r="R17498">
        <v>0</v>
      </c>
      <c r="S17498">
        <v>0</v>
      </c>
    </row>
    <row r="17499" spans="1:19" x14ac:dyDescent="0.35">
      <c r="A17499">
        <v>17497</v>
      </c>
      <c r="B17499">
        <v>2040</v>
      </c>
      <c r="C17499">
        <v>2</v>
      </c>
      <c r="D17499">
        <v>0.35207822900000002</v>
      </c>
      <c r="E17499">
        <v>0.54569479200000004</v>
      </c>
      <c r="F17499">
        <v>0.274880876</v>
      </c>
      <c r="G17499">
        <v>40880.493349999997</v>
      </c>
      <c r="H17499">
        <v>0.70254703900000004</v>
      </c>
      <c r="I17499">
        <v>0.102919279</v>
      </c>
      <c r="J17499">
        <v>6.1468859000000001E-2</v>
      </c>
      <c r="K17499">
        <v>4.2674380999999997E-2</v>
      </c>
      <c r="L17499">
        <v>0.205486841</v>
      </c>
      <c r="M17499">
        <v>7.8403727000000006E-2</v>
      </c>
      <c r="N17499">
        <v>1.393796166</v>
      </c>
      <c r="O17499">
        <v>3.4757070109999999</v>
      </c>
      <c r="P17499">
        <v>1.523486675</v>
      </c>
      <c r="Q17499">
        <v>0</v>
      </c>
      <c r="R17499">
        <v>0</v>
      </c>
      <c r="S17499">
        <v>0</v>
      </c>
    </row>
    <row r="17500" spans="1:19" x14ac:dyDescent="0.35">
      <c r="A17500">
        <v>17498</v>
      </c>
      <c r="B17500">
        <v>2040</v>
      </c>
      <c r="C17500">
        <v>2</v>
      </c>
      <c r="D17500">
        <v>0.35803496499999998</v>
      </c>
      <c r="E17500">
        <v>0.57818611900000005</v>
      </c>
      <c r="F17500">
        <v>0.28959179099999999</v>
      </c>
      <c r="G17500">
        <v>38765.148979999998</v>
      </c>
      <c r="H17500">
        <v>0.76205490899999995</v>
      </c>
      <c r="I17500">
        <v>0.113050838</v>
      </c>
      <c r="J17500">
        <v>6.3562217000000004E-2</v>
      </c>
      <c r="K17500">
        <v>4.2255875999999998E-2</v>
      </c>
      <c r="L17500">
        <v>0.22183476399999999</v>
      </c>
      <c r="M17500">
        <v>8.476918E-2</v>
      </c>
      <c r="N17500">
        <v>1.4034651149999899</v>
      </c>
      <c r="O17500">
        <v>3.575817856</v>
      </c>
      <c r="P17500">
        <v>1.54763249</v>
      </c>
      <c r="Q17500">
        <v>0</v>
      </c>
      <c r="R17500">
        <v>0</v>
      </c>
      <c r="S17500">
        <v>0</v>
      </c>
    </row>
    <row r="17501" spans="1:19" x14ac:dyDescent="0.35">
      <c r="A17501">
        <v>17499</v>
      </c>
      <c r="B17501">
        <v>2040</v>
      </c>
      <c r="C17501">
        <v>2</v>
      </c>
      <c r="D17501">
        <v>0.36125571000000001</v>
      </c>
      <c r="E17501">
        <v>0.57429502399999899</v>
      </c>
      <c r="F17501">
        <v>0.29639408</v>
      </c>
      <c r="G17501">
        <v>38499.773589999997</v>
      </c>
      <c r="H17501">
        <v>0.79975143699999995</v>
      </c>
      <c r="I17501">
        <v>0.12671823600000001</v>
      </c>
      <c r="J17501">
        <v>6.7834040999999998E-2</v>
      </c>
      <c r="K17501">
        <v>4.2002957E-2</v>
      </c>
      <c r="L17501">
        <v>0.245601493999999</v>
      </c>
      <c r="M17501">
        <v>9.3288048999999998E-2</v>
      </c>
      <c r="N17501">
        <v>1.405603162</v>
      </c>
      <c r="O17501">
        <v>3.6062584210000002</v>
      </c>
      <c r="P17501">
        <v>1.557991712</v>
      </c>
      <c r="Q17501">
        <v>0</v>
      </c>
      <c r="R17501">
        <v>0</v>
      </c>
      <c r="S17501">
        <v>0</v>
      </c>
    </row>
    <row r="17502" spans="1:19" x14ac:dyDescent="0.35">
      <c r="A17502">
        <v>17500</v>
      </c>
      <c r="B17502">
        <v>2040</v>
      </c>
      <c r="C17502">
        <v>2</v>
      </c>
      <c r="D17502">
        <v>0.36387530800000001</v>
      </c>
      <c r="E17502">
        <v>0.57040402299999904</v>
      </c>
      <c r="F17502">
        <v>0.298524234</v>
      </c>
      <c r="G17502">
        <v>38471.932970000002</v>
      </c>
      <c r="H17502">
        <v>0.81617414600000004</v>
      </c>
      <c r="I17502">
        <v>0.14377556799999999</v>
      </c>
      <c r="J17502">
        <v>7.4524556000000006E-2</v>
      </c>
      <c r="K17502">
        <v>4.2020199000000001E-2</v>
      </c>
      <c r="L17502">
        <v>0.27724448299999999</v>
      </c>
      <c r="M17502">
        <v>0.103706517</v>
      </c>
      <c r="N17502">
        <v>1.406160946</v>
      </c>
      <c r="O17502">
        <v>3.600894839</v>
      </c>
      <c r="P17502">
        <v>1.5729242320000001</v>
      </c>
      <c r="Q17502">
        <v>0</v>
      </c>
      <c r="R17502">
        <v>0</v>
      </c>
      <c r="S17502">
        <v>0</v>
      </c>
    </row>
    <row r="17503" spans="1:19" x14ac:dyDescent="0.35">
      <c r="A17503">
        <v>17501</v>
      </c>
      <c r="B17503">
        <v>2040</v>
      </c>
      <c r="C17503">
        <v>2</v>
      </c>
      <c r="D17503">
        <v>0.37201300100000001</v>
      </c>
      <c r="E17503">
        <v>0.85620977799999998</v>
      </c>
      <c r="F17503">
        <v>0.30977252</v>
      </c>
      <c r="G17503">
        <v>46045.611239999998</v>
      </c>
      <c r="H17503">
        <v>0.838533317</v>
      </c>
      <c r="I17503">
        <v>0.15396759300000001</v>
      </c>
      <c r="J17503">
        <v>7.5790376000000007E-2</v>
      </c>
      <c r="K17503">
        <v>4.0781871999999997E-2</v>
      </c>
      <c r="L17503">
        <v>0.28227960800000002</v>
      </c>
      <c r="M17503">
        <v>0.105239497</v>
      </c>
      <c r="N17503">
        <v>1.4292922560000001</v>
      </c>
      <c r="O17503">
        <v>4.4902121409999998</v>
      </c>
      <c r="P17503">
        <v>1.6442339429999899</v>
      </c>
      <c r="Q17503">
        <v>0</v>
      </c>
      <c r="R17503">
        <v>0</v>
      </c>
      <c r="S17503">
        <v>0</v>
      </c>
    </row>
    <row r="17504" spans="1:19" x14ac:dyDescent="0.35">
      <c r="A17504">
        <v>17502</v>
      </c>
      <c r="B17504">
        <v>2040</v>
      </c>
      <c r="C17504">
        <v>2</v>
      </c>
      <c r="D17504">
        <v>0.37920638000000001</v>
      </c>
      <c r="E17504">
        <v>1.113836877</v>
      </c>
      <c r="F17504">
        <v>0.31883394500000001</v>
      </c>
      <c r="G17504">
        <v>68120.614050000004</v>
      </c>
      <c r="H17504">
        <v>0.86008838700000001</v>
      </c>
      <c r="I17504">
        <v>0.16718149600000001</v>
      </c>
      <c r="J17504">
        <v>7.8161652999999998E-2</v>
      </c>
      <c r="K17504">
        <v>3.9743872E-2</v>
      </c>
      <c r="L17504">
        <v>0.29142958299999999</v>
      </c>
      <c r="M17504">
        <v>0.10794031799999999</v>
      </c>
      <c r="N17504">
        <v>1.4470747559999899</v>
      </c>
      <c r="O17504">
        <v>5.2275218780000001</v>
      </c>
      <c r="P17504">
        <v>1.6969916810000001</v>
      </c>
      <c r="Q17504">
        <v>0</v>
      </c>
      <c r="R17504">
        <v>0</v>
      </c>
      <c r="S17504">
        <v>0</v>
      </c>
    </row>
    <row r="17505" spans="1:19" x14ac:dyDescent="0.35">
      <c r="A17505">
        <v>17503</v>
      </c>
      <c r="B17505">
        <v>2040</v>
      </c>
      <c r="C17505">
        <v>2</v>
      </c>
      <c r="D17505">
        <v>0.38560750900000001</v>
      </c>
      <c r="E17505">
        <v>1.3699810690000001</v>
      </c>
      <c r="F17505">
        <v>0.32741605099999999</v>
      </c>
      <c r="G17505">
        <v>71390.075259999998</v>
      </c>
      <c r="H17505">
        <v>0.871858201</v>
      </c>
      <c r="I17505">
        <v>0.183748157</v>
      </c>
      <c r="J17505">
        <v>8.1857724000000007E-2</v>
      </c>
      <c r="K17505">
        <v>3.8948925000000002E-2</v>
      </c>
      <c r="L17505">
        <v>0.30773905200000001</v>
      </c>
      <c r="M17505">
        <v>0.112404289</v>
      </c>
      <c r="N17505">
        <v>1.4645298550000001</v>
      </c>
      <c r="O17505">
        <v>5.9359487179999997</v>
      </c>
      <c r="P17505">
        <v>1.7477458219999999</v>
      </c>
      <c r="Q17505">
        <v>8.9192582000000006E-2</v>
      </c>
      <c r="R17505">
        <v>0.165953611</v>
      </c>
      <c r="S17505">
        <v>6.7223231999999994E-2</v>
      </c>
    </row>
    <row r="17506" spans="1:19" x14ac:dyDescent="0.35">
      <c r="A17506">
        <v>17504</v>
      </c>
      <c r="B17506">
        <v>2040</v>
      </c>
      <c r="C17506">
        <v>2</v>
      </c>
      <c r="D17506">
        <v>0.39335591800000003</v>
      </c>
      <c r="E17506">
        <v>1.600250564</v>
      </c>
      <c r="F17506">
        <v>0.32508052700000001</v>
      </c>
      <c r="G17506">
        <v>76458.478449999995</v>
      </c>
      <c r="H17506">
        <v>0.91608992199999995</v>
      </c>
      <c r="I17506">
        <v>0.220857363</v>
      </c>
      <c r="J17506">
        <v>8.1592494000000002E-2</v>
      </c>
      <c r="K17506">
        <v>3.4807645999999998E-2</v>
      </c>
      <c r="L17506">
        <v>0.30526298800000001</v>
      </c>
      <c r="M17506">
        <v>0.13268756800000001</v>
      </c>
      <c r="N17506">
        <v>1.485153924</v>
      </c>
      <c r="O17506">
        <v>6.6176032930000002</v>
      </c>
      <c r="P17506">
        <v>1.773157482</v>
      </c>
      <c r="Q17506">
        <v>0.16820734800000001</v>
      </c>
      <c r="R17506">
        <v>0.24910668599999999</v>
      </c>
      <c r="S17506">
        <v>0.130911799</v>
      </c>
    </row>
    <row r="17507" spans="1:19" x14ac:dyDescent="0.35">
      <c r="A17507">
        <v>17505</v>
      </c>
      <c r="B17507">
        <v>2040</v>
      </c>
      <c r="C17507">
        <v>2</v>
      </c>
      <c r="D17507">
        <v>0.402688622</v>
      </c>
      <c r="E17507">
        <v>1.8576601070000001</v>
      </c>
      <c r="F17507">
        <v>0.32667064099999998</v>
      </c>
      <c r="G17507">
        <v>75843.650909999997</v>
      </c>
      <c r="H17507">
        <v>0.93789349300000002</v>
      </c>
      <c r="I17507">
        <v>0.26733277900000002</v>
      </c>
      <c r="J17507">
        <v>8.2957300999999997E-2</v>
      </c>
      <c r="K17507">
        <v>3.1909260000000002E-2</v>
      </c>
      <c r="L17507">
        <v>0.307955537</v>
      </c>
      <c r="M17507">
        <v>0.15887452099999999</v>
      </c>
      <c r="N17507">
        <v>1.5132198640000001</v>
      </c>
      <c r="O17507">
        <v>7.3920808190000002</v>
      </c>
      <c r="P17507">
        <v>1.805981512</v>
      </c>
      <c r="Q17507">
        <v>0.241685547</v>
      </c>
      <c r="R17507">
        <v>0.34079426999999901</v>
      </c>
      <c r="S17507">
        <v>0.19923790499999999</v>
      </c>
    </row>
    <row r="17508" spans="1:19" x14ac:dyDescent="0.35">
      <c r="A17508">
        <v>17506</v>
      </c>
      <c r="B17508">
        <v>2040</v>
      </c>
      <c r="C17508">
        <v>2</v>
      </c>
      <c r="D17508">
        <v>0.41221583299999998</v>
      </c>
      <c r="E17508">
        <v>2.1150696949999999</v>
      </c>
      <c r="F17508">
        <v>0.32888205500000001</v>
      </c>
      <c r="G17508">
        <v>71571.366590000005</v>
      </c>
      <c r="H17508">
        <v>0.94688537699999997</v>
      </c>
      <c r="I17508">
        <v>0.32406378899999999</v>
      </c>
      <c r="J17508">
        <v>8.5939726999999994E-2</v>
      </c>
      <c r="K17508">
        <v>3.0242424E-2</v>
      </c>
      <c r="L17508">
        <v>0.31526403400000003</v>
      </c>
      <c r="M17508">
        <v>0.190476441</v>
      </c>
      <c r="N17508">
        <v>1.5442461089999999</v>
      </c>
      <c r="O17508">
        <v>8.1740986180000004</v>
      </c>
      <c r="P17508">
        <v>1.835237781</v>
      </c>
      <c r="Q17508">
        <v>0.32254685300000002</v>
      </c>
      <c r="R17508">
        <v>0.44876486199999999</v>
      </c>
      <c r="S17508">
        <v>0.27530913899999998</v>
      </c>
    </row>
    <row r="17509" spans="1:19" x14ac:dyDescent="0.35">
      <c r="A17509">
        <v>17507</v>
      </c>
      <c r="B17509">
        <v>2040</v>
      </c>
      <c r="C17509">
        <v>2</v>
      </c>
      <c r="D17509">
        <v>0.43309482900000001</v>
      </c>
      <c r="E17509">
        <v>2.0180500220000002</v>
      </c>
      <c r="F17509">
        <v>0.34545854300000001</v>
      </c>
      <c r="G17509">
        <v>68881.555720000004</v>
      </c>
      <c r="H17509">
        <v>0.97127960899999999</v>
      </c>
      <c r="I17509">
        <v>0.34428535799999899</v>
      </c>
      <c r="J17509">
        <v>8.0561932000000003E-2</v>
      </c>
      <c r="K17509">
        <v>3.6046278000000001E-2</v>
      </c>
      <c r="L17509">
        <v>0.32807263599999997</v>
      </c>
      <c r="M17509">
        <v>0.19308830900000001</v>
      </c>
      <c r="N17509">
        <v>1.637463211</v>
      </c>
      <c r="O17509">
        <v>7.968105907</v>
      </c>
      <c r="P17509">
        <v>1.8664774789999901</v>
      </c>
      <c r="Q17509">
        <v>0.409727966</v>
      </c>
      <c r="R17509">
        <v>0.56090944200000004</v>
      </c>
      <c r="S17509">
        <v>0.35752218099999999</v>
      </c>
    </row>
    <row r="17510" spans="1:19" x14ac:dyDescent="0.35">
      <c r="A17510">
        <v>17508</v>
      </c>
      <c r="B17510">
        <v>2040</v>
      </c>
      <c r="C17510">
        <v>2</v>
      </c>
      <c r="D17510">
        <v>0.45191941000000002</v>
      </c>
      <c r="E17510">
        <v>1.938807862</v>
      </c>
      <c r="F17510">
        <v>0.362856069</v>
      </c>
      <c r="G17510">
        <v>66626.253920000003</v>
      </c>
      <c r="H17510">
        <v>0.97943622100000005</v>
      </c>
      <c r="I17510">
        <v>0.365896423999999</v>
      </c>
      <c r="J17510">
        <v>7.7846811000000002E-2</v>
      </c>
      <c r="K17510">
        <v>4.5088305000000002E-2</v>
      </c>
      <c r="L17510">
        <v>0.34582611099999999</v>
      </c>
      <c r="M17510">
        <v>0.19806157699999999</v>
      </c>
      <c r="N17510">
        <v>1.731542388</v>
      </c>
      <c r="O17510">
        <v>7.8559482000000003</v>
      </c>
      <c r="P17510">
        <v>1.892335407</v>
      </c>
      <c r="Q17510">
        <v>0.42561358100000002</v>
      </c>
      <c r="R17510">
        <v>0.58811418199999999</v>
      </c>
      <c r="S17510">
        <v>0.371030943</v>
      </c>
    </row>
    <row r="17511" spans="1:19" x14ac:dyDescent="0.35">
      <c r="A17511">
        <v>17509</v>
      </c>
      <c r="B17511">
        <v>2040</v>
      </c>
      <c r="C17511">
        <v>2</v>
      </c>
      <c r="D17511">
        <v>0.47073023800000002</v>
      </c>
      <c r="E17511">
        <v>1.861135647</v>
      </c>
      <c r="F17511">
        <v>0.37985126000000002</v>
      </c>
      <c r="G17511">
        <v>66196.555869999997</v>
      </c>
      <c r="H17511">
        <v>0.97965913900000001</v>
      </c>
      <c r="I17511">
        <v>0.39013552999999901</v>
      </c>
      <c r="J17511">
        <v>7.7940595000000001E-2</v>
      </c>
      <c r="K17511">
        <v>5.7314033E-2</v>
      </c>
      <c r="L17511">
        <v>0.36749631799999999</v>
      </c>
      <c r="M17511">
        <v>0.20589717499999999</v>
      </c>
      <c r="N17511">
        <v>1.8279520549999999</v>
      </c>
      <c r="O17511">
        <v>7.760159968</v>
      </c>
      <c r="P17511">
        <v>1.9307999979999999</v>
      </c>
      <c r="Q17511">
        <v>0.37555709499999901</v>
      </c>
      <c r="R17511">
        <v>0.53789327099999995</v>
      </c>
      <c r="S17511">
        <v>0.32021064900000001</v>
      </c>
    </row>
    <row r="17512" spans="1:19" x14ac:dyDescent="0.35">
      <c r="A17512">
        <v>17510</v>
      </c>
      <c r="B17512">
        <v>2040</v>
      </c>
      <c r="C17512">
        <v>2</v>
      </c>
      <c r="D17512">
        <v>0.486348681</v>
      </c>
      <c r="E17512">
        <v>1.7648906419999999</v>
      </c>
      <c r="F17512">
        <v>0.40175474700000002</v>
      </c>
      <c r="G17512">
        <v>72490.793550000002</v>
      </c>
      <c r="H17512">
        <v>0.98668180999999999</v>
      </c>
      <c r="I17512">
        <v>0.39618784800000001</v>
      </c>
      <c r="J17512">
        <v>7.3111427000000007E-2</v>
      </c>
      <c r="K17512">
        <v>5.8691485000000002E-2</v>
      </c>
      <c r="L17512">
        <v>0.40011676099999999</v>
      </c>
      <c r="M17512">
        <v>0.20305883699999999</v>
      </c>
      <c r="N17512">
        <v>1.908460944</v>
      </c>
      <c r="O17512">
        <v>7.4879198560000004</v>
      </c>
      <c r="P17512">
        <v>1.9761174239999999</v>
      </c>
      <c r="Q17512">
        <v>0.338406928</v>
      </c>
      <c r="R17512">
        <v>0.50592329800000002</v>
      </c>
      <c r="S17512">
        <v>0.28110621200000002</v>
      </c>
    </row>
    <row r="17513" spans="1:19" x14ac:dyDescent="0.35">
      <c r="A17513">
        <v>17511</v>
      </c>
      <c r="B17513">
        <v>2040</v>
      </c>
      <c r="C17513">
        <v>2</v>
      </c>
      <c r="D17513">
        <v>0.50290182500000002</v>
      </c>
      <c r="E17513">
        <v>1.7020133159999999</v>
      </c>
      <c r="F17513">
        <v>0.42582893700000002</v>
      </c>
      <c r="G17513">
        <v>77345.184280000001</v>
      </c>
      <c r="H17513">
        <v>0.989337876</v>
      </c>
      <c r="I17513">
        <v>0.40182483899999999</v>
      </c>
      <c r="J17513">
        <v>7.0240807000000002E-2</v>
      </c>
      <c r="K17513">
        <v>6.1207448999999997E-2</v>
      </c>
      <c r="L17513">
        <v>0.42975995099999997</v>
      </c>
      <c r="M17513">
        <v>0.20295969</v>
      </c>
      <c r="N17513">
        <v>1.9787596869999999</v>
      </c>
      <c r="O17513">
        <v>7.2620508890000002</v>
      </c>
      <c r="P17513">
        <v>2.0009647180000001</v>
      </c>
      <c r="Q17513">
        <v>0.27145503700000001</v>
      </c>
      <c r="R17513">
        <v>0.42660640900000002</v>
      </c>
      <c r="S17513">
        <v>0.21706334499999999</v>
      </c>
    </row>
    <row r="17514" spans="1:19" x14ac:dyDescent="0.35">
      <c r="A17514">
        <v>17512</v>
      </c>
      <c r="B17514">
        <v>2040</v>
      </c>
      <c r="C17514">
        <v>2</v>
      </c>
      <c r="D17514">
        <v>0.51960569700000003</v>
      </c>
      <c r="E17514">
        <v>1.63913599</v>
      </c>
      <c r="F17514">
        <v>0.45174670900000002</v>
      </c>
      <c r="G17514">
        <v>69986.352289999995</v>
      </c>
      <c r="H17514">
        <v>0.98035189</v>
      </c>
      <c r="I17514">
        <v>0.40621507199999901</v>
      </c>
      <c r="J17514">
        <v>6.9258288000000001E-2</v>
      </c>
      <c r="K17514">
        <v>6.4702546999999999E-2</v>
      </c>
      <c r="L17514">
        <v>0.44583407000000003</v>
      </c>
      <c r="M17514">
        <v>0.20482125300000001</v>
      </c>
      <c r="N17514">
        <v>2.0518728309999998</v>
      </c>
      <c r="O17514">
        <v>7.1121319759999997</v>
      </c>
      <c r="P17514">
        <v>2.0269887149999999</v>
      </c>
      <c r="Q17514">
        <v>0.16787440100000001</v>
      </c>
      <c r="R17514">
        <v>0.28928637800000001</v>
      </c>
      <c r="S17514">
        <v>0.122242639</v>
      </c>
    </row>
    <row r="17515" spans="1:19" x14ac:dyDescent="0.35">
      <c r="A17515">
        <v>17513</v>
      </c>
      <c r="B17515">
        <v>2040</v>
      </c>
      <c r="C17515">
        <v>2</v>
      </c>
      <c r="D17515">
        <v>0.48436937600000002</v>
      </c>
      <c r="E17515">
        <v>1.441709422</v>
      </c>
      <c r="F17515">
        <v>0.42592469900000002</v>
      </c>
      <c r="G17515">
        <v>63040.246469999896</v>
      </c>
      <c r="H17515">
        <v>0.98479693700000004</v>
      </c>
      <c r="I17515">
        <v>0.37858760899999999</v>
      </c>
      <c r="J17515">
        <v>6.8072896999999993E-2</v>
      </c>
      <c r="K17515">
        <v>4.8693219000000003E-2</v>
      </c>
      <c r="L17515">
        <v>0.46113578999999999</v>
      </c>
      <c r="M17515">
        <v>0.16354152799999999</v>
      </c>
      <c r="N17515">
        <v>1.936078886</v>
      </c>
      <c r="O17515">
        <v>6.4667407399999899</v>
      </c>
      <c r="P17515">
        <v>1.933340316</v>
      </c>
      <c r="Q17515">
        <v>6.7708118999999997E-2</v>
      </c>
      <c r="R17515">
        <v>0.15075077200000001</v>
      </c>
      <c r="S17515">
        <v>3.4563232999999999E-2</v>
      </c>
    </row>
    <row r="17516" spans="1:19" x14ac:dyDescent="0.35">
      <c r="A17516">
        <v>17514</v>
      </c>
      <c r="B17516">
        <v>2040</v>
      </c>
      <c r="C17516">
        <v>2</v>
      </c>
      <c r="D17516">
        <v>0.45104474999999999</v>
      </c>
      <c r="E17516">
        <v>1.2672275239999999</v>
      </c>
      <c r="F17516">
        <v>0.40055702100000001</v>
      </c>
      <c r="G17516">
        <v>67999.914390000005</v>
      </c>
      <c r="H17516">
        <v>0.976312398999999</v>
      </c>
      <c r="I17516">
        <v>0.35009783300000002</v>
      </c>
      <c r="J17516">
        <v>6.8544354000000002E-2</v>
      </c>
      <c r="K17516">
        <v>3.6369542999999997E-2</v>
      </c>
      <c r="L17516">
        <v>0.47520892599999998</v>
      </c>
      <c r="M17516">
        <v>0.130382943</v>
      </c>
      <c r="N17516">
        <v>1.825827737</v>
      </c>
      <c r="O17516">
        <v>5.9417838529999996</v>
      </c>
      <c r="P17516">
        <v>1.852784628</v>
      </c>
      <c r="Q17516">
        <v>2.5234165999999999E-2</v>
      </c>
      <c r="R17516">
        <v>5.4637757000000002E-2</v>
      </c>
      <c r="S17516">
        <v>9.7379119999999996E-3</v>
      </c>
    </row>
    <row r="17517" spans="1:19" x14ac:dyDescent="0.35">
      <c r="A17517">
        <v>17515</v>
      </c>
      <c r="B17517">
        <v>2040</v>
      </c>
      <c r="C17517">
        <v>2</v>
      </c>
      <c r="D17517">
        <v>0.41811556</v>
      </c>
      <c r="E17517">
        <v>1.0952357210000001</v>
      </c>
      <c r="F17517">
        <v>0.37548347199999998</v>
      </c>
      <c r="G17517">
        <v>67097.667549999998</v>
      </c>
      <c r="H17517">
        <v>0.94600664000000001</v>
      </c>
      <c r="I17517">
        <v>0.32642841900000003</v>
      </c>
      <c r="J17517">
        <v>7.0769082999999997E-2</v>
      </c>
      <c r="K17517">
        <v>2.8383136999999999E-2</v>
      </c>
      <c r="L17517">
        <v>0.475736029</v>
      </c>
      <c r="M17517">
        <v>0.104124942</v>
      </c>
      <c r="N17517">
        <v>1.720332524</v>
      </c>
      <c r="O17517">
        <v>5.4374150700000001</v>
      </c>
      <c r="P17517">
        <v>1.7675552619999999</v>
      </c>
      <c r="Q17517">
        <v>0</v>
      </c>
      <c r="R17517">
        <v>0</v>
      </c>
      <c r="S17517">
        <v>0</v>
      </c>
    </row>
    <row r="17518" spans="1:19" x14ac:dyDescent="0.35">
      <c r="A17518">
        <v>17516</v>
      </c>
      <c r="B17518">
        <v>2040</v>
      </c>
      <c r="C17518">
        <v>2</v>
      </c>
      <c r="D17518">
        <v>0.38685041999999997</v>
      </c>
      <c r="E17518">
        <v>0.93792242400000003</v>
      </c>
      <c r="F17518">
        <v>0.34746392799999998</v>
      </c>
      <c r="G17518">
        <v>62721.228199999998</v>
      </c>
      <c r="H17518">
        <v>0.95031901699999999</v>
      </c>
      <c r="I17518">
        <v>0.305810372</v>
      </c>
      <c r="J17518">
        <v>6.6818800999999997E-2</v>
      </c>
      <c r="K17518">
        <v>2.6598681999999998E-2</v>
      </c>
      <c r="L17518">
        <v>0.49027564299999998</v>
      </c>
      <c r="M17518">
        <v>0.100474467999999</v>
      </c>
      <c r="N17518">
        <v>1.623147476</v>
      </c>
      <c r="O17518">
        <v>5.0001559740000001</v>
      </c>
      <c r="P17518">
        <v>1.679759461</v>
      </c>
      <c r="Q17518">
        <v>0</v>
      </c>
      <c r="R17518">
        <v>0</v>
      </c>
      <c r="S17518">
        <v>0</v>
      </c>
    </row>
    <row r="17519" spans="1:19" x14ac:dyDescent="0.35">
      <c r="A17519">
        <v>17517</v>
      </c>
      <c r="B17519">
        <v>2040</v>
      </c>
      <c r="C17519">
        <v>2</v>
      </c>
      <c r="D17519">
        <v>0.356225179</v>
      </c>
      <c r="E17519">
        <v>0.75089769200000001</v>
      </c>
      <c r="F17519">
        <v>0.31961780499999998</v>
      </c>
      <c r="G17519">
        <v>55913.223810000003</v>
      </c>
      <c r="H17519">
        <v>0.94282915599999995</v>
      </c>
      <c r="I17519">
        <v>0.29053646300000002</v>
      </c>
      <c r="J17519">
        <v>6.5085325999999999E-2</v>
      </c>
      <c r="K17519">
        <v>2.5881106000000001E-2</v>
      </c>
      <c r="L17519">
        <v>0.50898135099999997</v>
      </c>
      <c r="M17519">
        <v>9.9109748999999997E-2</v>
      </c>
      <c r="N17519">
        <v>1.5344119599999999</v>
      </c>
      <c r="O17519">
        <v>4.4777264570000002</v>
      </c>
      <c r="P17519">
        <v>1.61288582</v>
      </c>
      <c r="Q17519">
        <v>0</v>
      </c>
      <c r="R17519">
        <v>0</v>
      </c>
      <c r="S17519">
        <v>0</v>
      </c>
    </row>
    <row r="17520" spans="1:19" x14ac:dyDescent="0.35">
      <c r="A17520">
        <v>17518</v>
      </c>
      <c r="B17520">
        <v>2040</v>
      </c>
      <c r="C17520">
        <v>2</v>
      </c>
      <c r="D17520">
        <v>0.32556504800000002</v>
      </c>
      <c r="E17520">
        <v>0.56387295599999898</v>
      </c>
      <c r="F17520">
        <v>0.29109279700000001</v>
      </c>
      <c r="G17520">
        <v>50658.366319999899</v>
      </c>
      <c r="H17520">
        <v>0.93154905300000002</v>
      </c>
      <c r="I17520">
        <v>0.28154641400000002</v>
      </c>
      <c r="J17520">
        <v>6.5568457999999996E-2</v>
      </c>
      <c r="K17520">
        <v>2.6205636000000001E-2</v>
      </c>
      <c r="L17520">
        <v>0.52932695699999999</v>
      </c>
      <c r="M17520">
        <v>0.100247477999999</v>
      </c>
      <c r="N17520">
        <v>1.440470814</v>
      </c>
      <c r="O17520">
        <v>3.900966602</v>
      </c>
      <c r="P17520">
        <v>1.55069387099999</v>
      </c>
      <c r="Q17520">
        <v>0</v>
      </c>
      <c r="R17520">
        <v>0</v>
      </c>
      <c r="S17520">
        <v>0</v>
      </c>
    </row>
    <row r="17521" spans="1:19" x14ac:dyDescent="0.35">
      <c r="A17521">
        <v>17519</v>
      </c>
      <c r="B17521">
        <v>2040</v>
      </c>
      <c r="C17521">
        <v>2</v>
      </c>
      <c r="D17521">
        <v>0.325155315</v>
      </c>
      <c r="E17521">
        <v>0.579475768</v>
      </c>
      <c r="F17521">
        <v>0.28010263400000002</v>
      </c>
      <c r="G17521">
        <v>47173.968849999997</v>
      </c>
      <c r="H17521">
        <v>0.93108540900000003</v>
      </c>
      <c r="I17521">
        <v>0.27557960300000001</v>
      </c>
      <c r="J17521">
        <v>6.6333814000000005E-2</v>
      </c>
      <c r="K17521">
        <v>2.6729968999999999E-2</v>
      </c>
      <c r="L17521">
        <v>0.55507214000000005</v>
      </c>
      <c r="M17521">
        <v>0.100351843</v>
      </c>
      <c r="N17521">
        <v>1.4418108549999999</v>
      </c>
      <c r="O17521">
        <v>3.9240357590000001</v>
      </c>
      <c r="P17521">
        <v>1.54871275</v>
      </c>
      <c r="Q17521">
        <v>0</v>
      </c>
      <c r="R17521">
        <v>0</v>
      </c>
      <c r="S17521">
        <v>0</v>
      </c>
    </row>
    <row r="17522" spans="1:19" x14ac:dyDescent="0.35">
      <c r="A17522">
        <v>17520</v>
      </c>
      <c r="B17522">
        <v>2040</v>
      </c>
      <c r="C17522">
        <v>2</v>
      </c>
      <c r="D17522">
        <v>0.32564108800000002</v>
      </c>
      <c r="E17522">
        <v>0.57607739199999997</v>
      </c>
      <c r="F17522">
        <v>0.26956037199999999</v>
      </c>
      <c r="G17522">
        <v>44021.411749999897</v>
      </c>
      <c r="H17522">
        <v>0.92663420699999999</v>
      </c>
      <c r="I17522">
        <v>0.27420465299999902</v>
      </c>
      <c r="J17522">
        <v>6.9354588999999994E-2</v>
      </c>
      <c r="K17522">
        <v>2.8124072999999999E-2</v>
      </c>
      <c r="L17522">
        <v>0.58764775599999997</v>
      </c>
      <c r="M17522">
        <v>0.10182024000000001</v>
      </c>
      <c r="N17522">
        <v>1.444512531</v>
      </c>
      <c r="O17522">
        <v>3.8766988840000001</v>
      </c>
      <c r="P17522">
        <v>1.5570311889999999</v>
      </c>
      <c r="Q17522">
        <v>0</v>
      </c>
      <c r="R17522">
        <v>0</v>
      </c>
      <c r="S17522">
        <v>0</v>
      </c>
    </row>
    <row r="17523" spans="1:19" x14ac:dyDescent="0.35">
      <c r="A17523">
        <v>17521</v>
      </c>
      <c r="B17523">
        <v>2040</v>
      </c>
      <c r="C17523">
        <v>3</v>
      </c>
      <c r="D17523">
        <v>0.57505941334602895</v>
      </c>
      <c r="E17523">
        <v>0.68115612240958001</v>
      </c>
      <c r="F17523">
        <v>0.452540190224199</v>
      </c>
      <c r="G17523">
        <v>39137.846136695502</v>
      </c>
      <c r="H17523">
        <v>0.42644072488916601</v>
      </c>
      <c r="I17523">
        <v>8.1812834512356006E-2</v>
      </c>
      <c r="J17523">
        <v>0.53954358357957899</v>
      </c>
      <c r="K17523">
        <v>0.196882606729365</v>
      </c>
      <c r="L17523">
        <v>0.627179252079204</v>
      </c>
      <c r="M17523">
        <v>0.15089909949949001</v>
      </c>
      <c r="N17523">
        <v>3.1989210554602701</v>
      </c>
      <c r="O17523">
        <v>2.88289753729098</v>
      </c>
      <c r="P17523">
        <v>2.2248092953474798</v>
      </c>
      <c r="Q17523">
        <v>0</v>
      </c>
      <c r="R17523">
        <v>0</v>
      </c>
      <c r="S17523">
        <v>0</v>
      </c>
    </row>
    <row r="17524" spans="1:19" x14ac:dyDescent="0.35">
      <c r="A17524">
        <v>17522</v>
      </c>
      <c r="B17524">
        <v>2040</v>
      </c>
      <c r="C17524">
        <v>3</v>
      </c>
      <c r="D17524">
        <v>0.58026365791009205</v>
      </c>
      <c r="E17524">
        <v>0.67972400479337503</v>
      </c>
      <c r="F17524">
        <v>0.46160586656226599</v>
      </c>
      <c r="G17524">
        <v>38365.305267864002</v>
      </c>
      <c r="H17524">
        <v>0.41146640629350201</v>
      </c>
      <c r="I17524">
        <v>7.8296878492553804E-2</v>
      </c>
      <c r="J17524">
        <v>0.54971828064081096</v>
      </c>
      <c r="K17524">
        <v>0.19616983035822999</v>
      </c>
      <c r="L17524">
        <v>0.61926620825141698</v>
      </c>
      <c r="M17524">
        <v>0.14891703160080599</v>
      </c>
      <c r="N17524">
        <v>3.20031665659236</v>
      </c>
      <c r="O17524">
        <v>2.8525219947773399</v>
      </c>
      <c r="P17524">
        <v>2.2573565298701102</v>
      </c>
      <c r="Q17524">
        <v>0</v>
      </c>
      <c r="R17524">
        <v>0</v>
      </c>
      <c r="S17524">
        <v>0</v>
      </c>
    </row>
    <row r="17525" spans="1:19" x14ac:dyDescent="0.35">
      <c r="A17525">
        <v>17523</v>
      </c>
      <c r="B17525">
        <v>2040</v>
      </c>
      <c r="C17525">
        <v>3</v>
      </c>
      <c r="D17525">
        <v>0.57231601798251697</v>
      </c>
      <c r="E17525">
        <v>0.66499782033828703</v>
      </c>
      <c r="F17525">
        <v>0.464966434786175</v>
      </c>
      <c r="G17525">
        <v>38336.906423196298</v>
      </c>
      <c r="H17525">
        <v>0.39745344332205701</v>
      </c>
      <c r="I17525">
        <v>7.6027431111699004E-2</v>
      </c>
      <c r="J17525">
        <v>0.55943012686443105</v>
      </c>
      <c r="K17525">
        <v>0.19949971351374499</v>
      </c>
      <c r="L17525">
        <v>0.60632714489192796</v>
      </c>
      <c r="M17525">
        <v>0.149111527825876</v>
      </c>
      <c r="N17525">
        <v>3.1882705319418299</v>
      </c>
      <c r="O17525">
        <v>2.8172618531513001</v>
      </c>
      <c r="P17525">
        <v>2.2843461906461799</v>
      </c>
      <c r="Q17525">
        <v>0</v>
      </c>
      <c r="R17525">
        <v>0</v>
      </c>
      <c r="S17525">
        <v>0</v>
      </c>
    </row>
    <row r="17526" spans="1:19" x14ac:dyDescent="0.35">
      <c r="A17526">
        <v>17524</v>
      </c>
      <c r="B17526">
        <v>2040</v>
      </c>
      <c r="C17526">
        <v>3</v>
      </c>
      <c r="D17526">
        <v>0.56412728885500796</v>
      </c>
      <c r="E17526">
        <v>0.65063712040240196</v>
      </c>
      <c r="F17526">
        <v>0.46778513616170703</v>
      </c>
      <c r="G17526">
        <v>39130.3026785447</v>
      </c>
      <c r="H17526">
        <v>0.38549643717481902</v>
      </c>
      <c r="I17526">
        <v>7.5251749154082295E-2</v>
      </c>
      <c r="J17526">
        <v>0.57039808875308395</v>
      </c>
      <c r="K17526">
        <v>0.20592035015989099</v>
      </c>
      <c r="L17526">
        <v>0.58959445102430996</v>
      </c>
      <c r="M17526">
        <v>0.15181465724340801</v>
      </c>
      <c r="N17526">
        <v>3.1667533048738301</v>
      </c>
      <c r="O17526">
        <v>2.77850218273585</v>
      </c>
      <c r="P17526">
        <v>2.3031491510061199</v>
      </c>
      <c r="Q17526">
        <v>0</v>
      </c>
      <c r="R17526">
        <v>0</v>
      </c>
      <c r="S17526">
        <v>0</v>
      </c>
    </row>
    <row r="17527" spans="1:19" x14ac:dyDescent="0.35">
      <c r="A17527">
        <v>17525</v>
      </c>
      <c r="B17527">
        <v>2040</v>
      </c>
      <c r="C17527">
        <v>3</v>
      </c>
      <c r="D17527">
        <v>0.65299874390393498</v>
      </c>
      <c r="E17527">
        <v>0.73875006398392695</v>
      </c>
      <c r="F17527">
        <v>0.48406170010739802</v>
      </c>
      <c r="G17527">
        <v>41582.532511352802</v>
      </c>
      <c r="H17527">
        <v>0.37553918984718898</v>
      </c>
      <c r="I17527">
        <v>7.2991546293885906E-2</v>
      </c>
      <c r="J17527">
        <v>0.58178833090265503</v>
      </c>
      <c r="K17527">
        <v>0.20761841683474</v>
      </c>
      <c r="L17527">
        <v>0.58449525369936695</v>
      </c>
      <c r="M17527">
        <v>0.15910925759813299</v>
      </c>
      <c r="N17527">
        <v>3.3387070210769298</v>
      </c>
      <c r="O17527">
        <v>3.0559086324537299</v>
      </c>
      <c r="P17527">
        <v>2.3322425150253601</v>
      </c>
      <c r="Q17527">
        <v>0</v>
      </c>
      <c r="R17527">
        <v>7.7124566023707697E-4</v>
      </c>
      <c r="S17527">
        <v>0</v>
      </c>
    </row>
    <row r="17528" spans="1:19" x14ac:dyDescent="0.35">
      <c r="A17528">
        <v>17526</v>
      </c>
      <c r="B17528">
        <v>2040</v>
      </c>
      <c r="C17528">
        <v>3</v>
      </c>
      <c r="D17528">
        <v>0.73526179823297999</v>
      </c>
      <c r="E17528">
        <v>0.817753080860948</v>
      </c>
      <c r="F17528">
        <v>0.497790511787358</v>
      </c>
      <c r="G17528">
        <v>45939.949707957603</v>
      </c>
      <c r="H17528">
        <v>0.36667469076458897</v>
      </c>
      <c r="I17528">
        <v>7.1926325326843094E-2</v>
      </c>
      <c r="J17528">
        <v>0.59041588335850403</v>
      </c>
      <c r="K17528">
        <v>0.212589904085664</v>
      </c>
      <c r="L17528">
        <v>0.57807889249335798</v>
      </c>
      <c r="M17528">
        <v>0.169337410389683</v>
      </c>
      <c r="N17528">
        <v>3.4871517625480801</v>
      </c>
      <c r="O17528">
        <v>3.30311673619858</v>
      </c>
      <c r="P17528">
        <v>2.3500798726198502</v>
      </c>
      <c r="Q17528">
        <v>7.2309286939480199E-3</v>
      </c>
      <c r="R17528">
        <v>1.6435733348985002E-2</v>
      </c>
      <c r="S17528">
        <v>1.7819986465312299E-3</v>
      </c>
    </row>
    <row r="17529" spans="1:19" x14ac:dyDescent="0.35">
      <c r="A17529">
        <v>17527</v>
      </c>
      <c r="B17529">
        <v>2040</v>
      </c>
      <c r="C17529">
        <v>3</v>
      </c>
      <c r="D17529">
        <v>0.81637693068597905</v>
      </c>
      <c r="E17529">
        <v>0.89733369883971204</v>
      </c>
      <c r="F17529">
        <v>0.51139235394731397</v>
      </c>
      <c r="G17529">
        <v>51096.651841932697</v>
      </c>
      <c r="H17529">
        <v>0.35786755824412397</v>
      </c>
      <c r="I17529">
        <v>7.2116538629702104E-2</v>
      </c>
      <c r="J17529">
        <v>0.59581125481697805</v>
      </c>
      <c r="K17529">
        <v>0.22071973705192099</v>
      </c>
      <c r="L17529">
        <v>0.57125109712286404</v>
      </c>
      <c r="M17529">
        <v>0.18247130134629699</v>
      </c>
      <c r="N17529">
        <v>3.6364733136290202</v>
      </c>
      <c r="O17529">
        <v>3.5511815867676999</v>
      </c>
      <c r="P17529">
        <v>2.3705509439315202</v>
      </c>
      <c r="Q17529">
        <v>0.15137963067176899</v>
      </c>
      <c r="R17529">
        <v>0.122072904199952</v>
      </c>
      <c r="S17529">
        <v>0.10251316049039599</v>
      </c>
    </row>
    <row r="17530" spans="1:19" x14ac:dyDescent="0.35">
      <c r="A17530">
        <v>17528</v>
      </c>
      <c r="B17530">
        <v>2040</v>
      </c>
      <c r="C17530">
        <v>3</v>
      </c>
      <c r="D17530">
        <v>0.89307999991465103</v>
      </c>
      <c r="E17530">
        <v>0.95992074654761606</v>
      </c>
      <c r="F17530">
        <v>0.52629134564911495</v>
      </c>
      <c r="G17530">
        <v>54990.914493565302</v>
      </c>
      <c r="H17530">
        <v>0.34449328957261499</v>
      </c>
      <c r="I17530">
        <v>7.2936273297089502E-2</v>
      </c>
      <c r="J17530">
        <v>0.60486627290030204</v>
      </c>
      <c r="K17530">
        <v>0.252915948754452</v>
      </c>
      <c r="L17530">
        <v>0.57250656855790105</v>
      </c>
      <c r="M17530">
        <v>0.20564360785809599</v>
      </c>
      <c r="N17530">
        <v>3.7785484025106202</v>
      </c>
      <c r="O17530">
        <v>3.7530437845172999</v>
      </c>
      <c r="P17530">
        <v>2.3847640833589598</v>
      </c>
      <c r="Q17530">
        <v>0.30363500581628</v>
      </c>
      <c r="R17530">
        <v>0.19628378966031201</v>
      </c>
      <c r="S17530">
        <v>0.204381505184933</v>
      </c>
    </row>
    <row r="17531" spans="1:19" x14ac:dyDescent="0.35">
      <c r="A17531">
        <v>17529</v>
      </c>
      <c r="B17531">
        <v>2040</v>
      </c>
      <c r="C17531">
        <v>3</v>
      </c>
      <c r="D17531">
        <v>0.97770626624603896</v>
      </c>
      <c r="E17531">
        <v>1.0357367747758</v>
      </c>
      <c r="F17531">
        <v>0.54490552400443404</v>
      </c>
      <c r="G17531">
        <v>56515.516046507</v>
      </c>
      <c r="H17531">
        <v>0.33209765098215599</v>
      </c>
      <c r="I17531">
        <v>7.6890311031119193E-2</v>
      </c>
      <c r="J17531">
        <v>0.60769342293806905</v>
      </c>
      <c r="K17531">
        <v>0.28892262820097597</v>
      </c>
      <c r="L17531">
        <v>0.57251091829509004</v>
      </c>
      <c r="M17531">
        <v>0.233251981834071</v>
      </c>
      <c r="N17531">
        <v>3.9267249827190498</v>
      </c>
      <c r="O17531">
        <v>3.9679754710545398</v>
      </c>
      <c r="P17531">
        <v>2.4073005465410602</v>
      </c>
      <c r="Q17531">
        <v>0.38452577785063302</v>
      </c>
      <c r="R17531">
        <v>0.25061812620919899</v>
      </c>
      <c r="S17531">
        <v>0.27955346147290699</v>
      </c>
    </row>
    <row r="17532" spans="1:19" x14ac:dyDescent="0.35">
      <c r="A17532">
        <v>17530</v>
      </c>
      <c r="B17532">
        <v>2040</v>
      </c>
      <c r="C17532">
        <v>3</v>
      </c>
      <c r="D17532">
        <v>1.0624445666928599</v>
      </c>
      <c r="E17532">
        <v>1.1081935369154601</v>
      </c>
      <c r="F17532">
        <v>0.56345834467317202</v>
      </c>
      <c r="G17532">
        <v>57093.213824407001</v>
      </c>
      <c r="H17532">
        <v>0.32094321142388599</v>
      </c>
      <c r="I17532">
        <v>8.39646478682399E-2</v>
      </c>
      <c r="J17532">
        <v>0.60803616185212195</v>
      </c>
      <c r="K17532">
        <v>0.32479367442060397</v>
      </c>
      <c r="L17532">
        <v>0.56896441144327203</v>
      </c>
      <c r="M17532">
        <v>0.26541704660412302</v>
      </c>
      <c r="N17532">
        <v>4.0823333044229102</v>
      </c>
      <c r="O17532">
        <v>4.1848206806066797</v>
      </c>
      <c r="P17532">
        <v>2.4358807207945801</v>
      </c>
      <c r="Q17532">
        <v>0.45943517051885502</v>
      </c>
      <c r="R17532">
        <v>0.31917643342017299</v>
      </c>
      <c r="S17532">
        <v>0.36460240711192299</v>
      </c>
    </row>
    <row r="17533" spans="1:19" x14ac:dyDescent="0.35">
      <c r="A17533">
        <v>17531</v>
      </c>
      <c r="B17533">
        <v>2040</v>
      </c>
      <c r="C17533">
        <v>3</v>
      </c>
      <c r="D17533">
        <v>1.09137336127038</v>
      </c>
      <c r="E17533">
        <v>1.1054794018024401</v>
      </c>
      <c r="F17533">
        <v>0.56877540427526896</v>
      </c>
      <c r="G17533">
        <v>57259.696118066102</v>
      </c>
      <c r="H17533">
        <v>0.30848097151311099</v>
      </c>
      <c r="I17533">
        <v>9.0462129072161904E-2</v>
      </c>
      <c r="J17533">
        <v>0.61645767759263204</v>
      </c>
      <c r="K17533">
        <v>0.34000719342296998</v>
      </c>
      <c r="L17533">
        <v>0.57843993913993696</v>
      </c>
      <c r="M17533">
        <v>0.274227047415463</v>
      </c>
      <c r="N17533">
        <v>4.1548401406076199</v>
      </c>
      <c r="O17533">
        <v>4.2093130529093301</v>
      </c>
      <c r="P17533">
        <v>2.4547460440669302</v>
      </c>
      <c r="Q17533">
        <v>0.54525369104518595</v>
      </c>
      <c r="R17533">
        <v>0.391487761152567</v>
      </c>
      <c r="S17533">
        <v>0.45530898583588603</v>
      </c>
    </row>
    <row r="17534" spans="1:19" x14ac:dyDescent="0.35">
      <c r="A17534">
        <v>17532</v>
      </c>
      <c r="B17534">
        <v>2040</v>
      </c>
      <c r="C17534">
        <v>3</v>
      </c>
      <c r="D17534">
        <v>1.1228232440927699</v>
      </c>
      <c r="E17534">
        <v>1.1096746716943</v>
      </c>
      <c r="F17534">
        <v>0.57609747915597098</v>
      </c>
      <c r="G17534">
        <v>57114.751109422898</v>
      </c>
      <c r="H17534">
        <v>0.30018751748891898</v>
      </c>
      <c r="I17534">
        <v>0.101373351796071</v>
      </c>
      <c r="J17534">
        <v>0.61835532702607898</v>
      </c>
      <c r="K17534">
        <v>0.35845879985131301</v>
      </c>
      <c r="L17534">
        <v>0.57955726571172095</v>
      </c>
      <c r="M17534">
        <v>0.286861802464632</v>
      </c>
      <c r="N17534">
        <v>4.2381749146214602</v>
      </c>
      <c r="O17534">
        <v>4.2481961128289898</v>
      </c>
      <c r="P17534">
        <v>2.4736919856234501</v>
      </c>
      <c r="Q17534">
        <v>0.55511222224707701</v>
      </c>
      <c r="R17534">
        <v>0.40601580205783899</v>
      </c>
      <c r="S17534">
        <v>0.474968547161567</v>
      </c>
    </row>
    <row r="17535" spans="1:19" x14ac:dyDescent="0.35">
      <c r="A17535">
        <v>17533</v>
      </c>
      <c r="B17535">
        <v>2040</v>
      </c>
      <c r="C17535">
        <v>3</v>
      </c>
      <c r="D17535">
        <v>1.15382062299574</v>
      </c>
      <c r="E17535">
        <v>1.11401438966379</v>
      </c>
      <c r="F17535">
        <v>0.58356644506744704</v>
      </c>
      <c r="G17535">
        <v>57004.453658778097</v>
      </c>
      <c r="H17535">
        <v>0.29768104772822102</v>
      </c>
      <c r="I17535">
        <v>0.116705994889043</v>
      </c>
      <c r="J17535">
        <v>0.61421793387441104</v>
      </c>
      <c r="K17535">
        <v>0.38036823312558898</v>
      </c>
      <c r="L17535">
        <v>0.57512441688171601</v>
      </c>
      <c r="M17535">
        <v>0.30298288675171903</v>
      </c>
      <c r="N17535">
        <v>4.3206283110666304</v>
      </c>
      <c r="O17535">
        <v>4.2982100390387199</v>
      </c>
      <c r="P17535">
        <v>2.4911749746998799</v>
      </c>
      <c r="Q17535">
        <v>0.49420478849409299</v>
      </c>
      <c r="R17535">
        <v>0.366178569255518</v>
      </c>
      <c r="S17535">
        <v>0.42813377524129298</v>
      </c>
    </row>
    <row r="17536" spans="1:19" x14ac:dyDescent="0.35">
      <c r="A17536">
        <v>17534</v>
      </c>
      <c r="B17536">
        <v>2040</v>
      </c>
      <c r="C17536">
        <v>3</v>
      </c>
      <c r="D17536">
        <v>1.16411266372319</v>
      </c>
      <c r="E17536">
        <v>1.11092068888702</v>
      </c>
      <c r="F17536">
        <v>0.58718304568723301</v>
      </c>
      <c r="G17536">
        <v>57735.910259324599</v>
      </c>
      <c r="H17536">
        <v>0.30446281071721598</v>
      </c>
      <c r="I17536">
        <v>0.11515716737489699</v>
      </c>
      <c r="J17536">
        <v>0.61229427436470496</v>
      </c>
      <c r="K17536">
        <v>0.36995306451769999</v>
      </c>
      <c r="L17536">
        <v>0.57997255816292803</v>
      </c>
      <c r="M17536">
        <v>0.300402114331422</v>
      </c>
      <c r="N17536">
        <v>4.3527618175895002</v>
      </c>
      <c r="O17536">
        <v>4.3069584367541403</v>
      </c>
      <c r="P17536">
        <v>2.4907254075791498</v>
      </c>
      <c r="Q17536">
        <v>0.449273104268613</v>
      </c>
      <c r="R17536">
        <v>0.335827405294502</v>
      </c>
      <c r="S17536">
        <v>0.39423175771848901</v>
      </c>
    </row>
    <row r="17537" spans="1:19" x14ac:dyDescent="0.35">
      <c r="A17537">
        <v>17535</v>
      </c>
      <c r="B17537">
        <v>2040</v>
      </c>
      <c r="C17537">
        <v>3</v>
      </c>
      <c r="D17537">
        <v>1.1832279802732799</v>
      </c>
      <c r="E17537">
        <v>1.1216764433251101</v>
      </c>
      <c r="F17537">
        <v>0.59461853997762604</v>
      </c>
      <c r="G17537">
        <v>58053.619996456699</v>
      </c>
      <c r="H17537">
        <v>0.31913520812756901</v>
      </c>
      <c r="I17537">
        <v>0.115872788209624</v>
      </c>
      <c r="J17537">
        <v>0.60714030369783301</v>
      </c>
      <c r="K17537">
        <v>0.362485279223905</v>
      </c>
      <c r="L17537">
        <v>0.58598052977667203</v>
      </c>
      <c r="M17537">
        <v>0.30138162182181899</v>
      </c>
      <c r="N17537">
        <v>4.3860631637068703</v>
      </c>
      <c r="O17537">
        <v>4.33444931694941</v>
      </c>
      <c r="P17537">
        <v>2.4822332471851398</v>
      </c>
      <c r="Q17537">
        <v>0.37524059203827098</v>
      </c>
      <c r="R17537">
        <v>0.280509652318785</v>
      </c>
      <c r="S17537">
        <v>0.32391408780578101</v>
      </c>
    </row>
    <row r="17538" spans="1:19" x14ac:dyDescent="0.35">
      <c r="A17538">
        <v>17536</v>
      </c>
      <c r="B17538">
        <v>2040</v>
      </c>
      <c r="C17538">
        <v>3</v>
      </c>
      <c r="D17538">
        <v>1.20245414317223</v>
      </c>
      <c r="E17538">
        <v>1.13407487431493</v>
      </c>
      <c r="F17538">
        <v>0.60246833058974203</v>
      </c>
      <c r="G17538">
        <v>57587.765193946499</v>
      </c>
      <c r="H17538">
        <v>0.33839437909794101</v>
      </c>
      <c r="I17538">
        <v>0.118799109761551</v>
      </c>
      <c r="J17538">
        <v>0.597635874443745</v>
      </c>
      <c r="K17538">
        <v>0.35606352781922102</v>
      </c>
      <c r="L17538">
        <v>0.58873205689454899</v>
      </c>
      <c r="M17538">
        <v>0.304495923951763</v>
      </c>
      <c r="N17538">
        <v>4.4326726099354401</v>
      </c>
      <c r="O17538">
        <v>4.3804065064708402</v>
      </c>
      <c r="P17538">
        <v>2.4811537544009701</v>
      </c>
      <c r="Q17538">
        <v>0.26043563856083202</v>
      </c>
      <c r="R17538">
        <v>0.202770014848692</v>
      </c>
      <c r="S17538">
        <v>0.215842075844035</v>
      </c>
    </row>
    <row r="17539" spans="1:19" x14ac:dyDescent="0.35">
      <c r="A17539">
        <v>17537</v>
      </c>
      <c r="B17539">
        <v>2040</v>
      </c>
      <c r="C17539">
        <v>3</v>
      </c>
      <c r="D17539">
        <v>1.0926192182974299</v>
      </c>
      <c r="E17539">
        <v>1.04545854939969</v>
      </c>
      <c r="F17539">
        <v>0.57743858082859001</v>
      </c>
      <c r="G17539">
        <v>57635.914667802899</v>
      </c>
      <c r="H17539">
        <v>0.34950880938151702</v>
      </c>
      <c r="I17539">
        <v>9.8668841842222701E-2</v>
      </c>
      <c r="J17539">
        <v>0.59279326710260405</v>
      </c>
      <c r="K17539">
        <v>0.320522623029249</v>
      </c>
      <c r="L17539">
        <v>0.58822940215660302</v>
      </c>
      <c r="M17539">
        <v>0.26746743789772198</v>
      </c>
      <c r="N17539">
        <v>4.2038896463709099</v>
      </c>
      <c r="O17539">
        <v>4.1408418615703102</v>
      </c>
      <c r="P17539">
        <v>2.4135724432560099</v>
      </c>
      <c r="Q17539">
        <v>0.115173128162569</v>
      </c>
      <c r="R17539">
        <v>9.4706776696273698E-2</v>
      </c>
      <c r="S17539">
        <v>8.9542796874721206E-2</v>
      </c>
    </row>
    <row r="17540" spans="1:19" x14ac:dyDescent="0.35">
      <c r="A17540">
        <v>17538</v>
      </c>
      <c r="B17540">
        <v>2040</v>
      </c>
      <c r="C17540">
        <v>3</v>
      </c>
      <c r="D17540">
        <v>0.98788683155324497</v>
      </c>
      <c r="E17540">
        <v>0.96378224343730801</v>
      </c>
      <c r="F17540">
        <v>0.55344154993626804</v>
      </c>
      <c r="G17540">
        <v>57373.942387780298</v>
      </c>
      <c r="H17540">
        <v>0.36439459867754098</v>
      </c>
      <c r="I17540">
        <v>8.2920447281860404E-2</v>
      </c>
      <c r="J17540">
        <v>0.58661375160580498</v>
      </c>
      <c r="K17540">
        <v>0.28699132152812101</v>
      </c>
      <c r="L17540">
        <v>0.58856935265618104</v>
      </c>
      <c r="M17540">
        <v>0.234755307294958</v>
      </c>
      <c r="N17540">
        <v>3.9939805005367499</v>
      </c>
      <c r="O17540">
        <v>3.93815249126125</v>
      </c>
      <c r="P17540">
        <v>2.3543797347356499</v>
      </c>
      <c r="Q17540">
        <v>1.31724614831351E-2</v>
      </c>
      <c r="R17540">
        <v>2.7179423080565899E-2</v>
      </c>
      <c r="S17540">
        <v>1.1358170351502101E-2</v>
      </c>
    </row>
    <row r="17541" spans="1:19" x14ac:dyDescent="0.35">
      <c r="A17541">
        <v>17539</v>
      </c>
      <c r="B17541">
        <v>2040</v>
      </c>
      <c r="C17541">
        <v>3</v>
      </c>
      <c r="D17541">
        <v>0.884510533314668</v>
      </c>
      <c r="E17541">
        <v>0.88463396184188203</v>
      </c>
      <c r="F17541">
        <v>0.52917262853665603</v>
      </c>
      <c r="G17541">
        <v>55326.053431481501</v>
      </c>
      <c r="H17541">
        <v>0.38135352901483199</v>
      </c>
      <c r="I17541">
        <v>7.1641692175864802E-2</v>
      </c>
      <c r="J17541">
        <v>0.57861577723704005</v>
      </c>
      <c r="K17541">
        <v>0.25697324421220902</v>
      </c>
      <c r="L17541">
        <v>0.58786007321126499</v>
      </c>
      <c r="M17541">
        <v>0.206644010961267</v>
      </c>
      <c r="N17541">
        <v>3.7878701630778999</v>
      </c>
      <c r="O17541">
        <v>3.7048048027622098</v>
      </c>
      <c r="P17541">
        <v>2.2951670913475501</v>
      </c>
      <c r="Q17541" s="7">
        <v>2.4081237523090502E-6</v>
      </c>
      <c r="R17541">
        <v>2.4523669093785699E-3</v>
      </c>
      <c r="S17541">
        <v>0</v>
      </c>
    </row>
    <row r="17542" spans="1:19" x14ac:dyDescent="0.35">
      <c r="A17542">
        <v>17540</v>
      </c>
      <c r="B17542">
        <v>2040</v>
      </c>
      <c r="C17542">
        <v>3</v>
      </c>
      <c r="D17542">
        <v>0.79322752429888399</v>
      </c>
      <c r="E17542">
        <v>0.81629555939745002</v>
      </c>
      <c r="F17542">
        <v>0.50664858638529697</v>
      </c>
      <c r="G17542">
        <v>51972.019046859597</v>
      </c>
      <c r="H17542">
        <v>0.38306613737977102</v>
      </c>
      <c r="I17542">
        <v>6.2627934055260306E-2</v>
      </c>
      <c r="J17542">
        <v>0.58005980995121398</v>
      </c>
      <c r="K17542">
        <v>0.24448152602648501</v>
      </c>
      <c r="L17542">
        <v>0.59882655522345196</v>
      </c>
      <c r="M17542">
        <v>0.19777665094100999</v>
      </c>
      <c r="N17542">
        <v>3.6023676520944701</v>
      </c>
      <c r="O17542">
        <v>3.5095041163668501</v>
      </c>
      <c r="P17542">
        <v>2.2469175527996401</v>
      </c>
      <c r="Q17542">
        <v>0</v>
      </c>
      <c r="R17542">
        <v>0</v>
      </c>
      <c r="S17542">
        <v>0</v>
      </c>
    </row>
    <row r="17543" spans="1:19" x14ac:dyDescent="0.35">
      <c r="A17543">
        <v>17541</v>
      </c>
      <c r="B17543">
        <v>2040</v>
      </c>
      <c r="C17543">
        <v>3</v>
      </c>
      <c r="D17543">
        <v>0.69708239998076504</v>
      </c>
      <c r="E17543">
        <v>0.73337335741196497</v>
      </c>
      <c r="F17543">
        <v>0.48148932003865402</v>
      </c>
      <c r="G17543">
        <v>48246.519822745802</v>
      </c>
      <c r="H17543">
        <v>0.388606203118053</v>
      </c>
      <c r="I17543">
        <v>5.6567023354569902E-2</v>
      </c>
      <c r="J17543">
        <v>0.58270900853014596</v>
      </c>
      <c r="K17543">
        <v>0.23379847972458101</v>
      </c>
      <c r="L17543">
        <v>0.60651895755693896</v>
      </c>
      <c r="M17543">
        <v>0.19179843543872799</v>
      </c>
      <c r="N17543">
        <v>3.4240640995830001</v>
      </c>
      <c r="O17543">
        <v>3.28436487402392</v>
      </c>
      <c r="P17543">
        <v>2.20351644013558</v>
      </c>
      <c r="Q17543">
        <v>0</v>
      </c>
      <c r="R17543">
        <v>0</v>
      </c>
      <c r="S17543">
        <v>0</v>
      </c>
    </row>
    <row r="17544" spans="1:19" x14ac:dyDescent="0.35">
      <c r="A17544">
        <v>17542</v>
      </c>
      <c r="B17544">
        <v>2040</v>
      </c>
      <c r="C17544">
        <v>3</v>
      </c>
      <c r="D17544">
        <v>0.601042889816641</v>
      </c>
      <c r="E17544">
        <v>0.65168171886211701</v>
      </c>
      <c r="F17544">
        <v>0.45665560481213802</v>
      </c>
      <c r="G17544">
        <v>44996.178050355498</v>
      </c>
      <c r="H17544">
        <v>0.39651710349213698</v>
      </c>
      <c r="I17544">
        <v>5.3651245034897301E-2</v>
      </c>
      <c r="J17544">
        <v>0.58213608666600603</v>
      </c>
      <c r="K17544">
        <v>0.225182625216304</v>
      </c>
      <c r="L17544">
        <v>0.60908408545339399</v>
      </c>
      <c r="M17544">
        <v>0.18941925256096701</v>
      </c>
      <c r="N17544">
        <v>3.23603020275536</v>
      </c>
      <c r="O17544">
        <v>3.0411194131250801</v>
      </c>
      <c r="P17544">
        <v>2.15427579545335</v>
      </c>
      <c r="Q17544">
        <v>0</v>
      </c>
      <c r="R17544">
        <v>0</v>
      </c>
      <c r="S17544">
        <v>0</v>
      </c>
    </row>
    <row r="17545" spans="1:19" x14ac:dyDescent="0.35">
      <c r="A17545">
        <v>17543</v>
      </c>
      <c r="B17545">
        <v>2040</v>
      </c>
      <c r="C17545">
        <v>3</v>
      </c>
      <c r="D17545">
        <v>0.59305254359154902</v>
      </c>
      <c r="E17545">
        <v>0.63648896558046497</v>
      </c>
      <c r="F17545">
        <v>0.45966037145063299</v>
      </c>
      <c r="G17545">
        <v>41828.98780612</v>
      </c>
      <c r="H17545">
        <v>0.39025681932519901</v>
      </c>
      <c r="I17545">
        <v>5.4419341035765997E-2</v>
      </c>
      <c r="J17545">
        <v>0.58141876618174704</v>
      </c>
      <c r="K17545">
        <v>0.215185326578544</v>
      </c>
      <c r="L17545">
        <v>0.61157759463184402</v>
      </c>
      <c r="M17545">
        <v>0.18607782518213001</v>
      </c>
      <c r="N17545">
        <v>3.21492026172576</v>
      </c>
      <c r="O17545">
        <v>2.9303245869504102</v>
      </c>
      <c r="P17545">
        <v>2.1613025739778098</v>
      </c>
      <c r="Q17545">
        <v>0</v>
      </c>
      <c r="R17545">
        <v>0</v>
      </c>
      <c r="S17545">
        <v>0</v>
      </c>
    </row>
    <row r="17546" spans="1:19" x14ac:dyDescent="0.35">
      <c r="A17546">
        <v>17544</v>
      </c>
      <c r="B17546">
        <v>2040</v>
      </c>
      <c r="C17546">
        <v>3</v>
      </c>
      <c r="D17546">
        <v>0.58379733238922604</v>
      </c>
      <c r="E17546">
        <v>0.61737925937397897</v>
      </c>
      <c r="F17546">
        <v>0.46296588317248899</v>
      </c>
      <c r="G17546">
        <v>39580.014863358199</v>
      </c>
      <c r="H17546">
        <v>0.38556969961505499</v>
      </c>
      <c r="I17546">
        <v>5.6554825870259097E-2</v>
      </c>
      <c r="J17546">
        <v>0.58236075155253197</v>
      </c>
      <c r="K17546">
        <v>0.207792083656859</v>
      </c>
      <c r="L17546">
        <v>0.61324836757387302</v>
      </c>
      <c r="M17546">
        <v>0.184982601082502</v>
      </c>
      <c r="N17546">
        <v>3.1849421461315699</v>
      </c>
      <c r="O17546">
        <v>2.7990698054587502</v>
      </c>
      <c r="P17546">
        <v>2.1738869366013498</v>
      </c>
      <c r="Q17546">
        <v>0</v>
      </c>
      <c r="R17546">
        <v>0</v>
      </c>
      <c r="S17546">
        <v>0</v>
      </c>
    </row>
    <row r="17547" spans="1:19" x14ac:dyDescent="0.35">
      <c r="A17547">
        <v>17545</v>
      </c>
      <c r="B17547">
        <v>2040</v>
      </c>
      <c r="C17547">
        <v>3</v>
      </c>
      <c r="D17547">
        <v>0.57237782143629301</v>
      </c>
      <c r="E17547">
        <v>0.25674275874332297</v>
      </c>
      <c r="F17547">
        <v>0.364264078143613</v>
      </c>
      <c r="G17547">
        <v>40216.971005343301</v>
      </c>
      <c r="H17547">
        <v>0.91908803343901802</v>
      </c>
      <c r="I17547">
        <v>0.181461538074071</v>
      </c>
      <c r="J17547">
        <v>0.75550816808973598</v>
      </c>
      <c r="K17547">
        <v>0.18762411636440501</v>
      </c>
      <c r="L17547">
        <v>0.52461893967213102</v>
      </c>
      <c r="M17547">
        <v>0.12593734311381699</v>
      </c>
      <c r="N17547">
        <v>4.7820071765546199</v>
      </c>
      <c r="O17547">
        <v>2.5102728708988602</v>
      </c>
      <c r="P17547">
        <v>3.1762151807142698</v>
      </c>
      <c r="Q17547">
        <v>0</v>
      </c>
      <c r="R17547">
        <v>0</v>
      </c>
      <c r="S17547">
        <v>0</v>
      </c>
    </row>
    <row r="17548" spans="1:19" x14ac:dyDescent="0.35">
      <c r="A17548">
        <v>17546</v>
      </c>
      <c r="B17548">
        <v>2040</v>
      </c>
      <c r="C17548">
        <v>3</v>
      </c>
      <c r="D17548">
        <v>0.56794145103127702</v>
      </c>
      <c r="E17548">
        <v>0.24859569768353701</v>
      </c>
      <c r="F17548">
        <v>0.36225564380688502</v>
      </c>
      <c r="G17548">
        <v>38891.1408916902</v>
      </c>
      <c r="H17548">
        <v>0.92897401205540997</v>
      </c>
      <c r="I17548">
        <v>0.174892731544941</v>
      </c>
      <c r="J17548">
        <v>0.77032758852987504</v>
      </c>
      <c r="K17548">
        <v>0.17733042821502301</v>
      </c>
      <c r="L17548">
        <v>0.52471843038289601</v>
      </c>
      <c r="M17548">
        <v>0.123254935954455</v>
      </c>
      <c r="N17548">
        <v>4.7531229535952804</v>
      </c>
      <c r="O17548">
        <v>2.4642228580792098</v>
      </c>
      <c r="P17548">
        <v>3.16550232441644</v>
      </c>
      <c r="Q17548">
        <v>0</v>
      </c>
      <c r="R17548">
        <v>0</v>
      </c>
      <c r="S17548">
        <v>0</v>
      </c>
    </row>
    <row r="17549" spans="1:19" x14ac:dyDescent="0.35">
      <c r="A17549">
        <v>17547</v>
      </c>
      <c r="B17549">
        <v>2040</v>
      </c>
      <c r="C17549">
        <v>3</v>
      </c>
      <c r="D17549">
        <v>0.56201827068758903</v>
      </c>
      <c r="E17549">
        <v>0.24002804636151201</v>
      </c>
      <c r="F17549">
        <v>0.35956867065932702</v>
      </c>
      <c r="G17549">
        <v>38028.690153941403</v>
      </c>
      <c r="H17549">
        <v>0.92660239876120698</v>
      </c>
      <c r="I17549">
        <v>0.17108899668939301</v>
      </c>
      <c r="J17549">
        <v>0.77478106659759505</v>
      </c>
      <c r="K17549">
        <v>0.170292124387389</v>
      </c>
      <c r="L17549">
        <v>0.52466287550944501</v>
      </c>
      <c r="M17549">
        <v>0.12201359899997</v>
      </c>
      <c r="N17549">
        <v>4.7256324038305504</v>
      </c>
      <c r="O17549">
        <v>2.4124291096661201</v>
      </c>
      <c r="P17549">
        <v>3.1541514729080999</v>
      </c>
      <c r="Q17549">
        <v>0</v>
      </c>
      <c r="R17549">
        <v>0</v>
      </c>
      <c r="S17549">
        <v>0</v>
      </c>
    </row>
    <row r="17550" spans="1:19" x14ac:dyDescent="0.35">
      <c r="A17550">
        <v>17548</v>
      </c>
      <c r="B17550">
        <v>2040</v>
      </c>
      <c r="C17550">
        <v>3</v>
      </c>
      <c r="D17550">
        <v>0.55520670900500302</v>
      </c>
      <c r="E17550">
        <v>0.23130256894197401</v>
      </c>
      <c r="F17550">
        <v>0.35680193590834802</v>
      </c>
      <c r="G17550">
        <v>37681.081270463597</v>
      </c>
      <c r="H17550">
        <v>0.91710402905854405</v>
      </c>
      <c r="I17550">
        <v>0.170623191583542</v>
      </c>
      <c r="J17550">
        <v>0.76502963375289301</v>
      </c>
      <c r="K17550">
        <v>0.16635468179551799</v>
      </c>
      <c r="L17550">
        <v>0.52415027589452801</v>
      </c>
      <c r="M17550">
        <v>0.122261488079389</v>
      </c>
      <c r="N17550">
        <v>4.7120145020402502</v>
      </c>
      <c r="O17550">
        <v>2.35766945175981</v>
      </c>
      <c r="P17550">
        <v>3.1405892777517099</v>
      </c>
      <c r="Q17550">
        <v>0</v>
      </c>
      <c r="R17550">
        <v>0</v>
      </c>
      <c r="S17550">
        <v>0</v>
      </c>
    </row>
    <row r="17551" spans="1:19" x14ac:dyDescent="0.35">
      <c r="A17551">
        <v>17549</v>
      </c>
      <c r="B17551">
        <v>2040</v>
      </c>
      <c r="C17551">
        <v>3</v>
      </c>
      <c r="D17551">
        <v>0.54559947273321996</v>
      </c>
      <c r="E17551">
        <v>0.25148990665547299</v>
      </c>
      <c r="F17551">
        <v>0.36224367565510701</v>
      </c>
      <c r="G17551">
        <v>39333.845184531099</v>
      </c>
      <c r="H17551">
        <v>0.92753944349038897</v>
      </c>
      <c r="I17551">
        <v>0.17007229205997701</v>
      </c>
      <c r="J17551">
        <v>0.75751086663997302</v>
      </c>
      <c r="K17551">
        <v>0.16469137087667701</v>
      </c>
      <c r="L17551">
        <v>0.522551925690668</v>
      </c>
      <c r="M17551">
        <v>0.121170950042486</v>
      </c>
      <c r="N17551">
        <v>4.6866996981830296</v>
      </c>
      <c r="O17551">
        <v>2.4386241161214</v>
      </c>
      <c r="P17551">
        <v>3.1680521326614701</v>
      </c>
      <c r="Q17551">
        <v>0</v>
      </c>
      <c r="R17551">
        <v>0</v>
      </c>
      <c r="S17551">
        <v>0</v>
      </c>
    </row>
    <row r="17552" spans="1:19" x14ac:dyDescent="0.35">
      <c r="A17552">
        <v>17550</v>
      </c>
      <c r="B17552">
        <v>2040</v>
      </c>
      <c r="C17552">
        <v>3</v>
      </c>
      <c r="D17552">
        <v>0.53477969431675798</v>
      </c>
      <c r="E17552">
        <v>0.27141670217785602</v>
      </c>
      <c r="F17552">
        <v>0.36677710117286499</v>
      </c>
      <c r="G17552">
        <v>44452.110996043099</v>
      </c>
      <c r="H17552">
        <v>0.92439973637117701</v>
      </c>
      <c r="I17552">
        <v>0.17222685073876001</v>
      </c>
      <c r="J17552">
        <v>0.74885194879358896</v>
      </c>
      <c r="K17552">
        <v>0.165989693566817</v>
      </c>
      <c r="L17552">
        <v>0.518831559934533</v>
      </c>
      <c r="M17552">
        <v>0.121713188099557</v>
      </c>
      <c r="N17552">
        <v>4.6681327743288197</v>
      </c>
      <c r="O17552">
        <v>2.5143489226101901</v>
      </c>
      <c r="P17552">
        <v>3.1845535774460898</v>
      </c>
      <c r="Q17552">
        <v>0</v>
      </c>
      <c r="R17552">
        <v>0</v>
      </c>
      <c r="S17552">
        <v>0</v>
      </c>
    </row>
    <row r="17553" spans="1:19" x14ac:dyDescent="0.35">
      <c r="A17553">
        <v>17551</v>
      </c>
      <c r="B17553">
        <v>2040</v>
      </c>
      <c r="C17553">
        <v>3</v>
      </c>
      <c r="D17553">
        <v>0.523945116649427</v>
      </c>
      <c r="E17553">
        <v>0.29151052350780099</v>
      </c>
      <c r="F17553">
        <v>0.37128444325402199</v>
      </c>
      <c r="G17553">
        <v>50983.491327084899</v>
      </c>
      <c r="H17553">
        <v>0.90920852455507295</v>
      </c>
      <c r="I17553">
        <v>0.177352446017468</v>
      </c>
      <c r="J17553">
        <v>0.73593791579927403</v>
      </c>
      <c r="K17553">
        <v>0.17004508784518399</v>
      </c>
      <c r="L17553">
        <v>0.51613394616949904</v>
      </c>
      <c r="M17553">
        <v>0.123883957670538</v>
      </c>
      <c r="N17553">
        <v>4.63973282703145</v>
      </c>
      <c r="O17553">
        <v>2.6023483623639501</v>
      </c>
      <c r="P17553">
        <v>3.2031247687776401</v>
      </c>
      <c r="Q17553">
        <v>1.8566130898106499E-2</v>
      </c>
      <c r="R17553">
        <v>3.2659743612133203E-2</v>
      </c>
      <c r="S17553">
        <v>2.29607780498811E-2</v>
      </c>
    </row>
    <row r="17554" spans="1:19" x14ac:dyDescent="0.35">
      <c r="A17554">
        <v>17552</v>
      </c>
      <c r="B17554">
        <v>2040</v>
      </c>
      <c r="C17554">
        <v>3</v>
      </c>
      <c r="D17554">
        <v>0.51492022707646701</v>
      </c>
      <c r="E17554">
        <v>0.310270170573133</v>
      </c>
      <c r="F17554">
        <v>0.37586865116875201</v>
      </c>
      <c r="G17554">
        <v>55494.228956157604</v>
      </c>
      <c r="H17554">
        <v>0.91955539502727301</v>
      </c>
      <c r="I17554">
        <v>0.194111162351425</v>
      </c>
      <c r="J17554">
        <v>0.74980664509712203</v>
      </c>
      <c r="K17554">
        <v>0.177716141640754</v>
      </c>
      <c r="L17554">
        <v>0.51618614850148603</v>
      </c>
      <c r="M17554">
        <v>0.14435698957749399</v>
      </c>
      <c r="N17554">
        <v>4.6213203286373998</v>
      </c>
      <c r="O17554">
        <v>2.6887898357249398</v>
      </c>
      <c r="P17554">
        <v>3.2229402664315399</v>
      </c>
      <c r="Q17554">
        <v>0.195927168258618</v>
      </c>
      <c r="R17554">
        <v>0.1277096863072</v>
      </c>
      <c r="S17554">
        <v>0.14853676468389701</v>
      </c>
    </row>
    <row r="17555" spans="1:19" x14ac:dyDescent="0.35">
      <c r="A17555">
        <v>17553</v>
      </c>
      <c r="B17555">
        <v>2040</v>
      </c>
      <c r="C17555">
        <v>3</v>
      </c>
      <c r="D17555">
        <v>0.50503384155823805</v>
      </c>
      <c r="E17555">
        <v>0.32897274583153802</v>
      </c>
      <c r="F17555">
        <v>0.38133337401753697</v>
      </c>
      <c r="G17555">
        <v>57118.108433210298</v>
      </c>
      <c r="H17555">
        <v>0.91894660575991205</v>
      </c>
      <c r="I17555">
        <v>0.215787678499614</v>
      </c>
      <c r="J17555">
        <v>0.75833007438900202</v>
      </c>
      <c r="K17555">
        <v>0.18921540510080601</v>
      </c>
      <c r="L17555">
        <v>0.51590647189699901</v>
      </c>
      <c r="M17555">
        <v>0.17040196900885399</v>
      </c>
      <c r="N17555">
        <v>4.5919373013603701</v>
      </c>
      <c r="O17555">
        <v>2.7653717567540199</v>
      </c>
      <c r="P17555">
        <v>3.24000890081959</v>
      </c>
      <c r="Q17555">
        <v>0.187745112512538</v>
      </c>
      <c r="R17555">
        <v>0.124781298088439</v>
      </c>
      <c r="S17555">
        <v>0.13091114251507999</v>
      </c>
    </row>
    <row r="17556" spans="1:19" x14ac:dyDescent="0.35">
      <c r="A17556">
        <v>17554</v>
      </c>
      <c r="B17556">
        <v>2040</v>
      </c>
      <c r="C17556">
        <v>3</v>
      </c>
      <c r="D17556">
        <v>0.495411586877748</v>
      </c>
      <c r="E17556">
        <v>0.34794651152759198</v>
      </c>
      <c r="F17556">
        <v>0.38676050045039301</v>
      </c>
      <c r="G17556">
        <v>57712.954740514797</v>
      </c>
      <c r="H17556">
        <v>0.90664832912202298</v>
      </c>
      <c r="I17556">
        <v>0.24266369575557101</v>
      </c>
      <c r="J17556">
        <v>0.75949648082232402</v>
      </c>
      <c r="K17556">
        <v>0.204846416796931</v>
      </c>
      <c r="L17556">
        <v>0.51385415795021006</v>
      </c>
      <c r="M17556">
        <v>0.20240169317845499</v>
      </c>
      <c r="N17556">
        <v>4.5599465335742098</v>
      </c>
      <c r="O17556">
        <v>2.8413938238787799</v>
      </c>
      <c r="P17556">
        <v>3.2592354442917002</v>
      </c>
      <c r="Q17556">
        <v>0.246996984844253</v>
      </c>
      <c r="R17556">
        <v>0.18151638289778199</v>
      </c>
      <c r="S17556">
        <v>0.21773696953122099</v>
      </c>
    </row>
    <row r="17557" spans="1:19" x14ac:dyDescent="0.35">
      <c r="A17557">
        <v>17555</v>
      </c>
      <c r="B17557">
        <v>2040</v>
      </c>
      <c r="C17557">
        <v>3</v>
      </c>
      <c r="D17557">
        <v>0.50320201209589599</v>
      </c>
      <c r="E17557">
        <v>0.33667339093915499</v>
      </c>
      <c r="F17557">
        <v>0.38632004375580198</v>
      </c>
      <c r="G17557">
        <v>58340.724869434503</v>
      </c>
      <c r="H17557">
        <v>0.90916551026435</v>
      </c>
      <c r="I17557">
        <v>0.25564632760529998</v>
      </c>
      <c r="J17557">
        <v>0.77512491676270201</v>
      </c>
      <c r="K17557">
        <v>0.22965226560712099</v>
      </c>
      <c r="L17557">
        <v>0.51632251190032796</v>
      </c>
      <c r="M17557">
        <v>0.21240358004992399</v>
      </c>
      <c r="N17557">
        <v>4.6059661956795299</v>
      </c>
      <c r="O17557">
        <v>2.79204678613806</v>
      </c>
      <c r="P17557">
        <v>3.2526976654141602</v>
      </c>
      <c r="Q17557">
        <v>0.33081073843369901</v>
      </c>
      <c r="R17557">
        <v>0.24708967979037499</v>
      </c>
      <c r="S17557">
        <v>0.32317943594635901</v>
      </c>
    </row>
    <row r="17558" spans="1:19" x14ac:dyDescent="0.35">
      <c r="A17558">
        <v>17556</v>
      </c>
      <c r="B17558">
        <v>2040</v>
      </c>
      <c r="C17558">
        <v>3</v>
      </c>
      <c r="D17558">
        <v>0.51199303619884595</v>
      </c>
      <c r="E17558">
        <v>0.32557435719882999</v>
      </c>
      <c r="F17558">
        <v>0.38610815707694601</v>
      </c>
      <c r="G17558">
        <v>57834.5583920153</v>
      </c>
      <c r="H17558">
        <v>0.90011341191232197</v>
      </c>
      <c r="I17558">
        <v>0.27260625001636701</v>
      </c>
      <c r="J17558">
        <v>0.78544323998098697</v>
      </c>
      <c r="K17558">
        <v>0.261234974111477</v>
      </c>
      <c r="L17558">
        <v>0.51690592275911695</v>
      </c>
      <c r="M17558">
        <v>0.22557846438245299</v>
      </c>
      <c r="N17558">
        <v>4.6274063077412801</v>
      </c>
      <c r="O17558">
        <v>2.73882639991169</v>
      </c>
      <c r="P17558">
        <v>3.2553316068423599</v>
      </c>
      <c r="Q17558">
        <v>0.33604262443975202</v>
      </c>
      <c r="R17558">
        <v>0.25653267701211802</v>
      </c>
      <c r="S17558">
        <v>0.34619999083033398</v>
      </c>
    </row>
    <row r="17559" spans="1:19" x14ac:dyDescent="0.35">
      <c r="A17559">
        <v>17557</v>
      </c>
      <c r="B17559">
        <v>2040</v>
      </c>
      <c r="C17559">
        <v>3</v>
      </c>
      <c r="D17559">
        <v>0.52096498580696304</v>
      </c>
      <c r="E17559">
        <v>0.31486889895745601</v>
      </c>
      <c r="F17559">
        <v>0.38584813603097301</v>
      </c>
      <c r="G17559">
        <v>57327.631081183703</v>
      </c>
      <c r="H17559">
        <v>0.88461795252961595</v>
      </c>
      <c r="I17559">
        <v>0.294180972296673</v>
      </c>
      <c r="J17559">
        <v>0.79118021233904001</v>
      </c>
      <c r="K17559">
        <v>0.29959195875022498</v>
      </c>
      <c r="L17559">
        <v>0.51369145472771505</v>
      </c>
      <c r="M17559">
        <v>0.24108408980594101</v>
      </c>
      <c r="N17559">
        <v>4.6543194170814797</v>
      </c>
      <c r="O17559">
        <v>2.6759866014815001</v>
      </c>
      <c r="P17559">
        <v>3.2624048341236098</v>
      </c>
      <c r="Q17559">
        <v>0.27022033651156402</v>
      </c>
      <c r="R17559">
        <v>0.214420302056234</v>
      </c>
      <c r="S17559">
        <v>0.29476765607734301</v>
      </c>
    </row>
    <row r="17560" spans="1:19" x14ac:dyDescent="0.35">
      <c r="A17560">
        <v>17558</v>
      </c>
      <c r="B17560">
        <v>2040</v>
      </c>
      <c r="C17560">
        <v>3</v>
      </c>
      <c r="D17560">
        <v>0.52770254958739704</v>
      </c>
      <c r="E17560">
        <v>0.30365459743991902</v>
      </c>
      <c r="F17560">
        <v>0.38574184012009599</v>
      </c>
      <c r="G17560">
        <v>58021.691858098697</v>
      </c>
      <c r="H17560">
        <v>0.88955699915140696</v>
      </c>
      <c r="I17560">
        <v>0.29756315460118599</v>
      </c>
      <c r="J17560">
        <v>0.79504480599272498</v>
      </c>
      <c r="K17560">
        <v>0.272631693103835</v>
      </c>
      <c r="L17560">
        <v>0.51268248054701204</v>
      </c>
      <c r="M17560">
        <v>0.227645930103959</v>
      </c>
      <c r="N17560">
        <v>4.6857126211236597</v>
      </c>
      <c r="O17560">
        <v>2.60838669142474</v>
      </c>
      <c r="P17560">
        <v>3.2572364919965402</v>
      </c>
      <c r="Q17560">
        <v>0.23110247602973499</v>
      </c>
      <c r="R17560">
        <v>0.18631743814766499</v>
      </c>
      <c r="S17560">
        <v>0.27541462925767202</v>
      </c>
    </row>
    <row r="17561" spans="1:19" x14ac:dyDescent="0.35">
      <c r="A17561">
        <v>17559</v>
      </c>
      <c r="B17561">
        <v>2040</v>
      </c>
      <c r="C17561">
        <v>3</v>
      </c>
      <c r="D17561">
        <v>0.535488110655026</v>
      </c>
      <c r="E17561">
        <v>0.293522537679343</v>
      </c>
      <c r="F17561">
        <v>0.38650046968600199</v>
      </c>
      <c r="G17561">
        <v>58679.611888934698</v>
      </c>
      <c r="H17561">
        <v>0.89175159679729399</v>
      </c>
      <c r="I17561">
        <v>0.304460774378222</v>
      </c>
      <c r="J17561">
        <v>0.78998667141203405</v>
      </c>
      <c r="K17561">
        <v>0.25117929984634202</v>
      </c>
      <c r="L17561">
        <v>0.51165545506726895</v>
      </c>
      <c r="M17561">
        <v>0.21653775733824401</v>
      </c>
      <c r="N17561">
        <v>4.7263852926403196</v>
      </c>
      <c r="O17561">
        <v>2.5502876699431298</v>
      </c>
      <c r="P17561">
        <v>3.2537497110937301</v>
      </c>
      <c r="Q17561">
        <v>0.19812575819768699</v>
      </c>
      <c r="R17561">
        <v>0.15383376532843299</v>
      </c>
      <c r="S17561">
        <v>0.23531858971901501</v>
      </c>
    </row>
    <row r="17562" spans="1:19" x14ac:dyDescent="0.35">
      <c r="A17562">
        <v>17560</v>
      </c>
      <c r="B17562">
        <v>2040</v>
      </c>
      <c r="C17562">
        <v>3</v>
      </c>
      <c r="D17562">
        <v>0.543179732269918</v>
      </c>
      <c r="E17562">
        <v>0.28323788370865099</v>
      </c>
      <c r="F17562">
        <v>0.38738520671494803</v>
      </c>
      <c r="G17562">
        <v>59782.872652410202</v>
      </c>
      <c r="H17562">
        <v>0.89180022993858399</v>
      </c>
      <c r="I17562">
        <v>0.31345233713802201</v>
      </c>
      <c r="J17562">
        <v>0.78057523973729104</v>
      </c>
      <c r="K17562">
        <v>0.23467126190084001</v>
      </c>
      <c r="L17562">
        <v>0.510004099556156</v>
      </c>
      <c r="M17562">
        <v>0.207782129439706</v>
      </c>
      <c r="N17562">
        <v>4.7722823990343803</v>
      </c>
      <c r="O17562">
        <v>2.4991311840377102</v>
      </c>
      <c r="P17562">
        <v>3.25229998315127</v>
      </c>
      <c r="Q17562">
        <v>0.17213193351251299</v>
      </c>
      <c r="R17562">
        <v>0.13471691699296701</v>
      </c>
      <c r="S17562">
        <v>0.170753641480445</v>
      </c>
    </row>
    <row r="17563" spans="1:19" x14ac:dyDescent="0.35">
      <c r="A17563">
        <v>17561</v>
      </c>
      <c r="B17563">
        <v>2040</v>
      </c>
      <c r="C17563">
        <v>3</v>
      </c>
      <c r="D17563">
        <v>0.54022921031035498</v>
      </c>
      <c r="E17563">
        <v>0.27933738634480498</v>
      </c>
      <c r="F17563">
        <v>0.37794805624244898</v>
      </c>
      <c r="G17563">
        <v>60973.728005467899</v>
      </c>
      <c r="H17563">
        <v>0.90522895922996904</v>
      </c>
      <c r="I17563">
        <v>0.30129145571605398</v>
      </c>
      <c r="J17563">
        <v>0.76179679946657897</v>
      </c>
      <c r="K17563">
        <v>0.20847149633956299</v>
      </c>
      <c r="L17563">
        <v>0.51528549312999605</v>
      </c>
      <c r="M17563">
        <v>0.18069491406178501</v>
      </c>
      <c r="N17563">
        <v>4.80729734970528</v>
      </c>
      <c r="O17563">
        <v>2.4462474339534599</v>
      </c>
      <c r="P17563">
        <v>3.19605468383768</v>
      </c>
      <c r="Q17563">
        <v>4.9839235347859501E-2</v>
      </c>
      <c r="R17563">
        <v>4.85759592324745E-2</v>
      </c>
      <c r="S17563">
        <v>3.88917873028327E-2</v>
      </c>
    </row>
    <row r="17564" spans="1:19" x14ac:dyDescent="0.35">
      <c r="A17564">
        <v>17562</v>
      </c>
      <c r="B17564">
        <v>2040</v>
      </c>
      <c r="C17564">
        <v>3</v>
      </c>
      <c r="D17564">
        <v>0.53671913818652395</v>
      </c>
      <c r="E17564">
        <v>0.27569549536843102</v>
      </c>
      <c r="F17564">
        <v>0.36901506334709</v>
      </c>
      <c r="G17564">
        <v>60892.352985920799</v>
      </c>
      <c r="H17564">
        <v>0.91633898750670695</v>
      </c>
      <c r="I17564">
        <v>0.29153893643217799</v>
      </c>
      <c r="J17564">
        <v>0.73859254401481</v>
      </c>
      <c r="K17564">
        <v>0.184982649511063</v>
      </c>
      <c r="L17564">
        <v>0.52071852818376196</v>
      </c>
      <c r="M17564">
        <v>0.15852570253147599</v>
      </c>
      <c r="N17564">
        <v>4.8433343559877402</v>
      </c>
      <c r="O17564">
        <v>2.4116054919890502</v>
      </c>
      <c r="P17564">
        <v>3.1452645680197899</v>
      </c>
      <c r="Q17564">
        <v>0</v>
      </c>
      <c r="R17564">
        <v>0</v>
      </c>
      <c r="S17564">
        <v>0</v>
      </c>
    </row>
    <row r="17565" spans="1:19" x14ac:dyDescent="0.35">
      <c r="A17565">
        <v>17563</v>
      </c>
      <c r="B17565">
        <v>2040</v>
      </c>
      <c r="C17565">
        <v>3</v>
      </c>
      <c r="D17565">
        <v>0.53312480201651002</v>
      </c>
      <c r="E17565">
        <v>0.27104455228450303</v>
      </c>
      <c r="F17565">
        <v>0.360042252182462</v>
      </c>
      <c r="G17565">
        <v>58740.391623580603</v>
      </c>
      <c r="H17565">
        <v>0.92193154537133903</v>
      </c>
      <c r="I17565">
        <v>0.28456318213176202</v>
      </c>
      <c r="J17565">
        <v>0.71619793938688803</v>
      </c>
      <c r="K17565">
        <v>0.16751248105161601</v>
      </c>
      <c r="L17565">
        <v>0.52386832477878897</v>
      </c>
      <c r="M17565">
        <v>0.14082328503078501</v>
      </c>
      <c r="N17565">
        <v>4.8836283991052696</v>
      </c>
      <c r="O17565">
        <v>2.3814522742450799</v>
      </c>
      <c r="P17565">
        <v>3.0909025339812399</v>
      </c>
      <c r="Q17565">
        <v>0</v>
      </c>
      <c r="R17565">
        <v>0</v>
      </c>
      <c r="S17565">
        <v>0</v>
      </c>
    </row>
    <row r="17566" spans="1:19" x14ac:dyDescent="0.35">
      <c r="A17566">
        <v>17564</v>
      </c>
      <c r="B17566">
        <v>2040</v>
      </c>
      <c r="C17566">
        <v>3</v>
      </c>
      <c r="D17566">
        <v>0.529950768064542</v>
      </c>
      <c r="E17566">
        <v>0.26642209460865801</v>
      </c>
      <c r="F17566">
        <v>0.35145325765865498</v>
      </c>
      <c r="G17566">
        <v>55061.982655967797</v>
      </c>
      <c r="H17566">
        <v>0.93898046203227403</v>
      </c>
      <c r="I17566">
        <v>0.279441574271035</v>
      </c>
      <c r="J17566">
        <v>0.69875386193212297</v>
      </c>
      <c r="K17566">
        <v>0.16052319924707301</v>
      </c>
      <c r="L17566">
        <v>0.53029294696473095</v>
      </c>
      <c r="M17566">
        <v>0.13420219108795001</v>
      </c>
      <c r="N17566">
        <v>4.9130614719743804</v>
      </c>
      <c r="O17566">
        <v>2.3605986013794</v>
      </c>
      <c r="P17566">
        <v>3.0482441985332498</v>
      </c>
      <c r="Q17566">
        <v>0</v>
      </c>
      <c r="R17566">
        <v>0</v>
      </c>
      <c r="S17566">
        <v>0</v>
      </c>
    </row>
    <row r="17567" spans="1:19" x14ac:dyDescent="0.35">
      <c r="A17567">
        <v>17565</v>
      </c>
      <c r="B17567">
        <v>2040</v>
      </c>
      <c r="C17567">
        <v>3</v>
      </c>
      <c r="D17567">
        <v>0.52752210952507805</v>
      </c>
      <c r="E17567">
        <v>0.26177279885914101</v>
      </c>
      <c r="F17567">
        <v>0.34199112479848798</v>
      </c>
      <c r="G17567">
        <v>51243.475162095499</v>
      </c>
      <c r="H17567">
        <v>0.94968843346971399</v>
      </c>
      <c r="I17567">
        <v>0.27614643584204601</v>
      </c>
      <c r="J17567">
        <v>0.67848041063007503</v>
      </c>
      <c r="K17567">
        <v>0.155015719359235</v>
      </c>
      <c r="L17567">
        <v>0.53437131932311299</v>
      </c>
      <c r="M17567">
        <v>0.129456692871326</v>
      </c>
      <c r="N17567">
        <v>4.9462954960680996</v>
      </c>
      <c r="O17567">
        <v>2.3503356090858398</v>
      </c>
      <c r="P17567">
        <v>3.0076084206560498</v>
      </c>
      <c r="Q17567">
        <v>0</v>
      </c>
      <c r="R17567">
        <v>0</v>
      </c>
      <c r="S17567">
        <v>0</v>
      </c>
    </row>
    <row r="17568" spans="1:19" x14ac:dyDescent="0.35">
      <c r="A17568">
        <v>17566</v>
      </c>
      <c r="B17568">
        <v>2040</v>
      </c>
      <c r="C17568">
        <v>3</v>
      </c>
      <c r="D17568">
        <v>0.52516669172215702</v>
      </c>
      <c r="E17568">
        <v>0.25734694472633002</v>
      </c>
      <c r="F17568">
        <v>0.33257042027856598</v>
      </c>
      <c r="G17568">
        <v>47799.619368015497</v>
      </c>
      <c r="H17568">
        <v>0.95117412425803904</v>
      </c>
      <c r="I17568">
        <v>0.27503681799806701</v>
      </c>
      <c r="J17568">
        <v>0.65586858336144604</v>
      </c>
      <c r="K17568">
        <v>0.151695529404028</v>
      </c>
      <c r="L17568">
        <v>0.53363896565176905</v>
      </c>
      <c r="M17568">
        <v>0.126683667738377</v>
      </c>
      <c r="N17568">
        <v>4.9720146893257997</v>
      </c>
      <c r="O17568">
        <v>2.3342154324620701</v>
      </c>
      <c r="P17568">
        <v>2.96366780783337</v>
      </c>
      <c r="Q17568">
        <v>0</v>
      </c>
      <c r="R17568">
        <v>0</v>
      </c>
      <c r="S17568">
        <v>0</v>
      </c>
    </row>
    <row r="17569" spans="1:19" x14ac:dyDescent="0.35">
      <c r="A17569">
        <v>17567</v>
      </c>
      <c r="B17569">
        <v>2040</v>
      </c>
      <c r="C17569">
        <v>3</v>
      </c>
      <c r="D17569">
        <v>0.53098388239245997</v>
      </c>
      <c r="E17569">
        <v>0.25805407195397201</v>
      </c>
      <c r="F17569">
        <v>0.33404968645114302</v>
      </c>
      <c r="G17569">
        <v>44642.726992772099</v>
      </c>
      <c r="H17569">
        <v>0.96115310934905496</v>
      </c>
      <c r="I17569">
        <v>0.272429143389672</v>
      </c>
      <c r="J17569">
        <v>0.656743840357502</v>
      </c>
      <c r="K17569">
        <v>0.150792367182006</v>
      </c>
      <c r="L17569">
        <v>0.53410225827513702</v>
      </c>
      <c r="M17569">
        <v>0.123494086712509</v>
      </c>
      <c r="N17569">
        <v>5.02165056316184</v>
      </c>
      <c r="O17569">
        <v>2.3934454617437302</v>
      </c>
      <c r="P17569">
        <v>2.9826776035654201</v>
      </c>
      <c r="Q17569">
        <v>0</v>
      </c>
      <c r="R17569">
        <v>0</v>
      </c>
      <c r="S17569">
        <v>0</v>
      </c>
    </row>
    <row r="17570" spans="1:19" x14ac:dyDescent="0.35">
      <c r="A17570">
        <v>17568</v>
      </c>
      <c r="B17570">
        <v>2040</v>
      </c>
      <c r="C17570">
        <v>3</v>
      </c>
      <c r="D17570">
        <v>0.53671895247909396</v>
      </c>
      <c r="E17570">
        <v>0.25865259378790201</v>
      </c>
      <c r="F17570">
        <v>0.33559577423358899</v>
      </c>
      <c r="G17570">
        <v>41759.360517557601</v>
      </c>
      <c r="H17570">
        <v>0.96209443373894299</v>
      </c>
      <c r="I17570">
        <v>0.27219056680437098</v>
      </c>
      <c r="J17570">
        <v>0.65743189396486501</v>
      </c>
      <c r="K17570">
        <v>0.152189563221551</v>
      </c>
      <c r="L17570">
        <v>0.53254650694679095</v>
      </c>
      <c r="M17570">
        <v>0.121680156390908</v>
      </c>
      <c r="N17570">
        <v>5.08833685085024</v>
      </c>
      <c r="O17570">
        <v>2.4475719609674398</v>
      </c>
      <c r="P17570">
        <v>2.9989922781663898</v>
      </c>
      <c r="Q17570">
        <v>0</v>
      </c>
      <c r="R17570">
        <v>0</v>
      </c>
      <c r="S17570">
        <v>0</v>
      </c>
    </row>
    <row r="17571" spans="1:19" x14ac:dyDescent="0.35">
      <c r="A17571">
        <v>17569</v>
      </c>
      <c r="B17571">
        <v>2040</v>
      </c>
      <c r="C17571">
        <v>3</v>
      </c>
      <c r="D17571">
        <v>2.0784774111768298</v>
      </c>
      <c r="E17571">
        <v>0.96298665929432803</v>
      </c>
      <c r="F17571">
        <v>1.1372549320989001</v>
      </c>
      <c r="G17571">
        <v>37385.511528650903</v>
      </c>
      <c r="H17571">
        <v>0.43885502342629301</v>
      </c>
      <c r="I17571">
        <v>9.4102424984309194E-2</v>
      </c>
      <c r="J17571">
        <v>0.26342963831440203</v>
      </c>
      <c r="K17571">
        <v>6.3245887019143507E-2</v>
      </c>
      <c r="L17571">
        <v>0.34228404388307898</v>
      </c>
      <c r="M17571">
        <v>0.10434864791102499</v>
      </c>
      <c r="N17571">
        <v>6.5126982650695098</v>
      </c>
      <c r="O17571">
        <v>3.4415260578290598</v>
      </c>
      <c r="P17571">
        <v>3.7498552209837199</v>
      </c>
      <c r="Q17571">
        <v>0</v>
      </c>
      <c r="R17571">
        <v>0</v>
      </c>
      <c r="S17571">
        <v>0</v>
      </c>
    </row>
    <row r="17572" spans="1:19" x14ac:dyDescent="0.35">
      <c r="A17572">
        <v>17570</v>
      </c>
      <c r="B17572">
        <v>2040</v>
      </c>
      <c r="C17572">
        <v>3</v>
      </c>
      <c r="D17572">
        <v>2.0710453422053701</v>
      </c>
      <c r="E17572">
        <v>0.98020000611859204</v>
      </c>
      <c r="F17572">
        <v>1.13889765904361</v>
      </c>
      <c r="G17572">
        <v>37072.326770822197</v>
      </c>
      <c r="H17572">
        <v>0.44115952531484798</v>
      </c>
      <c r="I17572">
        <v>9.2160298531958507E-2</v>
      </c>
      <c r="J17572">
        <v>0.26350342758364598</v>
      </c>
      <c r="K17572">
        <v>6.3003553972382997E-2</v>
      </c>
      <c r="L17572">
        <v>0.33033127600283202</v>
      </c>
      <c r="M17572">
        <v>9.8077836298813004E-2</v>
      </c>
      <c r="N17572">
        <v>6.5203884623458697</v>
      </c>
      <c r="O17572">
        <v>3.4990650434845501</v>
      </c>
      <c r="P17572">
        <v>3.7563488160813501</v>
      </c>
      <c r="Q17572">
        <v>0</v>
      </c>
      <c r="R17572">
        <v>0</v>
      </c>
      <c r="S17572">
        <v>0</v>
      </c>
    </row>
    <row r="17573" spans="1:19" x14ac:dyDescent="0.35">
      <c r="A17573">
        <v>17571</v>
      </c>
      <c r="B17573">
        <v>2040</v>
      </c>
      <c r="C17573">
        <v>3</v>
      </c>
      <c r="D17573">
        <v>2.0451895398467399</v>
      </c>
      <c r="E17573">
        <v>0.98123975430750598</v>
      </c>
      <c r="F17573">
        <v>1.1214296003559201</v>
      </c>
      <c r="G17573">
        <v>37302.383984555898</v>
      </c>
      <c r="H17573">
        <v>0.44585153555588902</v>
      </c>
      <c r="I17573">
        <v>9.2199290437755099E-2</v>
      </c>
      <c r="J17573">
        <v>0.267117067689289</v>
      </c>
      <c r="K17573">
        <v>6.3658080481254195E-2</v>
      </c>
      <c r="L17573">
        <v>0.32215374430107602</v>
      </c>
      <c r="M17573">
        <v>9.4097038129292807E-2</v>
      </c>
      <c r="N17573">
        <v>6.50442223205813</v>
      </c>
      <c r="O17573">
        <v>3.54551371121911</v>
      </c>
      <c r="P17573">
        <v>3.73578783477245</v>
      </c>
      <c r="Q17573">
        <v>0</v>
      </c>
      <c r="R17573">
        <v>0</v>
      </c>
      <c r="S17573">
        <v>0</v>
      </c>
    </row>
    <row r="17574" spans="1:19" x14ac:dyDescent="0.35">
      <c r="A17574">
        <v>17572</v>
      </c>
      <c r="B17574">
        <v>2040</v>
      </c>
      <c r="C17574">
        <v>3</v>
      </c>
      <c r="D17574">
        <v>2.0187908517633302</v>
      </c>
      <c r="E17574">
        <v>0.98258754708088403</v>
      </c>
      <c r="F17574">
        <v>1.10391319541206</v>
      </c>
      <c r="G17574">
        <v>38535.1037854893</v>
      </c>
      <c r="H17574">
        <v>0.45154511904574102</v>
      </c>
      <c r="I17574">
        <v>9.4133399955724006E-2</v>
      </c>
      <c r="J17574">
        <v>0.274762718916224</v>
      </c>
      <c r="K17574">
        <v>6.5241788282126498E-2</v>
      </c>
      <c r="L17574">
        <v>0.318699408388253</v>
      </c>
      <c r="M17574">
        <v>9.2313510008440305E-2</v>
      </c>
      <c r="N17574">
        <v>6.4617945541735304</v>
      </c>
      <c r="O17574">
        <v>3.5784543765354702</v>
      </c>
      <c r="P17574">
        <v>3.7015695266598101</v>
      </c>
      <c r="Q17574">
        <v>0</v>
      </c>
      <c r="R17574">
        <v>0</v>
      </c>
      <c r="S17574">
        <v>0</v>
      </c>
    </row>
    <row r="17575" spans="1:19" x14ac:dyDescent="0.35">
      <c r="A17575">
        <v>17573</v>
      </c>
      <c r="B17575">
        <v>2040</v>
      </c>
      <c r="C17575">
        <v>3</v>
      </c>
      <c r="D17575">
        <v>2.1262645301064098</v>
      </c>
      <c r="E17575">
        <v>1.0827187757238701</v>
      </c>
      <c r="F17575">
        <v>1.14610818342189</v>
      </c>
      <c r="G17575">
        <v>41756.026623455698</v>
      </c>
      <c r="H17575">
        <v>0.45224322113142501</v>
      </c>
      <c r="I17575">
        <v>9.6646262852013803E-2</v>
      </c>
      <c r="J17575">
        <v>0.27502880347327602</v>
      </c>
      <c r="K17575">
        <v>6.4862591059725194E-2</v>
      </c>
      <c r="L17575">
        <v>0.30901759303960602</v>
      </c>
      <c r="M17575">
        <v>9.8516173737347904E-2</v>
      </c>
      <c r="N17575">
        <v>6.6394688455186399</v>
      </c>
      <c r="O17575">
        <v>3.7461319297056499</v>
      </c>
      <c r="P17575">
        <v>3.7737129549777499</v>
      </c>
      <c r="Q17575" s="7">
        <v>8.6844796888010094E-9</v>
      </c>
      <c r="R17575">
        <v>4.2425799468181202E-3</v>
      </c>
      <c r="S17575" s="7">
        <v>1.3348481517871801E-8</v>
      </c>
    </row>
    <row r="17576" spans="1:19" x14ac:dyDescent="0.35">
      <c r="A17576">
        <v>17574</v>
      </c>
      <c r="B17576">
        <v>2040</v>
      </c>
      <c r="C17576">
        <v>3</v>
      </c>
      <c r="D17576">
        <v>2.2096510669652401</v>
      </c>
      <c r="E17576">
        <v>1.1688370873235501</v>
      </c>
      <c r="F17576">
        <v>1.17585454440524</v>
      </c>
      <c r="G17576">
        <v>47116.879799691502</v>
      </c>
      <c r="H17576">
        <v>0.45431843850381198</v>
      </c>
      <c r="I17576">
        <v>0.10232820437888</v>
      </c>
      <c r="J17576">
        <v>0.27873565850941601</v>
      </c>
      <c r="K17576">
        <v>6.5639563721714894E-2</v>
      </c>
      <c r="L17576">
        <v>0.30346007090657601</v>
      </c>
      <c r="M17576">
        <v>0.107575794002568</v>
      </c>
      <c r="N17576">
        <v>6.7441607317561898</v>
      </c>
      <c r="O17576">
        <v>3.8603410907246798</v>
      </c>
      <c r="P17576">
        <v>3.8058664042105002</v>
      </c>
      <c r="Q17576">
        <v>1.87601437308373E-2</v>
      </c>
      <c r="R17576">
        <v>5.9728101689076697E-2</v>
      </c>
      <c r="S17576">
        <v>3.60831408644043E-3</v>
      </c>
    </row>
    <row r="17577" spans="1:19" x14ac:dyDescent="0.35">
      <c r="A17577">
        <v>17575</v>
      </c>
      <c r="B17577">
        <v>2040</v>
      </c>
      <c r="C17577">
        <v>3</v>
      </c>
      <c r="D17577">
        <v>2.2920915211660202</v>
      </c>
      <c r="E17577">
        <v>1.25404067307084</v>
      </c>
      <c r="F17577">
        <v>1.20510458441712</v>
      </c>
      <c r="G17577">
        <v>51593.013583764499</v>
      </c>
      <c r="H17577">
        <v>0.45765825176525898</v>
      </c>
      <c r="I17577">
        <v>0.11133066721103201</v>
      </c>
      <c r="J17577">
        <v>0.28486395247116902</v>
      </c>
      <c r="K17577">
        <v>6.7616872290737803E-2</v>
      </c>
      <c r="L17577">
        <v>0.30202688242484099</v>
      </c>
      <c r="M17577">
        <v>0.119706159879959</v>
      </c>
      <c r="N17577">
        <v>6.8498036790897503</v>
      </c>
      <c r="O17577">
        <v>3.9750289900293199</v>
      </c>
      <c r="P17577">
        <v>3.83917927317234</v>
      </c>
      <c r="Q17577">
        <v>0.15407464772514101</v>
      </c>
      <c r="R17577">
        <v>0.17988976291387601</v>
      </c>
      <c r="S17577">
        <v>0.139529026463447</v>
      </c>
    </row>
    <row r="17578" spans="1:19" x14ac:dyDescent="0.35">
      <c r="A17578">
        <v>17576</v>
      </c>
      <c r="B17578">
        <v>2040</v>
      </c>
      <c r="C17578">
        <v>3</v>
      </c>
      <c r="D17578">
        <v>2.3735167597899198</v>
      </c>
      <c r="E17578">
        <v>1.34175415678688</v>
      </c>
      <c r="F17578">
        <v>1.23817228910945</v>
      </c>
      <c r="G17578">
        <v>55779.441124559198</v>
      </c>
      <c r="H17578">
        <v>0.44908093451714898</v>
      </c>
      <c r="I17578">
        <v>0.119914172020926</v>
      </c>
      <c r="J17578">
        <v>0.28324549351952399</v>
      </c>
      <c r="K17578">
        <v>8.3581606131663697E-2</v>
      </c>
      <c r="L17578">
        <v>0.28950106784388102</v>
      </c>
      <c r="M17578">
        <v>0.127367023448137</v>
      </c>
      <c r="N17578">
        <v>6.9463170285099203</v>
      </c>
      <c r="O17578">
        <v>4.0782335233841103</v>
      </c>
      <c r="P17578">
        <v>3.8833461769909601</v>
      </c>
      <c r="Q17578">
        <v>0.28878530558962001</v>
      </c>
      <c r="R17578">
        <v>0.29838100222568797</v>
      </c>
      <c r="S17578">
        <v>0.29048802240167498</v>
      </c>
    </row>
    <row r="17579" spans="1:19" x14ac:dyDescent="0.35">
      <c r="A17579">
        <v>17577</v>
      </c>
      <c r="B17579">
        <v>2040</v>
      </c>
      <c r="C17579">
        <v>3</v>
      </c>
      <c r="D17579">
        <v>2.4663261549824602</v>
      </c>
      <c r="E17579">
        <v>1.4386112918395999</v>
      </c>
      <c r="F17579">
        <v>1.2807435088041901</v>
      </c>
      <c r="G17579">
        <v>57425.7594960637</v>
      </c>
      <c r="H17579">
        <v>0.44120385353942099</v>
      </c>
      <c r="I17579">
        <v>0.13355107103889</v>
      </c>
      <c r="J17579">
        <v>0.28634299779529099</v>
      </c>
      <c r="K17579">
        <v>0.105502690717221</v>
      </c>
      <c r="L17579">
        <v>0.28186248761820398</v>
      </c>
      <c r="M17579">
        <v>0.139219369387617</v>
      </c>
      <c r="N17579">
        <v>7.0638741649226997</v>
      </c>
      <c r="O17579">
        <v>4.1948681125063896</v>
      </c>
      <c r="P17579">
        <v>3.94853656039948</v>
      </c>
      <c r="Q17579">
        <v>0.38833236123283998</v>
      </c>
      <c r="R17579">
        <v>0.38807753156899699</v>
      </c>
      <c r="S17579">
        <v>0.40573524880810102</v>
      </c>
    </row>
    <row r="17580" spans="1:19" x14ac:dyDescent="0.35">
      <c r="A17580">
        <v>17578</v>
      </c>
      <c r="B17580">
        <v>2040</v>
      </c>
      <c r="C17580">
        <v>3</v>
      </c>
      <c r="D17580">
        <v>2.5594486802115002</v>
      </c>
      <c r="E17580">
        <v>1.53461584186414</v>
      </c>
      <c r="F17580">
        <v>1.3237263988397401</v>
      </c>
      <c r="G17580">
        <v>58344.520901008596</v>
      </c>
      <c r="H17580">
        <v>0.43674731094351499</v>
      </c>
      <c r="I17580">
        <v>0.15226858797172799</v>
      </c>
      <c r="J17580">
        <v>0.29371681180389603</v>
      </c>
      <c r="K17580">
        <v>0.13329295570875199</v>
      </c>
      <c r="L17580">
        <v>0.279551181780544</v>
      </c>
      <c r="M17580">
        <v>0.15508797825720799</v>
      </c>
      <c r="N17580">
        <v>7.1909183877519398</v>
      </c>
      <c r="O17580">
        <v>4.3175409685113202</v>
      </c>
      <c r="P17580">
        <v>4.0104620755705902</v>
      </c>
      <c r="Q17580">
        <v>0.453561959720234</v>
      </c>
      <c r="R17580">
        <v>0.44913240706713198</v>
      </c>
      <c r="S17580">
        <v>0.48650882660910799</v>
      </c>
    </row>
    <row r="17581" spans="1:19" x14ac:dyDescent="0.35">
      <c r="A17581">
        <v>17579</v>
      </c>
      <c r="B17581">
        <v>2040</v>
      </c>
      <c r="C17581">
        <v>3</v>
      </c>
      <c r="D17581">
        <v>2.5895667372842701</v>
      </c>
      <c r="E17581">
        <v>1.5533408014592001</v>
      </c>
      <c r="F17581">
        <v>1.36089777731939</v>
      </c>
      <c r="G17581">
        <v>59333.5644485261</v>
      </c>
      <c r="H17581">
        <v>0.43580385880765798</v>
      </c>
      <c r="I17581">
        <v>0.16395854487567799</v>
      </c>
      <c r="J17581">
        <v>0.28742754048033198</v>
      </c>
      <c r="K17581">
        <v>0.14168859261084801</v>
      </c>
      <c r="L17581">
        <v>0.279051502202043</v>
      </c>
      <c r="M17581">
        <v>0.16626359762809501</v>
      </c>
      <c r="N17581">
        <v>7.2467712485771401</v>
      </c>
      <c r="O17581">
        <v>4.3425415150906801</v>
      </c>
      <c r="P17581">
        <v>4.0755595840502101</v>
      </c>
      <c r="Q17581">
        <v>0.51490003866031597</v>
      </c>
      <c r="R17581">
        <v>0.50767141454570897</v>
      </c>
      <c r="S17581">
        <v>0.56181705629910295</v>
      </c>
    </row>
    <row r="17582" spans="1:19" x14ac:dyDescent="0.35">
      <c r="A17582">
        <v>17580</v>
      </c>
      <c r="B17582">
        <v>2040</v>
      </c>
      <c r="C17582">
        <v>3</v>
      </c>
      <c r="D17582">
        <v>2.6337148732413498</v>
      </c>
      <c r="E17582">
        <v>1.5833957597091199</v>
      </c>
      <c r="F17582">
        <v>1.4056703807992801</v>
      </c>
      <c r="G17582">
        <v>60614.761590169299</v>
      </c>
      <c r="H17582">
        <v>0.43754537001357402</v>
      </c>
      <c r="I17582">
        <v>0.18092149092308199</v>
      </c>
      <c r="J17582">
        <v>0.28551962325441199</v>
      </c>
      <c r="K17582">
        <v>0.15416215901584501</v>
      </c>
      <c r="L17582">
        <v>0.28506758504776197</v>
      </c>
      <c r="M17582">
        <v>0.181176089266327</v>
      </c>
      <c r="N17582">
        <v>7.3333986141311698</v>
      </c>
      <c r="O17582">
        <v>4.4029762657428098</v>
      </c>
      <c r="P17582">
        <v>4.1616970983445896</v>
      </c>
      <c r="Q17582">
        <v>0.52682137109967997</v>
      </c>
      <c r="R17582">
        <v>0.51829795281016999</v>
      </c>
      <c r="S17582">
        <v>0.58175736760219698</v>
      </c>
    </row>
    <row r="17583" spans="1:19" x14ac:dyDescent="0.35">
      <c r="A17583">
        <v>17581</v>
      </c>
      <c r="B17583">
        <v>2040</v>
      </c>
      <c r="C17583">
        <v>3</v>
      </c>
      <c r="D17583">
        <v>2.6781016384410101</v>
      </c>
      <c r="E17583">
        <v>1.61296768990901</v>
      </c>
      <c r="F17583">
        <v>1.4501272847645501</v>
      </c>
      <c r="G17583">
        <v>59689.302999138497</v>
      </c>
      <c r="H17583">
        <v>0.44231589110153302</v>
      </c>
      <c r="I17583">
        <v>0.203326742716921</v>
      </c>
      <c r="J17583">
        <v>0.28745249708550802</v>
      </c>
      <c r="K17583">
        <v>0.17084316288491799</v>
      </c>
      <c r="L17583">
        <v>0.29726837914340898</v>
      </c>
      <c r="M17583">
        <v>0.199882571106753</v>
      </c>
      <c r="N17583">
        <v>7.4211664275889397</v>
      </c>
      <c r="O17583">
        <v>4.4711805872191297</v>
      </c>
      <c r="P17583">
        <v>4.2517818453487104</v>
      </c>
      <c r="Q17583">
        <v>0.49109617880106499</v>
      </c>
      <c r="R17583">
        <v>0.48254777468968801</v>
      </c>
      <c r="S17583">
        <v>0.54872367948450196</v>
      </c>
    </row>
    <row r="17584" spans="1:19" x14ac:dyDescent="0.35">
      <c r="A17584">
        <v>17582</v>
      </c>
      <c r="B17584">
        <v>2040</v>
      </c>
      <c r="C17584">
        <v>3</v>
      </c>
      <c r="D17584">
        <v>2.7079553502523002</v>
      </c>
      <c r="E17584">
        <v>1.6300632057687601</v>
      </c>
      <c r="F17584">
        <v>1.4806459295486301</v>
      </c>
      <c r="G17584">
        <v>61238.471534207798</v>
      </c>
      <c r="H17584">
        <v>0.44857126103390899</v>
      </c>
      <c r="I17584">
        <v>0.2005994511751</v>
      </c>
      <c r="J17584">
        <v>0.286235586890625</v>
      </c>
      <c r="K17584">
        <v>0.16680960746745599</v>
      </c>
      <c r="L17584">
        <v>0.304833118564382</v>
      </c>
      <c r="M17584">
        <v>0.20290706319297599</v>
      </c>
      <c r="N17584">
        <v>7.4513211162754196</v>
      </c>
      <c r="O17584">
        <v>4.47031496010531</v>
      </c>
      <c r="P17584">
        <v>4.2998861533878401</v>
      </c>
      <c r="Q17584">
        <v>0.45570927585614701</v>
      </c>
      <c r="R17584">
        <v>0.448053168669096</v>
      </c>
      <c r="S17584">
        <v>0.51550306415608604</v>
      </c>
    </row>
    <row r="17585" spans="1:19" x14ac:dyDescent="0.35">
      <c r="A17585">
        <v>17583</v>
      </c>
      <c r="B17585">
        <v>2040</v>
      </c>
      <c r="C17585">
        <v>3</v>
      </c>
      <c r="D17585">
        <v>2.7499164926159598</v>
      </c>
      <c r="E17585">
        <v>1.6607510235718099</v>
      </c>
      <c r="F17585">
        <v>1.51577399343343</v>
      </c>
      <c r="G17585">
        <v>59582.719745253402</v>
      </c>
      <c r="H17585">
        <v>0.45841355504452702</v>
      </c>
      <c r="I17585">
        <v>0.20173522519838799</v>
      </c>
      <c r="J17585">
        <v>0.28883227169530701</v>
      </c>
      <c r="K17585">
        <v>0.165634428382543</v>
      </c>
      <c r="L17585">
        <v>0.31895281909838302</v>
      </c>
      <c r="M17585">
        <v>0.208561057220817</v>
      </c>
      <c r="N17585">
        <v>7.4892486086438197</v>
      </c>
      <c r="O17585">
        <v>4.4916894356209598</v>
      </c>
      <c r="P17585">
        <v>4.3509380429878899</v>
      </c>
      <c r="Q17585">
        <v>0.38605145537205199</v>
      </c>
      <c r="R17585">
        <v>0.38155774945844401</v>
      </c>
      <c r="S17585">
        <v>0.43697594243413102</v>
      </c>
    </row>
    <row r="17586" spans="1:19" x14ac:dyDescent="0.35">
      <c r="A17586">
        <v>17584</v>
      </c>
      <c r="B17586">
        <v>2040</v>
      </c>
      <c r="C17586">
        <v>3</v>
      </c>
      <c r="D17586">
        <v>2.7915039621475302</v>
      </c>
      <c r="E17586">
        <v>1.6919678704178001</v>
      </c>
      <c r="F17586">
        <v>1.5511211790555399</v>
      </c>
      <c r="G17586">
        <v>56651.092245018801</v>
      </c>
      <c r="H17586">
        <v>0.46903029662604301</v>
      </c>
      <c r="I17586">
        <v>0.206768943179058</v>
      </c>
      <c r="J17586">
        <v>0.29463871261448099</v>
      </c>
      <c r="K17586">
        <v>0.16732280445088099</v>
      </c>
      <c r="L17586">
        <v>0.33867215477423201</v>
      </c>
      <c r="M17586">
        <v>0.21704595730569201</v>
      </c>
      <c r="N17586">
        <v>7.5547990018336204</v>
      </c>
      <c r="O17586">
        <v>4.5279484977999598</v>
      </c>
      <c r="P17586">
        <v>4.41550918677562</v>
      </c>
      <c r="Q17586">
        <v>0.27964478187032299</v>
      </c>
      <c r="R17586">
        <v>0.28159887526219302</v>
      </c>
      <c r="S17586">
        <v>0.30934765157855898</v>
      </c>
    </row>
    <row r="17587" spans="1:19" x14ac:dyDescent="0.35">
      <c r="A17587">
        <v>17585</v>
      </c>
      <c r="B17587">
        <v>2040</v>
      </c>
      <c r="C17587">
        <v>3</v>
      </c>
      <c r="D17587">
        <v>2.6612687234719101</v>
      </c>
      <c r="E17587">
        <v>1.5580104673564099</v>
      </c>
      <c r="F17587">
        <v>1.47448245587948</v>
      </c>
      <c r="G17587">
        <v>55189.863256331097</v>
      </c>
      <c r="H17587">
        <v>0.46857614464692499</v>
      </c>
      <c r="I17587">
        <v>0.18135094814449701</v>
      </c>
      <c r="J17587">
        <v>0.291409940855335</v>
      </c>
      <c r="K17587">
        <v>0.13260727110218701</v>
      </c>
      <c r="L17587">
        <v>0.33837344955432502</v>
      </c>
      <c r="M17587">
        <v>0.18673785369208601</v>
      </c>
      <c r="N17587">
        <v>7.3527002388728198</v>
      </c>
      <c r="O17587">
        <v>4.2897413533409399</v>
      </c>
      <c r="P17587">
        <v>4.2798104262620704</v>
      </c>
      <c r="Q17587">
        <v>0.16444873702437801</v>
      </c>
      <c r="R17587">
        <v>0.177845652377534</v>
      </c>
      <c r="S17587">
        <v>0.16765641016410099</v>
      </c>
    </row>
    <row r="17588" spans="1:19" x14ac:dyDescent="0.35">
      <c r="A17588">
        <v>17586</v>
      </c>
      <c r="B17588">
        <v>2040</v>
      </c>
      <c r="C17588">
        <v>3</v>
      </c>
      <c r="D17588">
        <v>2.5502303666567898</v>
      </c>
      <c r="E17588">
        <v>1.4353996778541001</v>
      </c>
      <c r="F17588">
        <v>1.40508322949775</v>
      </c>
      <c r="G17588">
        <v>53644.245778107201</v>
      </c>
      <c r="H17588">
        <v>0.46814590531877798</v>
      </c>
      <c r="I17588">
        <v>0.16095305171299201</v>
      </c>
      <c r="J17588">
        <v>0.29295272858789001</v>
      </c>
      <c r="K17588">
        <v>0.10484959618435701</v>
      </c>
      <c r="L17588">
        <v>0.34176897265239198</v>
      </c>
      <c r="M17588">
        <v>0.16231293636602601</v>
      </c>
      <c r="N17588">
        <v>7.2070217841784903</v>
      </c>
      <c r="O17588">
        <v>4.0858840111765602</v>
      </c>
      <c r="P17588">
        <v>4.1665515161709896</v>
      </c>
      <c r="Q17588">
        <v>3.7691537094546403E-2</v>
      </c>
      <c r="R17588">
        <v>7.9125823831563497E-2</v>
      </c>
      <c r="S17588">
        <v>3.04389265068696E-2</v>
      </c>
    </row>
    <row r="17589" spans="1:19" x14ac:dyDescent="0.35">
      <c r="A17589">
        <v>17587</v>
      </c>
      <c r="B17589">
        <v>2040</v>
      </c>
      <c r="C17589">
        <v>3</v>
      </c>
      <c r="D17589">
        <v>2.4395596075703998</v>
      </c>
      <c r="E17589">
        <v>1.3137180641192501</v>
      </c>
      <c r="F17589">
        <v>1.33600502614479</v>
      </c>
      <c r="G17589">
        <v>51154.844475418999</v>
      </c>
      <c r="H17589">
        <v>0.46929363275899899</v>
      </c>
      <c r="I17589">
        <v>0.14555132608830099</v>
      </c>
      <c r="J17589">
        <v>0.29744291215873597</v>
      </c>
      <c r="K17589">
        <v>8.3597941864029607E-2</v>
      </c>
      <c r="L17589">
        <v>0.34763170222816903</v>
      </c>
      <c r="M17589">
        <v>0.143687740180825</v>
      </c>
      <c r="N17589">
        <v>7.0599671371807604</v>
      </c>
      <c r="O17589">
        <v>3.8700995848306698</v>
      </c>
      <c r="P17589">
        <v>4.0528073176466899</v>
      </c>
      <c r="Q17589">
        <v>7.8617669130050401E-4</v>
      </c>
      <c r="R17589">
        <v>1.6057138207147999E-2</v>
      </c>
      <c r="S17589" s="7">
        <v>3.6230794633738601E-7</v>
      </c>
    </row>
    <row r="17590" spans="1:19" x14ac:dyDescent="0.35">
      <c r="A17590">
        <v>17588</v>
      </c>
      <c r="B17590">
        <v>2040</v>
      </c>
      <c r="C17590">
        <v>3</v>
      </c>
      <c r="D17590">
        <v>2.33440686464444</v>
      </c>
      <c r="E17590">
        <v>1.20005107707795</v>
      </c>
      <c r="F17590">
        <v>1.27343984420405</v>
      </c>
      <c r="G17590">
        <v>48868.473483381102</v>
      </c>
      <c r="H17590">
        <v>0.46516670287898798</v>
      </c>
      <c r="I17590">
        <v>0.124938061209557</v>
      </c>
      <c r="J17590">
        <v>0.28895780750661398</v>
      </c>
      <c r="K17590">
        <v>7.4799496176889399E-2</v>
      </c>
      <c r="L17590">
        <v>0.345845366233964</v>
      </c>
      <c r="M17590">
        <v>0.126453325477732</v>
      </c>
      <c r="N17590">
        <v>6.9252061699866703</v>
      </c>
      <c r="O17590">
        <v>3.6865036797926201</v>
      </c>
      <c r="P17590">
        <v>3.94855343041431</v>
      </c>
      <c r="Q17590">
        <v>0</v>
      </c>
      <c r="R17590" s="7">
        <v>4.7558770086478397E-6</v>
      </c>
      <c r="S17590" s="7">
        <v>2.0159629641157901E-10</v>
      </c>
    </row>
    <row r="17591" spans="1:19" x14ac:dyDescent="0.35">
      <c r="A17591">
        <v>17589</v>
      </c>
      <c r="B17591">
        <v>2040</v>
      </c>
      <c r="C17591">
        <v>3</v>
      </c>
      <c r="D17591">
        <v>2.22502581123541</v>
      </c>
      <c r="E17591">
        <v>1.08230267493524</v>
      </c>
      <c r="F17591">
        <v>1.2131384399696199</v>
      </c>
      <c r="G17591">
        <v>45758.093510726598</v>
      </c>
      <c r="H17591">
        <v>0.46209647919717101</v>
      </c>
      <c r="I17591">
        <v>0.10908923512188499</v>
      </c>
      <c r="J17591">
        <v>0.28506237770466603</v>
      </c>
      <c r="K17591">
        <v>6.8792767050715298E-2</v>
      </c>
      <c r="L17591">
        <v>0.34687087166526198</v>
      </c>
      <c r="M17591">
        <v>0.114029663750129</v>
      </c>
      <c r="N17591">
        <v>6.78591660600138</v>
      </c>
      <c r="O17591">
        <v>3.4882979115331199</v>
      </c>
      <c r="P17591">
        <v>3.8457388355903102</v>
      </c>
      <c r="Q17591">
        <v>0</v>
      </c>
      <c r="R17591">
        <v>0</v>
      </c>
      <c r="S17591">
        <v>0</v>
      </c>
    </row>
    <row r="17592" spans="1:19" x14ac:dyDescent="0.35">
      <c r="A17592">
        <v>17590</v>
      </c>
      <c r="B17592">
        <v>2040</v>
      </c>
      <c r="C17592">
        <v>3</v>
      </c>
      <c r="D17592">
        <v>2.1161649172263699</v>
      </c>
      <c r="E17592">
        <v>0.96540080637707104</v>
      </c>
      <c r="F17592">
        <v>1.1522351631880501</v>
      </c>
      <c r="G17592">
        <v>42844.168816671598</v>
      </c>
      <c r="H17592">
        <v>0.46090848286898201</v>
      </c>
      <c r="I17592">
        <v>9.79254315991617E-2</v>
      </c>
      <c r="J17592">
        <v>0.28394929691507398</v>
      </c>
      <c r="K17592">
        <v>6.5494150684963601E-2</v>
      </c>
      <c r="L17592">
        <v>0.34996910331661701</v>
      </c>
      <c r="M17592">
        <v>0.10643026425357401</v>
      </c>
      <c r="N17592">
        <v>6.6348879350284502</v>
      </c>
      <c r="O17592">
        <v>3.27890682231082</v>
      </c>
      <c r="P17592">
        <v>3.7472562380021799</v>
      </c>
      <c r="Q17592">
        <v>0</v>
      </c>
      <c r="R17592">
        <v>0</v>
      </c>
      <c r="S17592">
        <v>0</v>
      </c>
    </row>
    <row r="17593" spans="1:19" x14ac:dyDescent="0.35">
      <c r="A17593">
        <v>17591</v>
      </c>
      <c r="B17593">
        <v>2040</v>
      </c>
      <c r="C17593">
        <v>3</v>
      </c>
      <c r="D17593">
        <v>2.1091813838721198</v>
      </c>
      <c r="E17593">
        <v>1.0087831547588899</v>
      </c>
      <c r="F17593">
        <v>1.1479122351278099</v>
      </c>
      <c r="G17593">
        <v>39874.857462200402</v>
      </c>
      <c r="H17593">
        <v>0.45489075444369798</v>
      </c>
      <c r="I17593">
        <v>9.47764236596641E-2</v>
      </c>
      <c r="J17593">
        <v>0.27974019673316602</v>
      </c>
      <c r="K17593">
        <v>6.5171792539530093E-2</v>
      </c>
      <c r="L17593">
        <v>0.344118567505521</v>
      </c>
      <c r="M17593">
        <v>0.101601491346844</v>
      </c>
      <c r="N17593">
        <v>6.6047525145605697</v>
      </c>
      <c r="O17593">
        <v>3.3684833284277</v>
      </c>
      <c r="P17593">
        <v>3.7394695743726101</v>
      </c>
      <c r="Q17593">
        <v>0</v>
      </c>
      <c r="R17593">
        <v>0</v>
      </c>
      <c r="S17593">
        <v>0</v>
      </c>
    </row>
    <row r="17594" spans="1:19" x14ac:dyDescent="0.35">
      <c r="A17594">
        <v>17592</v>
      </c>
      <c r="B17594">
        <v>2040</v>
      </c>
      <c r="C17594">
        <v>3</v>
      </c>
      <c r="D17594">
        <v>2.0934687778195502</v>
      </c>
      <c r="E17594">
        <v>1.0430531442361399</v>
      </c>
      <c r="F17594">
        <v>1.14172701432666</v>
      </c>
      <c r="G17594">
        <v>38180.276114838198</v>
      </c>
      <c r="H17594">
        <v>0.45025126384678799</v>
      </c>
      <c r="I17594">
        <v>9.4183369266031103E-2</v>
      </c>
      <c r="J17594">
        <v>0.27779026032363202</v>
      </c>
      <c r="K17594">
        <v>6.60953213046893E-2</v>
      </c>
      <c r="L17594">
        <v>0.34145981012392801</v>
      </c>
      <c r="M17594">
        <v>9.94610910183472E-2</v>
      </c>
      <c r="N17594">
        <v>6.5609373253873002</v>
      </c>
      <c r="O17594">
        <v>3.4363197235100702</v>
      </c>
      <c r="P17594">
        <v>3.72921613090507</v>
      </c>
      <c r="Q17594">
        <v>0</v>
      </c>
      <c r="R17594">
        <v>0</v>
      </c>
      <c r="S17594">
        <v>0</v>
      </c>
    </row>
    <row r="17595" spans="1:19" x14ac:dyDescent="0.35">
      <c r="A17595">
        <v>17593</v>
      </c>
      <c r="B17595">
        <v>2040</v>
      </c>
      <c r="C17595">
        <v>3</v>
      </c>
      <c r="D17595">
        <v>2.60684540191364</v>
      </c>
      <c r="E17595">
        <v>0.69281759833099599</v>
      </c>
      <c r="F17595">
        <v>1.6000404547167799</v>
      </c>
      <c r="G17595">
        <v>37783.080948663301</v>
      </c>
      <c r="H17595">
        <v>0.59178886503134898</v>
      </c>
      <c r="I17595">
        <v>0.12989909736701899</v>
      </c>
      <c r="J17595">
        <v>0.69358913373039599</v>
      </c>
      <c r="K17595">
        <v>0.23086752061288701</v>
      </c>
      <c r="L17595">
        <v>0.52105040755353704</v>
      </c>
      <c r="M17595">
        <v>0.20745921130785799</v>
      </c>
      <c r="N17595">
        <v>8.6904778333403794</v>
      </c>
      <c r="O17595">
        <v>2.4799696488482099</v>
      </c>
      <c r="P17595">
        <v>4.8334579563380498</v>
      </c>
      <c r="Q17595">
        <v>0</v>
      </c>
      <c r="R17595">
        <v>0</v>
      </c>
      <c r="S17595">
        <v>0</v>
      </c>
    </row>
    <row r="17596" spans="1:19" x14ac:dyDescent="0.35">
      <c r="A17596">
        <v>17594</v>
      </c>
      <c r="B17596">
        <v>2040</v>
      </c>
      <c r="C17596">
        <v>3</v>
      </c>
      <c r="D17596">
        <v>2.5828681099019302</v>
      </c>
      <c r="E17596">
        <v>0.67299278291025</v>
      </c>
      <c r="F17596">
        <v>1.6205861149412599</v>
      </c>
      <c r="G17596">
        <v>37390.016656880201</v>
      </c>
      <c r="H17596">
        <v>0.59762284327706305</v>
      </c>
      <c r="I17596">
        <v>0.12562144717700499</v>
      </c>
      <c r="J17596">
        <v>0.69191153685734297</v>
      </c>
      <c r="K17596">
        <v>0.224549917819095</v>
      </c>
      <c r="L17596">
        <v>0.52503657946855797</v>
      </c>
      <c r="M17596">
        <v>0.20610576933233599</v>
      </c>
      <c r="N17596">
        <v>8.6471739613643397</v>
      </c>
      <c r="O17596">
        <v>2.4516817452363502</v>
      </c>
      <c r="P17596">
        <v>4.9267360091257304</v>
      </c>
      <c r="Q17596">
        <v>0</v>
      </c>
      <c r="R17596">
        <v>0</v>
      </c>
      <c r="S17596">
        <v>0</v>
      </c>
    </row>
    <row r="17597" spans="1:19" x14ac:dyDescent="0.35">
      <c r="A17597">
        <v>17595</v>
      </c>
      <c r="B17597">
        <v>2040</v>
      </c>
      <c r="C17597">
        <v>3</v>
      </c>
      <c r="D17597">
        <v>2.54348864271893</v>
      </c>
      <c r="E17597">
        <v>0.64023078039038495</v>
      </c>
      <c r="F17597">
        <v>1.6285684064896999</v>
      </c>
      <c r="G17597">
        <v>37482.624682270602</v>
      </c>
      <c r="H17597">
        <v>0.59037045667910804</v>
      </c>
      <c r="I17597">
        <v>0.123777922149817</v>
      </c>
      <c r="J17597">
        <v>0.687245100152865</v>
      </c>
      <c r="K17597">
        <v>0.220384147894197</v>
      </c>
      <c r="L17597">
        <v>0.52909534755412202</v>
      </c>
      <c r="M17597">
        <v>0.207643037550299</v>
      </c>
      <c r="N17597">
        <v>8.5931061242730102</v>
      </c>
      <c r="O17597">
        <v>2.4196375479388301</v>
      </c>
      <c r="P17597">
        <v>4.9906146907500197</v>
      </c>
      <c r="Q17597">
        <v>0</v>
      </c>
      <c r="R17597">
        <v>0</v>
      </c>
      <c r="S17597">
        <v>0</v>
      </c>
    </row>
    <row r="17598" spans="1:19" x14ac:dyDescent="0.35">
      <c r="A17598">
        <v>17596</v>
      </c>
      <c r="B17598">
        <v>2040</v>
      </c>
      <c r="C17598">
        <v>3</v>
      </c>
      <c r="D17598">
        <v>2.5042989003577198</v>
      </c>
      <c r="E17598">
        <v>0.60600785006883795</v>
      </c>
      <c r="F17598">
        <v>1.63651785775213</v>
      </c>
      <c r="G17598">
        <v>39124.653833463701</v>
      </c>
      <c r="H17598">
        <v>0.57826901883412196</v>
      </c>
      <c r="I17598">
        <v>0.12468789938963799</v>
      </c>
      <c r="J17598">
        <v>0.68130917346935005</v>
      </c>
      <c r="K17598">
        <v>0.218567091124415</v>
      </c>
      <c r="L17598">
        <v>0.53264320416567001</v>
      </c>
      <c r="M17598">
        <v>0.21236123105001101</v>
      </c>
      <c r="N17598">
        <v>8.5203178071444103</v>
      </c>
      <c r="O17598">
        <v>2.3693094546391702</v>
      </c>
      <c r="P17598">
        <v>5.0375691734769097</v>
      </c>
      <c r="Q17598">
        <v>0</v>
      </c>
      <c r="R17598">
        <v>0</v>
      </c>
      <c r="S17598">
        <v>0</v>
      </c>
    </row>
    <row r="17599" spans="1:19" x14ac:dyDescent="0.35">
      <c r="A17599">
        <v>17597</v>
      </c>
      <c r="B17599">
        <v>2040</v>
      </c>
      <c r="C17599">
        <v>3</v>
      </c>
      <c r="D17599">
        <v>2.6076836276750699</v>
      </c>
      <c r="E17599">
        <v>0.69144777869885399</v>
      </c>
      <c r="F17599">
        <v>1.68312438854863</v>
      </c>
      <c r="G17599">
        <v>42754.819640535199</v>
      </c>
      <c r="H17599">
        <v>0.57362613182349098</v>
      </c>
      <c r="I17599">
        <v>0.12300874541361</v>
      </c>
      <c r="J17599">
        <v>0.68294965274792896</v>
      </c>
      <c r="K17599">
        <v>0.22567638943520299</v>
      </c>
      <c r="L17599">
        <v>0.53569321168795103</v>
      </c>
      <c r="M17599">
        <v>0.22612335901577699</v>
      </c>
      <c r="N17599">
        <v>8.7261123169867396</v>
      </c>
      <c r="O17599">
        <v>2.5119559760702899</v>
      </c>
      <c r="P17599">
        <v>5.1449743105062398</v>
      </c>
      <c r="Q17599" s="7">
        <v>3.5509512526711002E-8</v>
      </c>
      <c r="R17599">
        <v>3.99911913289274E-3</v>
      </c>
      <c r="S17599">
        <v>0</v>
      </c>
    </row>
    <row r="17600" spans="1:19" x14ac:dyDescent="0.35">
      <c r="A17600">
        <v>17598</v>
      </c>
      <c r="B17600">
        <v>2040</v>
      </c>
      <c r="C17600">
        <v>3</v>
      </c>
      <c r="D17600">
        <v>2.6993007856198701</v>
      </c>
      <c r="E17600">
        <v>0.76094938639887799</v>
      </c>
      <c r="F17600">
        <v>1.71409475617825</v>
      </c>
      <c r="G17600">
        <v>48956.264854355097</v>
      </c>
      <c r="H17600">
        <v>0.56610239665033901</v>
      </c>
      <c r="I17600">
        <v>0.125399604632672</v>
      </c>
      <c r="J17600">
        <v>0.68417899646254798</v>
      </c>
      <c r="K17600">
        <v>0.23652757364297899</v>
      </c>
      <c r="L17600">
        <v>0.53765541632506197</v>
      </c>
      <c r="M17600">
        <v>0.243006176712533</v>
      </c>
      <c r="N17600">
        <v>8.8908674041799909</v>
      </c>
      <c r="O17600">
        <v>2.60987639621273</v>
      </c>
      <c r="P17600">
        <v>5.2071747448055898</v>
      </c>
      <c r="Q17600">
        <v>1.37970945754792E-2</v>
      </c>
      <c r="R17600">
        <v>3.5841511551823697E-2</v>
      </c>
      <c r="S17600">
        <v>2.94101680532589E-3</v>
      </c>
    </row>
    <row r="17601" spans="1:19" x14ac:dyDescent="0.35">
      <c r="A17601">
        <v>17599</v>
      </c>
      <c r="B17601">
        <v>2040</v>
      </c>
      <c r="C17601">
        <v>3</v>
      </c>
      <c r="D17601">
        <v>2.7905012060630101</v>
      </c>
      <c r="E17601">
        <v>0.82988592145613205</v>
      </c>
      <c r="F17601">
        <v>1.74466123082784</v>
      </c>
      <c r="G17601">
        <v>53849.190235540504</v>
      </c>
      <c r="H17601">
        <v>0.56047506074897102</v>
      </c>
      <c r="I17601">
        <v>0.13163461691269401</v>
      </c>
      <c r="J17601">
        <v>0.68222477299490603</v>
      </c>
      <c r="K17601">
        <v>0.25100369933599898</v>
      </c>
      <c r="L17601">
        <v>0.53862670930072898</v>
      </c>
      <c r="M17601">
        <v>0.26350154929075897</v>
      </c>
      <c r="N17601">
        <v>9.0585005407538404</v>
      </c>
      <c r="O17601">
        <v>2.6995675966527202</v>
      </c>
      <c r="P17601">
        <v>5.2689591909317297</v>
      </c>
      <c r="Q17601">
        <v>0.126642338198622</v>
      </c>
      <c r="R17601">
        <v>0.118479106077766</v>
      </c>
      <c r="S17601">
        <v>0.12264488965731001</v>
      </c>
    </row>
    <row r="17602" spans="1:19" x14ac:dyDescent="0.35">
      <c r="A17602">
        <v>17600</v>
      </c>
      <c r="B17602">
        <v>2040</v>
      </c>
      <c r="C17602">
        <v>3</v>
      </c>
      <c r="D17602">
        <v>2.8792075290608201</v>
      </c>
      <c r="E17602">
        <v>0.89266757132041896</v>
      </c>
      <c r="F17602">
        <v>1.77184823104324</v>
      </c>
      <c r="G17602">
        <v>57030.320292188102</v>
      </c>
      <c r="H17602">
        <v>0.55978005733417502</v>
      </c>
      <c r="I17602">
        <v>0.14117427510741401</v>
      </c>
      <c r="J17602">
        <v>0.691341634104784</v>
      </c>
      <c r="K17602">
        <v>0.29194511059304001</v>
      </c>
      <c r="L17602">
        <v>0.53739666937009101</v>
      </c>
      <c r="M17602">
        <v>0.29010415209240098</v>
      </c>
      <c r="N17602">
        <v>9.2223257099155997</v>
      </c>
      <c r="O17602">
        <v>2.7613896350692801</v>
      </c>
      <c r="P17602">
        <v>5.3448413588074803</v>
      </c>
      <c r="Q17602">
        <v>0.240278093684933</v>
      </c>
      <c r="R17602">
        <v>0.19687955658202799</v>
      </c>
      <c r="S17602">
        <v>0.25824827446259502</v>
      </c>
    </row>
    <row r="17603" spans="1:19" x14ac:dyDescent="0.35">
      <c r="A17603">
        <v>17601</v>
      </c>
      <c r="B17603">
        <v>2040</v>
      </c>
      <c r="C17603">
        <v>3</v>
      </c>
      <c r="D17603">
        <v>2.9774115557858098</v>
      </c>
      <c r="E17603">
        <v>0.96796360557350003</v>
      </c>
      <c r="F17603">
        <v>1.80563294119838</v>
      </c>
      <c r="G17603">
        <v>58582.443458202797</v>
      </c>
      <c r="H17603">
        <v>0.55371612125707304</v>
      </c>
      <c r="I17603">
        <v>0.15627121729121499</v>
      </c>
      <c r="J17603">
        <v>0.69224461658929504</v>
      </c>
      <c r="K17603">
        <v>0.34174555766507703</v>
      </c>
      <c r="L17603">
        <v>0.53424180632268903</v>
      </c>
      <c r="M17603">
        <v>0.32163703849759401</v>
      </c>
      <c r="N17603">
        <v>9.3993065214897804</v>
      </c>
      <c r="O17603">
        <v>2.8472730637852401</v>
      </c>
      <c r="P17603">
        <v>5.4474629962813097</v>
      </c>
      <c r="Q17603">
        <v>0.33267321721906801</v>
      </c>
      <c r="R17603">
        <v>0.26043164840461602</v>
      </c>
      <c r="S17603">
        <v>0.36821607321324901</v>
      </c>
    </row>
    <row r="17604" spans="1:19" x14ac:dyDescent="0.35">
      <c r="A17604">
        <v>17602</v>
      </c>
      <c r="B17604">
        <v>2040</v>
      </c>
      <c r="C17604">
        <v>3</v>
      </c>
      <c r="D17604">
        <v>3.0756309453574699</v>
      </c>
      <c r="E17604">
        <v>1.04255515794037</v>
      </c>
      <c r="F17604">
        <v>1.8391007562834401</v>
      </c>
      <c r="G17604">
        <v>59628.803905896297</v>
      </c>
      <c r="H17604">
        <v>0.54789104585002302</v>
      </c>
      <c r="I17604">
        <v>0.17691146225160001</v>
      </c>
      <c r="J17604">
        <v>0.688637378015166</v>
      </c>
      <c r="K17604">
        <v>0.39592651836113901</v>
      </c>
      <c r="L17604">
        <v>0.53055369672838704</v>
      </c>
      <c r="M17604">
        <v>0.35648627453395598</v>
      </c>
      <c r="N17604">
        <v>9.5911869552900502</v>
      </c>
      <c r="O17604">
        <v>2.9308825670240601</v>
      </c>
      <c r="P17604">
        <v>5.5497195132875898</v>
      </c>
      <c r="Q17604">
        <v>0.40640623572850199</v>
      </c>
      <c r="R17604">
        <v>0.31030409029440498</v>
      </c>
      <c r="S17604">
        <v>0.455700949953107</v>
      </c>
    </row>
    <row r="17605" spans="1:19" x14ac:dyDescent="0.35">
      <c r="A17605">
        <v>17603</v>
      </c>
      <c r="B17605">
        <v>2040</v>
      </c>
      <c r="C17605">
        <v>3</v>
      </c>
      <c r="D17605">
        <v>3.1268319656435399</v>
      </c>
      <c r="E17605">
        <v>1.0491096610735</v>
      </c>
      <c r="F17605">
        <v>1.8741132621568399</v>
      </c>
      <c r="G17605">
        <v>60189.810529445102</v>
      </c>
      <c r="H17605">
        <v>0.56076838079499103</v>
      </c>
      <c r="I17605">
        <v>0.19763752322466799</v>
      </c>
      <c r="J17605">
        <v>0.68717994154722695</v>
      </c>
      <c r="K17605">
        <v>0.40926796479572902</v>
      </c>
      <c r="L17605">
        <v>0.53058184784165996</v>
      </c>
      <c r="M17605">
        <v>0.37902437727931898</v>
      </c>
      <c r="N17605">
        <v>9.7364230934686393</v>
      </c>
      <c r="O17605">
        <v>2.9438781249906301</v>
      </c>
      <c r="P17605">
        <v>5.6254891692295397</v>
      </c>
      <c r="Q17605">
        <v>0.47907077300600698</v>
      </c>
      <c r="R17605">
        <v>0.359749730433021</v>
      </c>
      <c r="S17605">
        <v>0.54026586701211798</v>
      </c>
    </row>
    <row r="17606" spans="1:19" x14ac:dyDescent="0.35">
      <c r="A17606">
        <v>17604</v>
      </c>
      <c r="B17606">
        <v>2040</v>
      </c>
      <c r="C17606">
        <v>3</v>
      </c>
      <c r="D17606">
        <v>3.18589088687972</v>
      </c>
      <c r="E17606">
        <v>1.0693336108309199</v>
      </c>
      <c r="F17606">
        <v>1.9160588178686</v>
      </c>
      <c r="G17606">
        <v>62004.584559136703</v>
      </c>
      <c r="H17606">
        <v>0.569003330421743</v>
      </c>
      <c r="I17606">
        <v>0.22377116991860799</v>
      </c>
      <c r="J17606">
        <v>0.683228348682273</v>
      </c>
      <c r="K17606">
        <v>0.42613118724133697</v>
      </c>
      <c r="L17606">
        <v>0.53371091903160495</v>
      </c>
      <c r="M17606">
        <v>0.40367264268554498</v>
      </c>
      <c r="N17606">
        <v>9.8983548226974403</v>
      </c>
      <c r="O17606">
        <v>2.9842167140528102</v>
      </c>
      <c r="P17606">
        <v>5.7261192263974001</v>
      </c>
      <c r="Q17606">
        <v>0.49892645848365602</v>
      </c>
      <c r="R17606">
        <v>0.37168517812116803</v>
      </c>
      <c r="S17606">
        <v>0.56399241523996502</v>
      </c>
    </row>
    <row r="17607" spans="1:19" x14ac:dyDescent="0.35">
      <c r="A17607">
        <v>17605</v>
      </c>
      <c r="B17607">
        <v>2040</v>
      </c>
      <c r="C17607">
        <v>3</v>
      </c>
      <c r="D17607">
        <v>3.2453953092009198</v>
      </c>
      <c r="E17607">
        <v>1.08996068184924</v>
      </c>
      <c r="F17607">
        <v>1.95796588960205</v>
      </c>
      <c r="G17607">
        <v>59633.775242019001</v>
      </c>
      <c r="H17607">
        <v>0.57590116348131304</v>
      </c>
      <c r="I17607">
        <v>0.25566264925718502</v>
      </c>
      <c r="J17607">
        <v>0.67429069306227596</v>
      </c>
      <c r="K17607">
        <v>0.44469353332491501</v>
      </c>
      <c r="L17607">
        <v>0.53922638924571797</v>
      </c>
      <c r="M17607">
        <v>0.43003829658255699</v>
      </c>
      <c r="N17607">
        <v>10.0661762949359</v>
      </c>
      <c r="O17607">
        <v>3.0310486819659599</v>
      </c>
      <c r="P17607">
        <v>5.8246773881052603</v>
      </c>
      <c r="Q17607">
        <v>0.46838195059973198</v>
      </c>
      <c r="R17607">
        <v>0.34729156319656701</v>
      </c>
      <c r="S17607">
        <v>0.52984449631504305</v>
      </c>
    </row>
    <row r="17608" spans="1:19" x14ac:dyDescent="0.35">
      <c r="A17608">
        <v>17606</v>
      </c>
      <c r="B17608">
        <v>2040</v>
      </c>
      <c r="C17608">
        <v>3</v>
      </c>
      <c r="D17608">
        <v>3.2837301735714899</v>
      </c>
      <c r="E17608">
        <v>1.10054492631496</v>
      </c>
      <c r="F17608">
        <v>1.9945553194104499</v>
      </c>
      <c r="G17608">
        <v>61239.448373417603</v>
      </c>
      <c r="H17608">
        <v>0.59221304499856398</v>
      </c>
      <c r="I17608">
        <v>0.25048231609120902</v>
      </c>
      <c r="J17608">
        <v>0.66789839422692499</v>
      </c>
      <c r="K17608">
        <v>0.43230389637399702</v>
      </c>
      <c r="L17608">
        <v>0.54973194453084595</v>
      </c>
      <c r="M17608">
        <v>0.43459559510756701</v>
      </c>
      <c r="N17608">
        <v>10.186316121003401</v>
      </c>
      <c r="O17608">
        <v>3.05983872878025</v>
      </c>
      <c r="P17608">
        <v>5.8802635150939402</v>
      </c>
      <c r="Q17608">
        <v>0.44122115872451001</v>
      </c>
      <c r="R17608">
        <v>0.32507066586628702</v>
      </c>
      <c r="S17608">
        <v>0.49876838627551701</v>
      </c>
    </row>
    <row r="17609" spans="1:19" x14ac:dyDescent="0.35">
      <c r="A17609">
        <v>17607</v>
      </c>
      <c r="B17609">
        <v>2040</v>
      </c>
      <c r="C17609">
        <v>3</v>
      </c>
      <c r="D17609">
        <v>3.3323677234231002</v>
      </c>
      <c r="E17609">
        <v>1.12027798578004</v>
      </c>
      <c r="F17609">
        <v>2.0365444332070499</v>
      </c>
      <c r="G17609">
        <v>59057.425201011501</v>
      </c>
      <c r="H17609">
        <v>0.61562977986831602</v>
      </c>
      <c r="I17609">
        <v>0.24726928315515201</v>
      </c>
      <c r="J17609">
        <v>0.66020438656553004</v>
      </c>
      <c r="K17609">
        <v>0.42194357442751401</v>
      </c>
      <c r="L17609">
        <v>0.56049341352938997</v>
      </c>
      <c r="M17609">
        <v>0.44036579208884402</v>
      </c>
      <c r="N17609">
        <v>10.310072867968501</v>
      </c>
      <c r="O17609">
        <v>3.08738404735869</v>
      </c>
      <c r="P17609">
        <v>5.9378600744897598</v>
      </c>
      <c r="Q17609">
        <v>0.37421688623007898</v>
      </c>
      <c r="R17609">
        <v>0.27556767118312597</v>
      </c>
      <c r="S17609">
        <v>0.41992801403465002</v>
      </c>
    </row>
    <row r="17610" spans="1:19" x14ac:dyDescent="0.35">
      <c r="A17610">
        <v>17608</v>
      </c>
      <c r="B17610">
        <v>2040</v>
      </c>
      <c r="C17610">
        <v>3</v>
      </c>
      <c r="D17610">
        <v>3.38104679565767</v>
      </c>
      <c r="E17610">
        <v>1.1387417499518799</v>
      </c>
      <c r="F17610">
        <v>2.0793846679118499</v>
      </c>
      <c r="G17610">
        <v>56849.095133367999</v>
      </c>
      <c r="H17610">
        <v>0.63817045320236299</v>
      </c>
      <c r="I17610">
        <v>0.24840433247757601</v>
      </c>
      <c r="J17610">
        <v>0.65335044093007</v>
      </c>
      <c r="K17610">
        <v>0.412700513351272</v>
      </c>
      <c r="L17610">
        <v>0.57184481716736701</v>
      </c>
      <c r="M17610">
        <v>0.44698053616067701</v>
      </c>
      <c r="N17610">
        <v>10.4474139057233</v>
      </c>
      <c r="O17610">
        <v>3.1319018423354001</v>
      </c>
      <c r="P17610">
        <v>6.0015476469238198</v>
      </c>
      <c r="Q17610">
        <v>0.26316607624180699</v>
      </c>
      <c r="R17610">
        <v>0.197143647055536</v>
      </c>
      <c r="S17610">
        <v>0.28792245112109099</v>
      </c>
    </row>
    <row r="17611" spans="1:19" x14ac:dyDescent="0.35">
      <c r="A17611">
        <v>17609</v>
      </c>
      <c r="B17611">
        <v>2040</v>
      </c>
      <c r="C17611">
        <v>3</v>
      </c>
      <c r="D17611">
        <v>3.3121975987954002</v>
      </c>
      <c r="E17611">
        <v>1.0532476762256699</v>
      </c>
      <c r="F17611">
        <v>2.0142101775394901</v>
      </c>
      <c r="G17611">
        <v>55736.950387179997</v>
      </c>
      <c r="H17611">
        <v>0.64333976019850803</v>
      </c>
      <c r="I17611">
        <v>0.219363505661852</v>
      </c>
      <c r="J17611">
        <v>0.650928374099908</v>
      </c>
      <c r="K17611">
        <v>0.34771396133023003</v>
      </c>
      <c r="L17611">
        <v>0.58890228309406301</v>
      </c>
      <c r="M17611">
        <v>0.39999620632254901</v>
      </c>
      <c r="N17611">
        <v>10.3952910535545</v>
      </c>
      <c r="O17611">
        <v>3.0090943629342899</v>
      </c>
      <c r="P17611">
        <v>5.8831312270677696</v>
      </c>
      <c r="Q17611">
        <v>0.14377930457135801</v>
      </c>
      <c r="R17611">
        <v>0.11744242599257</v>
      </c>
      <c r="S17611">
        <v>0.14326821078177401</v>
      </c>
    </row>
    <row r="17612" spans="1:19" x14ac:dyDescent="0.35">
      <c r="A17612">
        <v>17610</v>
      </c>
      <c r="B17612">
        <v>2040</v>
      </c>
      <c r="C17612">
        <v>3</v>
      </c>
      <c r="D17612">
        <v>3.2481586400010198</v>
      </c>
      <c r="E17612">
        <v>0.97908532317284103</v>
      </c>
      <c r="F17612">
        <v>1.95823839603812</v>
      </c>
      <c r="G17612">
        <v>54509.6352099754</v>
      </c>
      <c r="H17612">
        <v>0.64310938396669204</v>
      </c>
      <c r="I17612">
        <v>0.195969304899756</v>
      </c>
      <c r="J17612">
        <v>0.64928587116396297</v>
      </c>
      <c r="K17612">
        <v>0.28915669647792702</v>
      </c>
      <c r="L17612">
        <v>0.60560204550119401</v>
      </c>
      <c r="M17612">
        <v>0.35679858735056402</v>
      </c>
      <c r="N17612">
        <v>10.373082633874301</v>
      </c>
      <c r="O17612">
        <v>2.9259730851308401</v>
      </c>
      <c r="P17612">
        <v>5.7821627170985703</v>
      </c>
      <c r="Q17612">
        <v>2.2832281249883301E-2</v>
      </c>
      <c r="R17612">
        <v>4.94491506295811E-2</v>
      </c>
      <c r="S17612">
        <v>1.9298750736632699E-2</v>
      </c>
    </row>
    <row r="17613" spans="1:19" x14ac:dyDescent="0.35">
      <c r="A17613">
        <v>17611</v>
      </c>
      <c r="B17613">
        <v>2040</v>
      </c>
      <c r="C17613">
        <v>3</v>
      </c>
      <c r="D17613">
        <v>3.1834909527765101</v>
      </c>
      <c r="E17613">
        <v>0.90461008351035199</v>
      </c>
      <c r="F17613">
        <v>1.9030156131279301</v>
      </c>
      <c r="G17613">
        <v>52197.149551620503</v>
      </c>
      <c r="H17613">
        <v>0.639458057459938</v>
      </c>
      <c r="I17613">
        <v>0.17744577901062999</v>
      </c>
      <c r="J17613">
        <v>0.64498540029138696</v>
      </c>
      <c r="K17613">
        <v>0.24029403356311901</v>
      </c>
      <c r="L17613">
        <v>0.61964458870232297</v>
      </c>
      <c r="M17613">
        <v>0.32037138447383401</v>
      </c>
      <c r="N17613">
        <v>10.3405491589136</v>
      </c>
      <c r="O17613">
        <v>2.8452963658389501</v>
      </c>
      <c r="P17613">
        <v>5.6832664301787501</v>
      </c>
      <c r="Q17613" s="7">
        <v>5.5136575690609098E-5</v>
      </c>
      <c r="R17613">
        <v>7.1179162568298102E-3</v>
      </c>
      <c r="S17613">
        <v>0</v>
      </c>
    </row>
    <row r="17614" spans="1:19" x14ac:dyDescent="0.35">
      <c r="A17614">
        <v>17612</v>
      </c>
      <c r="B17614">
        <v>2040</v>
      </c>
      <c r="C17614">
        <v>3</v>
      </c>
      <c r="D17614">
        <v>3.1321167607471798</v>
      </c>
      <c r="E17614">
        <v>0.84027880341272998</v>
      </c>
      <c r="F17614">
        <v>1.85530521446498</v>
      </c>
      <c r="G17614">
        <v>49267.014249159198</v>
      </c>
      <c r="H17614">
        <v>0.63548798043058496</v>
      </c>
      <c r="I17614">
        <v>0.15852776660526399</v>
      </c>
      <c r="J17614">
        <v>0.648635704162142</v>
      </c>
      <c r="K17614">
        <v>0.22091291593392301</v>
      </c>
      <c r="L17614">
        <v>0.62220623807036901</v>
      </c>
      <c r="M17614">
        <v>0.29861089379007699</v>
      </c>
      <c r="N17614">
        <v>10.315067074521799</v>
      </c>
      <c r="O17614">
        <v>2.7487786286374001</v>
      </c>
      <c r="P17614">
        <v>5.6078087095402402</v>
      </c>
      <c r="Q17614">
        <v>0</v>
      </c>
      <c r="R17614" s="7">
        <v>4.3147135707896697E-8</v>
      </c>
      <c r="S17614">
        <v>0</v>
      </c>
    </row>
    <row r="17615" spans="1:19" x14ac:dyDescent="0.35">
      <c r="A17615">
        <v>17613</v>
      </c>
      <c r="B17615">
        <v>2040</v>
      </c>
      <c r="C17615">
        <v>3</v>
      </c>
      <c r="D17615">
        <v>3.0729357480217798</v>
      </c>
      <c r="E17615">
        <v>0.76896489495281295</v>
      </c>
      <c r="F17615">
        <v>1.80156228966321</v>
      </c>
      <c r="G17615">
        <v>45917.786024351502</v>
      </c>
      <c r="H17615">
        <v>0.629636869560534</v>
      </c>
      <c r="I17615">
        <v>0.14436281009921201</v>
      </c>
      <c r="J17615">
        <v>0.65211652883142901</v>
      </c>
      <c r="K17615">
        <v>0.206653386675441</v>
      </c>
      <c r="L17615">
        <v>0.62511920200237603</v>
      </c>
      <c r="M17615">
        <v>0.28202628020854797</v>
      </c>
      <c r="N17615">
        <v>10.279241530005899</v>
      </c>
      <c r="O17615">
        <v>2.6323365527063101</v>
      </c>
      <c r="P17615">
        <v>5.5169267272061298</v>
      </c>
      <c r="Q17615">
        <v>0</v>
      </c>
      <c r="R17615">
        <v>0</v>
      </c>
      <c r="S17615">
        <v>0</v>
      </c>
    </row>
    <row r="17616" spans="1:19" x14ac:dyDescent="0.35">
      <c r="A17616">
        <v>17614</v>
      </c>
      <c r="B17616">
        <v>2040</v>
      </c>
      <c r="C17616">
        <v>3</v>
      </c>
      <c r="D17616">
        <v>3.0134787281989399</v>
      </c>
      <c r="E17616">
        <v>0.69820050514353005</v>
      </c>
      <c r="F17616">
        <v>1.74688069885312</v>
      </c>
      <c r="G17616">
        <v>43036.807989222601</v>
      </c>
      <c r="H17616">
        <v>0.62738142405821096</v>
      </c>
      <c r="I17616">
        <v>0.135336815379624</v>
      </c>
      <c r="J17616">
        <v>0.64715031297199699</v>
      </c>
      <c r="K17616">
        <v>0.19714259274677601</v>
      </c>
      <c r="L17616">
        <v>0.62386866465142499</v>
      </c>
      <c r="M17616">
        <v>0.270677033797593</v>
      </c>
      <c r="N17616">
        <v>10.2303140131752</v>
      </c>
      <c r="O17616">
        <v>2.5134360006478702</v>
      </c>
      <c r="P17616">
        <v>5.4385039965168502</v>
      </c>
      <c r="Q17616">
        <v>0</v>
      </c>
      <c r="R17616">
        <v>0</v>
      </c>
      <c r="S17616">
        <v>0</v>
      </c>
    </row>
    <row r="17617" spans="1:19" x14ac:dyDescent="0.35">
      <c r="A17617">
        <v>17615</v>
      </c>
      <c r="B17617">
        <v>2040</v>
      </c>
      <c r="C17617">
        <v>3</v>
      </c>
      <c r="D17617">
        <v>2.93997706304182</v>
      </c>
      <c r="E17617">
        <v>0.70179070047288905</v>
      </c>
      <c r="F17617">
        <v>1.74754895132191</v>
      </c>
      <c r="G17617">
        <v>40499.250281397697</v>
      </c>
      <c r="H17617">
        <v>0.623568979054549</v>
      </c>
      <c r="I17617">
        <v>0.13091068007885401</v>
      </c>
      <c r="J17617">
        <v>0.64618035647817196</v>
      </c>
      <c r="K17617">
        <v>0.19904480026372201</v>
      </c>
      <c r="L17617">
        <v>0.63233558838270898</v>
      </c>
      <c r="M17617">
        <v>0.26458280412988999</v>
      </c>
      <c r="N17617">
        <v>10.0625406186224</v>
      </c>
      <c r="O17617">
        <v>2.48830361926295</v>
      </c>
      <c r="P17617">
        <v>5.4773597935581</v>
      </c>
      <c r="Q17617">
        <v>0</v>
      </c>
      <c r="R17617">
        <v>0</v>
      </c>
      <c r="S17617">
        <v>0</v>
      </c>
    </row>
    <row r="17618" spans="1:19" x14ac:dyDescent="0.35">
      <c r="A17618">
        <v>17616</v>
      </c>
      <c r="B17618">
        <v>2040</v>
      </c>
      <c r="C17618">
        <v>3</v>
      </c>
      <c r="D17618">
        <v>2.8659344895543999</v>
      </c>
      <c r="E17618">
        <v>0.69703207316642002</v>
      </c>
      <c r="F17618">
        <v>1.7464066911079501</v>
      </c>
      <c r="G17618">
        <v>38779.6662861242</v>
      </c>
      <c r="H17618">
        <v>0.61895785375638401</v>
      </c>
      <c r="I17618">
        <v>0.12927212460264301</v>
      </c>
      <c r="J17618">
        <v>0.64179233827815796</v>
      </c>
      <c r="K17618">
        <v>0.20364965870025301</v>
      </c>
      <c r="L17618">
        <v>0.63980399465075799</v>
      </c>
      <c r="M17618">
        <v>0.25930274303720602</v>
      </c>
      <c r="N17618">
        <v>9.8940488841929994</v>
      </c>
      <c r="O17618">
        <v>2.4349614560542201</v>
      </c>
      <c r="P17618">
        <v>5.5134772981199696</v>
      </c>
      <c r="Q17618">
        <v>0</v>
      </c>
      <c r="R17618">
        <v>0</v>
      </c>
      <c r="S17618">
        <v>0</v>
      </c>
    </row>
    <row r="17619" spans="1:19" x14ac:dyDescent="0.35">
      <c r="A17619">
        <v>17617</v>
      </c>
      <c r="B17619">
        <v>2040</v>
      </c>
      <c r="C17619">
        <v>3</v>
      </c>
      <c r="D17619">
        <v>1.9020035749999999</v>
      </c>
      <c r="E17619">
        <v>0.50768773300000003</v>
      </c>
      <c r="F17619">
        <v>1.584284284</v>
      </c>
      <c r="G17619">
        <v>39166.333769999997</v>
      </c>
      <c r="H17619">
        <v>0.195536708</v>
      </c>
      <c r="I17619">
        <v>4.6380613000000001E-2</v>
      </c>
      <c r="J17619">
        <v>0.17117500299999999</v>
      </c>
      <c r="K17619">
        <v>5.0884436999999998E-2</v>
      </c>
      <c r="L17619">
        <v>0.56270991000000004</v>
      </c>
      <c r="M17619">
        <v>0.10041660599999901</v>
      </c>
      <c r="N17619">
        <v>6.4518303530000001</v>
      </c>
      <c r="O17619">
        <v>1.5611554439999999</v>
      </c>
      <c r="P17619">
        <v>4.4037765489999998</v>
      </c>
      <c r="Q17619">
        <v>0</v>
      </c>
      <c r="R17619">
        <v>0</v>
      </c>
      <c r="S17619">
        <v>0</v>
      </c>
    </row>
    <row r="17620" spans="1:19" x14ac:dyDescent="0.35">
      <c r="A17620">
        <v>17618</v>
      </c>
      <c r="B17620">
        <v>2040</v>
      </c>
      <c r="C17620">
        <v>3</v>
      </c>
      <c r="D17620">
        <v>1.9162514399999899</v>
      </c>
      <c r="E17620">
        <v>0.50638225599999998</v>
      </c>
      <c r="F17620">
        <v>1.6172760749999999</v>
      </c>
      <c r="G17620">
        <v>38046.066989999999</v>
      </c>
      <c r="H17620">
        <v>0.18421100400000001</v>
      </c>
      <c r="I17620">
        <v>4.8278572999999998E-2</v>
      </c>
      <c r="J17620">
        <v>0.165580913</v>
      </c>
      <c r="K17620">
        <v>5.2542667000000001E-2</v>
      </c>
      <c r="L17620">
        <v>0.53430448500000005</v>
      </c>
      <c r="M17620">
        <v>9.4144526000000006E-2</v>
      </c>
      <c r="N17620">
        <v>6.5119019040000001</v>
      </c>
      <c r="O17620">
        <v>1.582030069</v>
      </c>
      <c r="P17620">
        <v>4.4856096609999998</v>
      </c>
      <c r="Q17620">
        <v>0</v>
      </c>
      <c r="R17620">
        <v>0</v>
      </c>
      <c r="S17620">
        <v>0</v>
      </c>
    </row>
    <row r="17621" spans="1:19" x14ac:dyDescent="0.35">
      <c r="A17621">
        <v>17619</v>
      </c>
      <c r="B17621">
        <v>2040</v>
      </c>
      <c r="C17621">
        <v>3</v>
      </c>
      <c r="D17621">
        <v>1.90232746</v>
      </c>
      <c r="E17621">
        <v>0.49530951600000001</v>
      </c>
      <c r="F17621">
        <v>1.6357687860000001</v>
      </c>
      <c r="G17621">
        <v>37085.264230000001</v>
      </c>
      <c r="H17621">
        <v>0.17887537000000001</v>
      </c>
      <c r="I17621">
        <v>5.0811696000000003E-2</v>
      </c>
      <c r="J17621">
        <v>0.16302255399999999</v>
      </c>
      <c r="K17621">
        <v>5.4851100999999999E-2</v>
      </c>
      <c r="L17621">
        <v>0.51113868699999998</v>
      </c>
      <c r="M17621">
        <v>8.9999327000000004E-2</v>
      </c>
      <c r="N17621">
        <v>6.5460238899999998</v>
      </c>
      <c r="O17621">
        <v>1.5922617509999999</v>
      </c>
      <c r="P17621">
        <v>4.5405534550000004</v>
      </c>
      <c r="Q17621">
        <v>0</v>
      </c>
      <c r="R17621">
        <v>0</v>
      </c>
      <c r="S17621">
        <v>0</v>
      </c>
    </row>
    <row r="17622" spans="1:19" x14ac:dyDescent="0.35">
      <c r="A17622">
        <v>17620</v>
      </c>
      <c r="B17622">
        <v>2040</v>
      </c>
      <c r="C17622">
        <v>3</v>
      </c>
      <c r="D17622">
        <v>1.88813324599999</v>
      </c>
      <c r="E17622">
        <v>0.48378232700000001</v>
      </c>
      <c r="F17622">
        <v>1.654256806</v>
      </c>
      <c r="G17622">
        <v>38952.31639</v>
      </c>
      <c r="H17622">
        <v>0.179494711</v>
      </c>
      <c r="I17622">
        <v>5.4215036000000001E-2</v>
      </c>
      <c r="J17622">
        <v>0.16480418199999999</v>
      </c>
      <c r="K17622">
        <v>5.7904217999999903E-2</v>
      </c>
      <c r="L17622">
        <v>0.49479002499999902</v>
      </c>
      <c r="M17622">
        <v>8.7900998999999994E-2</v>
      </c>
      <c r="N17622">
        <v>6.5476656589999997</v>
      </c>
      <c r="O17622">
        <v>1.624259007</v>
      </c>
      <c r="P17622">
        <v>4.58551784199999</v>
      </c>
      <c r="Q17622">
        <v>0</v>
      </c>
      <c r="R17622">
        <v>0</v>
      </c>
      <c r="S17622">
        <v>0</v>
      </c>
    </row>
    <row r="17623" spans="1:19" x14ac:dyDescent="0.35">
      <c r="A17623">
        <v>17621</v>
      </c>
      <c r="B17623">
        <v>2040</v>
      </c>
      <c r="C17623">
        <v>3</v>
      </c>
      <c r="D17623">
        <v>2.0498590920000002</v>
      </c>
      <c r="E17623">
        <v>0.54182988399999998</v>
      </c>
      <c r="F17623">
        <v>1.703684322</v>
      </c>
      <c r="G17623">
        <v>43715.051930000001</v>
      </c>
      <c r="H17623">
        <v>0.19478055399999999</v>
      </c>
      <c r="I17623">
        <v>5.9249468999999999E-2</v>
      </c>
      <c r="J17623">
        <v>0.17047732400000001</v>
      </c>
      <c r="K17623">
        <v>5.8766896999999998E-2</v>
      </c>
      <c r="L17623">
        <v>0.50880219599999998</v>
      </c>
      <c r="M17623">
        <v>9.7052098000000003E-2</v>
      </c>
      <c r="N17623">
        <v>6.8396683380000001</v>
      </c>
      <c r="O17623">
        <v>1.749065774</v>
      </c>
      <c r="P17623">
        <v>4.691197023</v>
      </c>
      <c r="Q17623">
        <v>0</v>
      </c>
      <c r="R17623">
        <v>2.440771E-3</v>
      </c>
      <c r="S17623">
        <v>0</v>
      </c>
    </row>
    <row r="17624" spans="1:19" x14ac:dyDescent="0.35">
      <c r="A17624">
        <v>17622</v>
      </c>
      <c r="B17624">
        <v>2040</v>
      </c>
      <c r="C17624">
        <v>3</v>
      </c>
      <c r="D17624">
        <v>2.1712754090000002</v>
      </c>
      <c r="E17624">
        <v>0.58244071900000005</v>
      </c>
      <c r="F17624">
        <v>1.733421968</v>
      </c>
      <c r="G17624">
        <v>50741.766089999997</v>
      </c>
      <c r="H17624">
        <v>0.21505279499999999</v>
      </c>
      <c r="I17624">
        <v>6.6627259999999994E-2</v>
      </c>
      <c r="J17624">
        <v>0.18001388700000001</v>
      </c>
      <c r="K17624">
        <v>6.0475387999999998E-2</v>
      </c>
      <c r="L17624">
        <v>0.51381439799999995</v>
      </c>
      <c r="M17624">
        <v>0.108699431999999</v>
      </c>
      <c r="N17624">
        <v>7.0005033699999997</v>
      </c>
      <c r="O17624">
        <v>1.804327848</v>
      </c>
      <c r="P17624">
        <v>4.737279934</v>
      </c>
      <c r="Q17624">
        <v>2.4726899E-2</v>
      </c>
      <c r="R17624">
        <v>7.0172413000000003E-2</v>
      </c>
      <c r="S17624">
        <v>5.9977329999999903E-3</v>
      </c>
    </row>
    <row r="17625" spans="1:19" x14ac:dyDescent="0.35">
      <c r="A17625">
        <v>17623</v>
      </c>
      <c r="B17625">
        <v>2040</v>
      </c>
      <c r="C17625">
        <v>3</v>
      </c>
      <c r="D17625">
        <v>2.2924623660000001</v>
      </c>
      <c r="E17625">
        <v>0.62305305300000002</v>
      </c>
      <c r="F17625">
        <v>1.7630666989999999</v>
      </c>
      <c r="G17625">
        <v>58677.446969999997</v>
      </c>
      <c r="H17625">
        <v>0.240840108</v>
      </c>
      <c r="I17625">
        <v>7.6435506E-2</v>
      </c>
      <c r="J17625">
        <v>0.194617184</v>
      </c>
      <c r="K17625">
        <v>6.3029446000000003E-2</v>
      </c>
      <c r="L17625">
        <v>0.51714884100000003</v>
      </c>
      <c r="M17625">
        <v>0.123386473</v>
      </c>
      <c r="N17625">
        <v>7.1638392319999999</v>
      </c>
      <c r="O17625">
        <v>1.857322473</v>
      </c>
      <c r="P17625">
        <v>4.7852183100000003</v>
      </c>
      <c r="Q17625">
        <v>0.180967668</v>
      </c>
      <c r="R17625">
        <v>0.191715627999999</v>
      </c>
      <c r="S17625">
        <v>0.14337804100000001</v>
      </c>
    </row>
    <row r="17626" spans="1:19" x14ac:dyDescent="0.35">
      <c r="A17626">
        <v>17624</v>
      </c>
      <c r="B17626">
        <v>2040</v>
      </c>
      <c r="C17626">
        <v>3</v>
      </c>
      <c r="D17626">
        <v>2.3989119159999999</v>
      </c>
      <c r="E17626">
        <v>0.66373410300000002</v>
      </c>
      <c r="F17626">
        <v>1.7894453990000001</v>
      </c>
      <c r="G17626">
        <v>60994.692589999999</v>
      </c>
      <c r="H17626">
        <v>0.238535835999999</v>
      </c>
      <c r="I17626">
        <v>8.5858878999999999E-2</v>
      </c>
      <c r="J17626">
        <v>0.196490953</v>
      </c>
      <c r="K17626">
        <v>7.1480561999999997E-2</v>
      </c>
      <c r="L17626">
        <v>0.51328864500000004</v>
      </c>
      <c r="M17626">
        <v>0.14759097199999999</v>
      </c>
      <c r="N17626">
        <v>7.2877244269999997</v>
      </c>
      <c r="O17626">
        <v>1.890302774</v>
      </c>
      <c r="P17626">
        <v>4.8414225540000002</v>
      </c>
      <c r="Q17626">
        <v>0.33678966700000001</v>
      </c>
      <c r="R17626">
        <v>0.31104886300000001</v>
      </c>
      <c r="S17626">
        <v>0.29394450999999999</v>
      </c>
    </row>
    <row r="17627" spans="1:19" x14ac:dyDescent="0.35">
      <c r="A17627">
        <v>17625</v>
      </c>
      <c r="B17627">
        <v>2040</v>
      </c>
      <c r="C17627">
        <v>3</v>
      </c>
      <c r="D17627">
        <v>2.5224888760000002</v>
      </c>
      <c r="E17627">
        <v>0.71601277500000005</v>
      </c>
      <c r="F17627">
        <v>1.828777173</v>
      </c>
      <c r="G17627">
        <v>66743.166230000003</v>
      </c>
      <c r="H17627">
        <v>0.24187608399999899</v>
      </c>
      <c r="I17627">
        <v>9.8858091999999995E-2</v>
      </c>
      <c r="J17627">
        <v>0.203535522</v>
      </c>
      <c r="K17627">
        <v>8.5369670999999994E-2</v>
      </c>
      <c r="L17627">
        <v>0.51109073699999996</v>
      </c>
      <c r="M17627">
        <v>0.178674425</v>
      </c>
      <c r="N17627">
        <v>7.4287056270000003</v>
      </c>
      <c r="O17627">
        <v>1.93995908599999</v>
      </c>
      <c r="P17627">
        <v>4.9203009020000001</v>
      </c>
      <c r="Q17627">
        <v>0.448598196</v>
      </c>
      <c r="R17627">
        <v>0.39798927200000001</v>
      </c>
      <c r="S17627">
        <v>0.40915689300000002</v>
      </c>
    </row>
    <row r="17628" spans="1:19" x14ac:dyDescent="0.35">
      <c r="A17628">
        <v>17626</v>
      </c>
      <c r="B17628">
        <v>2040</v>
      </c>
      <c r="C17628">
        <v>3</v>
      </c>
      <c r="D17628">
        <v>2.6460692450000001</v>
      </c>
      <c r="E17628">
        <v>0.76851893999999998</v>
      </c>
      <c r="F17628">
        <v>1.868184869</v>
      </c>
      <c r="G17628">
        <v>66588.120190000001</v>
      </c>
      <c r="H17628">
        <v>0.25021489200000002</v>
      </c>
      <c r="I17628">
        <v>0.115407176</v>
      </c>
      <c r="J17628">
        <v>0.21579830799999999</v>
      </c>
      <c r="K17628">
        <v>0.104669317</v>
      </c>
      <c r="L17628">
        <v>0.50920354800000001</v>
      </c>
      <c r="M17628">
        <v>0.21692277600000001</v>
      </c>
      <c r="N17628">
        <v>7.5815390269999998</v>
      </c>
      <c r="O17628">
        <v>1.929243754</v>
      </c>
      <c r="P17628">
        <v>4.9858291389999998</v>
      </c>
      <c r="Q17628">
        <v>0.51702421600000004</v>
      </c>
      <c r="R17628">
        <v>0.45255409899999999</v>
      </c>
      <c r="S17628">
        <v>0.49012827599999997</v>
      </c>
    </row>
    <row r="17629" spans="1:19" x14ac:dyDescent="0.35">
      <c r="A17629">
        <v>17627</v>
      </c>
      <c r="B17629">
        <v>2040</v>
      </c>
      <c r="C17629">
        <v>3</v>
      </c>
      <c r="D17629">
        <v>2.718331128</v>
      </c>
      <c r="E17629">
        <v>0.75310690199999997</v>
      </c>
      <c r="F17629">
        <v>1.9046821379999901</v>
      </c>
      <c r="G17629">
        <v>65047.886559999999</v>
      </c>
      <c r="H17629">
        <v>0.23066061500000001</v>
      </c>
      <c r="I17629">
        <v>0.12804853699999999</v>
      </c>
      <c r="J17629">
        <v>0.219748306</v>
      </c>
      <c r="K17629">
        <v>0.108803149999999</v>
      </c>
      <c r="L17629">
        <v>0.52863979999999999</v>
      </c>
      <c r="M17629">
        <v>0.22424033700000001</v>
      </c>
      <c r="N17629">
        <v>7.7358969289999999</v>
      </c>
      <c r="O17629">
        <v>1.8811669609999999</v>
      </c>
      <c r="P17629">
        <v>5.0587957670000003</v>
      </c>
      <c r="Q17629">
        <v>0.58080348299999995</v>
      </c>
      <c r="R17629">
        <v>0.50537888600000003</v>
      </c>
      <c r="S17629">
        <v>0.56594042200000005</v>
      </c>
    </row>
    <row r="17630" spans="1:19" x14ac:dyDescent="0.35">
      <c r="A17630">
        <v>17628</v>
      </c>
      <c r="B17630">
        <v>2040</v>
      </c>
      <c r="C17630">
        <v>3</v>
      </c>
      <c r="D17630">
        <v>2.8174721319999998</v>
      </c>
      <c r="E17630">
        <v>0.75621670799999996</v>
      </c>
      <c r="F17630">
        <v>1.959744213</v>
      </c>
      <c r="G17630">
        <v>65795.777149999994</v>
      </c>
      <c r="H17630">
        <v>0.21783345300000001</v>
      </c>
      <c r="I17630">
        <v>0.14529583200000001</v>
      </c>
      <c r="J17630">
        <v>0.22938291999999999</v>
      </c>
      <c r="K17630">
        <v>0.11529399999999999</v>
      </c>
      <c r="L17630">
        <v>0.55427150400000003</v>
      </c>
      <c r="M17630">
        <v>0.23457204399999901</v>
      </c>
      <c r="N17630">
        <v>7.9582794379999999</v>
      </c>
      <c r="O17630">
        <v>1.8933360609999901</v>
      </c>
      <c r="P17630">
        <v>5.1797995699999904</v>
      </c>
      <c r="Q17630">
        <v>0.58928933299999997</v>
      </c>
      <c r="R17630">
        <v>0.51240781999999996</v>
      </c>
      <c r="S17630">
        <v>0.58742805799999998</v>
      </c>
    </row>
    <row r="17631" spans="1:19" x14ac:dyDescent="0.35">
      <c r="A17631">
        <v>17629</v>
      </c>
      <c r="B17631">
        <v>2040</v>
      </c>
      <c r="C17631">
        <v>3</v>
      </c>
      <c r="D17631">
        <v>2.9152998139999999</v>
      </c>
      <c r="E17631">
        <v>0.75936562500000004</v>
      </c>
      <c r="F17631">
        <v>2.0146933950000001</v>
      </c>
      <c r="G17631">
        <v>66339.630439999994</v>
      </c>
      <c r="H17631">
        <v>0.21179024699999999</v>
      </c>
      <c r="I17631">
        <v>0.16688198600000001</v>
      </c>
      <c r="J17631">
        <v>0.24502790699999999</v>
      </c>
      <c r="K17631">
        <v>0.124143436999999</v>
      </c>
      <c r="L17631">
        <v>0.58291119199999997</v>
      </c>
      <c r="M17631">
        <v>0.24790278700000001</v>
      </c>
      <c r="N17631">
        <v>8.1831296170000005</v>
      </c>
      <c r="O17631">
        <v>1.90016269099999</v>
      </c>
      <c r="P17631">
        <v>5.2995011510000003</v>
      </c>
      <c r="Q17631">
        <v>0.54444378299999996</v>
      </c>
      <c r="R17631">
        <v>0.47475594199999999</v>
      </c>
      <c r="S17631">
        <v>0.55698560600000002</v>
      </c>
    </row>
    <row r="17632" spans="1:19" x14ac:dyDescent="0.35">
      <c r="A17632">
        <v>17630</v>
      </c>
      <c r="B17632">
        <v>2040</v>
      </c>
      <c r="C17632">
        <v>3</v>
      </c>
      <c r="D17632">
        <v>2.9963496630000002</v>
      </c>
      <c r="E17632">
        <v>0.76259187699999897</v>
      </c>
      <c r="F17632">
        <v>2.061235215</v>
      </c>
      <c r="G17632">
        <v>68045.786160000003</v>
      </c>
      <c r="H17632">
        <v>0.21686752300000001</v>
      </c>
      <c r="I17632">
        <v>0.161804534</v>
      </c>
      <c r="J17632">
        <v>0.248088806</v>
      </c>
      <c r="K17632">
        <v>0.130606212</v>
      </c>
      <c r="L17632">
        <v>0.58666005300000001</v>
      </c>
      <c r="M17632">
        <v>0.233576703</v>
      </c>
      <c r="N17632">
        <v>8.3338178719999991</v>
      </c>
      <c r="O17632">
        <v>1.8992612339999899</v>
      </c>
      <c r="P17632">
        <v>5.3715455490000004</v>
      </c>
      <c r="Q17632">
        <v>0.49996650599999898</v>
      </c>
      <c r="R17632">
        <v>0.43800093299999998</v>
      </c>
      <c r="S17632">
        <v>0.52607736000000005</v>
      </c>
    </row>
    <row r="17633" spans="1:19" x14ac:dyDescent="0.35">
      <c r="A17633">
        <v>17631</v>
      </c>
      <c r="B17633">
        <v>2040</v>
      </c>
      <c r="C17633">
        <v>3</v>
      </c>
      <c r="D17633">
        <v>3.0975324620000002</v>
      </c>
      <c r="E17633">
        <v>0.77486790299999997</v>
      </c>
      <c r="F17633">
        <v>2.1050947880000002</v>
      </c>
      <c r="G17633">
        <v>64780.004240000002</v>
      </c>
      <c r="H17633">
        <v>0.23018588400000001</v>
      </c>
      <c r="I17633">
        <v>0.15937079300000001</v>
      </c>
      <c r="J17633">
        <v>0.25472953300000001</v>
      </c>
      <c r="K17633">
        <v>0.13921206999999999</v>
      </c>
      <c r="L17633">
        <v>0.59510700900000002</v>
      </c>
      <c r="M17633">
        <v>0.22301768999999899</v>
      </c>
      <c r="N17633">
        <v>8.5128920249999993</v>
      </c>
      <c r="O17633">
        <v>1.9538066839999999</v>
      </c>
      <c r="P17633">
        <v>5.4495278269999998</v>
      </c>
      <c r="Q17633">
        <v>0.42201799299999998</v>
      </c>
      <c r="R17633">
        <v>0.37173297700000002</v>
      </c>
      <c r="S17633">
        <v>0.44814790599999998</v>
      </c>
    </row>
    <row r="17634" spans="1:19" x14ac:dyDescent="0.35">
      <c r="A17634">
        <v>17632</v>
      </c>
      <c r="B17634">
        <v>2040</v>
      </c>
      <c r="C17634">
        <v>3</v>
      </c>
      <c r="D17634">
        <v>3.1989050209999998</v>
      </c>
      <c r="E17634">
        <v>0.78714548500000003</v>
      </c>
      <c r="F17634">
        <v>2.1488347700000001</v>
      </c>
      <c r="G17634">
        <v>59585.160909999999</v>
      </c>
      <c r="H17634">
        <v>0.24868383199999899</v>
      </c>
      <c r="I17634">
        <v>0.159847079</v>
      </c>
      <c r="J17634">
        <v>0.26323834099999999</v>
      </c>
      <c r="K17634">
        <v>0.149586095</v>
      </c>
      <c r="L17634">
        <v>0.60810265799999996</v>
      </c>
      <c r="M17634">
        <v>0.21623936299999999</v>
      </c>
      <c r="N17634">
        <v>8.7345513910000001</v>
      </c>
      <c r="O17634">
        <v>2.0317407299999899</v>
      </c>
      <c r="P17634">
        <v>5.5444431849999898</v>
      </c>
      <c r="Q17634">
        <v>0.30723295900000003</v>
      </c>
      <c r="R17634">
        <v>0.27462754099999998</v>
      </c>
      <c r="S17634">
        <v>0.31905560500000002</v>
      </c>
    </row>
    <row r="17635" spans="1:19" x14ac:dyDescent="0.35">
      <c r="A17635">
        <v>17633</v>
      </c>
      <c r="B17635">
        <v>2040</v>
      </c>
      <c r="C17635">
        <v>3</v>
      </c>
      <c r="D17635">
        <v>3.1048811589999898</v>
      </c>
      <c r="E17635">
        <v>0.70647117000000004</v>
      </c>
      <c r="F17635">
        <v>2.0689779270000002</v>
      </c>
      <c r="G17635">
        <v>59572.524649999999</v>
      </c>
      <c r="H17635">
        <v>0.24266517800000001</v>
      </c>
      <c r="I17635">
        <v>0.13209306500000001</v>
      </c>
      <c r="J17635">
        <v>0.25382855399999998</v>
      </c>
      <c r="K17635">
        <v>0.123611516</v>
      </c>
      <c r="L17635">
        <v>0.58472331899999996</v>
      </c>
      <c r="M17635">
        <v>0.16987359899999999</v>
      </c>
      <c r="N17635">
        <v>8.6723541209999997</v>
      </c>
      <c r="O17635">
        <v>1.93907492899999</v>
      </c>
      <c r="P17635">
        <v>5.4231048159999897</v>
      </c>
      <c r="Q17635">
        <v>0.180502042</v>
      </c>
      <c r="R17635">
        <v>0.173682115</v>
      </c>
      <c r="S17635">
        <v>0.172812513999999</v>
      </c>
    </row>
    <row r="17636" spans="1:19" x14ac:dyDescent="0.35">
      <c r="A17636">
        <v>17634</v>
      </c>
      <c r="B17636">
        <v>2040</v>
      </c>
      <c r="C17636">
        <v>3</v>
      </c>
      <c r="D17636">
        <v>3.046331984</v>
      </c>
      <c r="E17636">
        <v>0.64074956299999997</v>
      </c>
      <c r="F17636">
        <v>2.0052502350000001</v>
      </c>
      <c r="G17636">
        <v>57900.404090000004</v>
      </c>
      <c r="H17636">
        <v>0.24625970599999999</v>
      </c>
      <c r="I17636">
        <v>0.108715275</v>
      </c>
      <c r="J17636">
        <v>0.24806731800000001</v>
      </c>
      <c r="K17636">
        <v>0.102119791</v>
      </c>
      <c r="L17636">
        <v>0.560577204</v>
      </c>
      <c r="M17636">
        <v>0.13216320000000001</v>
      </c>
      <c r="N17636">
        <v>8.7217119180000005</v>
      </c>
      <c r="O17636">
        <v>1.8802267429999999</v>
      </c>
      <c r="P17636">
        <v>5.3518622279999999</v>
      </c>
      <c r="Q17636">
        <v>3.4712431000000002E-2</v>
      </c>
      <c r="R17636">
        <v>7.4735893999999997E-2</v>
      </c>
      <c r="S17636">
        <v>3.0943390000000001E-2</v>
      </c>
    </row>
    <row r="17637" spans="1:19" x14ac:dyDescent="0.35">
      <c r="A17637">
        <v>17635</v>
      </c>
      <c r="B17637">
        <v>2040</v>
      </c>
      <c r="C17637">
        <v>3</v>
      </c>
      <c r="D17637">
        <v>2.9888455739999999</v>
      </c>
      <c r="E17637">
        <v>0.574948986</v>
      </c>
      <c r="F17637">
        <v>1.941478474</v>
      </c>
      <c r="G17637">
        <v>55347.437460000001</v>
      </c>
      <c r="H17637">
        <v>0.25845140599999999</v>
      </c>
      <c r="I17637">
        <v>8.9726336000000004E-2</v>
      </c>
      <c r="J17637">
        <v>0.242118996</v>
      </c>
      <c r="K17637">
        <v>8.5005196000000005E-2</v>
      </c>
      <c r="L17637">
        <v>0.53798629399999998</v>
      </c>
      <c r="M17637">
        <v>0.102716117</v>
      </c>
      <c r="N17637">
        <v>8.7675328910000001</v>
      </c>
      <c r="O17637">
        <v>1.830261388</v>
      </c>
      <c r="P17637">
        <v>5.2799882169999997</v>
      </c>
      <c r="Q17637">
        <v>6.4616800000000002E-4</v>
      </c>
      <c r="R17637">
        <v>1.6559918999999999E-2</v>
      </c>
      <c r="S17637" s="7">
        <v>3.0699999999999998E-7</v>
      </c>
    </row>
    <row r="17638" spans="1:19" x14ac:dyDescent="0.35">
      <c r="A17638">
        <v>17636</v>
      </c>
      <c r="B17638">
        <v>2040</v>
      </c>
      <c r="C17638">
        <v>3</v>
      </c>
      <c r="D17638">
        <v>2.9413689660000002</v>
      </c>
      <c r="E17638">
        <v>0.50916044699999996</v>
      </c>
      <c r="F17638">
        <v>1.8903610710000001</v>
      </c>
      <c r="G17638">
        <v>52425.920610000001</v>
      </c>
      <c r="H17638">
        <v>0.25022984199999998</v>
      </c>
      <c r="I17638">
        <v>7.1254103999999999E-2</v>
      </c>
      <c r="J17638">
        <v>0.22221500999999999</v>
      </c>
      <c r="K17638">
        <v>7.9925511000000005E-2</v>
      </c>
      <c r="L17638">
        <v>0.51484450100000001</v>
      </c>
      <c r="M17638">
        <v>7.9928315E-2</v>
      </c>
      <c r="N17638">
        <v>8.8366331240000004</v>
      </c>
      <c r="O17638">
        <v>1.7740841919999999</v>
      </c>
      <c r="P17638">
        <v>5.2243256299999903</v>
      </c>
      <c r="Q17638">
        <v>0</v>
      </c>
      <c r="R17638">
        <v>0</v>
      </c>
      <c r="S17638">
        <v>0</v>
      </c>
    </row>
    <row r="17639" spans="1:19" x14ac:dyDescent="0.35">
      <c r="A17639">
        <v>17637</v>
      </c>
      <c r="B17639">
        <v>2040</v>
      </c>
      <c r="C17639">
        <v>3</v>
      </c>
      <c r="D17639">
        <v>2.8929091200000001</v>
      </c>
      <c r="E17639">
        <v>0.436860098999999</v>
      </c>
      <c r="F17639">
        <v>1.840773685</v>
      </c>
      <c r="G17639">
        <v>48371.371209999998</v>
      </c>
      <c r="H17639">
        <v>0.256238042</v>
      </c>
      <c r="I17639">
        <v>5.7239221E-2</v>
      </c>
      <c r="J17639">
        <v>0.20647115599999999</v>
      </c>
      <c r="K17639">
        <v>7.7423259999999994E-2</v>
      </c>
      <c r="L17639">
        <v>0.49529878999999999</v>
      </c>
      <c r="M17639">
        <v>6.2984891000000001E-2</v>
      </c>
      <c r="N17639">
        <v>8.8974058570000008</v>
      </c>
      <c r="O17639">
        <v>1.6683467249999999</v>
      </c>
      <c r="P17639">
        <v>5.16063055199999</v>
      </c>
      <c r="Q17639">
        <v>0</v>
      </c>
      <c r="R17639">
        <v>0</v>
      </c>
      <c r="S17639">
        <v>0</v>
      </c>
    </row>
    <row r="17640" spans="1:19" x14ac:dyDescent="0.35">
      <c r="A17640">
        <v>17638</v>
      </c>
      <c r="B17640">
        <v>2040</v>
      </c>
      <c r="C17640">
        <v>3</v>
      </c>
      <c r="D17640">
        <v>2.8443079390000001</v>
      </c>
      <c r="E17640">
        <v>0.36456808299999999</v>
      </c>
      <c r="F17640">
        <v>1.7913347669999999</v>
      </c>
      <c r="G17640">
        <v>44879.857409999997</v>
      </c>
      <c r="H17640">
        <v>0.27594021299999999</v>
      </c>
      <c r="I17640">
        <v>4.7652186999999999E-2</v>
      </c>
      <c r="J17640">
        <v>0.19568094799999999</v>
      </c>
      <c r="K17640">
        <v>7.7109465000000002E-2</v>
      </c>
      <c r="L17640">
        <v>0.48102171999999999</v>
      </c>
      <c r="M17640">
        <v>5.1942672000000002E-2</v>
      </c>
      <c r="N17640">
        <v>8.9412731940000008</v>
      </c>
      <c r="O17640">
        <v>1.562822055</v>
      </c>
      <c r="P17640">
        <v>5.1030615370000003</v>
      </c>
      <c r="Q17640">
        <v>0</v>
      </c>
      <c r="R17640">
        <v>0</v>
      </c>
      <c r="S17640">
        <v>0</v>
      </c>
    </row>
    <row r="17641" spans="1:19" x14ac:dyDescent="0.35">
      <c r="A17641">
        <v>17639</v>
      </c>
      <c r="B17641">
        <v>2040</v>
      </c>
      <c r="C17641">
        <v>3</v>
      </c>
      <c r="D17641">
        <v>2.8723878169999999</v>
      </c>
      <c r="E17641">
        <v>0.37961882800000002</v>
      </c>
      <c r="F17641">
        <v>1.800443332</v>
      </c>
      <c r="G17641">
        <v>41976.532279999999</v>
      </c>
      <c r="H17641">
        <v>0.263456101</v>
      </c>
      <c r="I17641">
        <v>4.5398670000000002E-2</v>
      </c>
      <c r="J17641">
        <v>0.189517818</v>
      </c>
      <c r="K17641">
        <v>7.4331140000000004E-2</v>
      </c>
      <c r="L17641">
        <v>0.45792918300000002</v>
      </c>
      <c r="M17641">
        <v>4.9811356999999903E-2</v>
      </c>
      <c r="N17641">
        <v>8.8978454889999998</v>
      </c>
      <c r="O17641">
        <v>1.5727444939999999</v>
      </c>
      <c r="P17641">
        <v>5.1464595920000002</v>
      </c>
      <c r="Q17641">
        <v>0</v>
      </c>
      <c r="R17641">
        <v>0</v>
      </c>
      <c r="S17641">
        <v>0</v>
      </c>
    </row>
    <row r="17642" spans="1:19" x14ac:dyDescent="0.35">
      <c r="A17642">
        <v>17640</v>
      </c>
      <c r="B17642">
        <v>2040</v>
      </c>
      <c r="C17642">
        <v>3</v>
      </c>
      <c r="D17642">
        <v>2.8774890169999998</v>
      </c>
      <c r="E17642">
        <v>0.38371828499999999</v>
      </c>
      <c r="F17642">
        <v>1.798218425</v>
      </c>
      <c r="G17642">
        <v>38118.959519999997</v>
      </c>
      <c r="H17642">
        <v>0.26202438900000002</v>
      </c>
      <c r="I17642">
        <v>4.4486982000000001E-2</v>
      </c>
      <c r="J17642">
        <v>0.19170669700000001</v>
      </c>
      <c r="K17642">
        <v>7.2410668999999997E-2</v>
      </c>
      <c r="L17642">
        <v>0.43972403599999998</v>
      </c>
      <c r="M17642">
        <v>4.9071966000000002E-2</v>
      </c>
      <c r="N17642">
        <v>8.8003304740000008</v>
      </c>
      <c r="O17642">
        <v>1.562427091</v>
      </c>
      <c r="P17642">
        <v>5.1646360769999902</v>
      </c>
      <c r="Q17642">
        <v>0</v>
      </c>
      <c r="R17642">
        <v>0</v>
      </c>
      <c r="S17642">
        <v>0</v>
      </c>
    </row>
    <row r="17643" spans="1:19" x14ac:dyDescent="0.35">
      <c r="A17643">
        <v>17641</v>
      </c>
      <c r="B17643">
        <v>2040</v>
      </c>
      <c r="C17643">
        <v>4</v>
      </c>
      <c r="D17643">
        <v>0.50613550398218898</v>
      </c>
      <c r="E17643">
        <v>2.1101508778866398</v>
      </c>
      <c r="F17643">
        <v>1.81981525069455</v>
      </c>
      <c r="G17643">
        <v>35127.056940663497</v>
      </c>
      <c r="H17643">
        <v>0.25082636956506998</v>
      </c>
      <c r="I17643">
        <v>6.1976133963283699E-2</v>
      </c>
      <c r="J17643">
        <v>0.25980431218351802</v>
      </c>
      <c r="K17643">
        <v>5.6180873219692E-2</v>
      </c>
      <c r="L17643">
        <v>0.429732613047902</v>
      </c>
      <c r="M17643">
        <v>0.109197644765648</v>
      </c>
      <c r="N17643">
        <v>2.3931238873296401</v>
      </c>
      <c r="O17643">
        <v>8.1400175319832702</v>
      </c>
      <c r="P17643">
        <v>7.45713010592236</v>
      </c>
      <c r="Q17643">
        <v>0</v>
      </c>
      <c r="R17643">
        <v>0</v>
      </c>
      <c r="S17643">
        <v>0</v>
      </c>
    </row>
    <row r="17644" spans="1:19" x14ac:dyDescent="0.35">
      <c r="A17644">
        <v>17642</v>
      </c>
      <c r="B17644">
        <v>2040</v>
      </c>
      <c r="C17644">
        <v>4</v>
      </c>
      <c r="D17644">
        <v>0.49974950634624599</v>
      </c>
      <c r="E17644">
        <v>2.1023926060968399</v>
      </c>
      <c r="F17644">
        <v>1.80113587325061</v>
      </c>
      <c r="G17644">
        <v>34675.623978862997</v>
      </c>
      <c r="H17644">
        <v>0.24739814487856299</v>
      </c>
      <c r="I17644">
        <v>6.16855088048451E-2</v>
      </c>
      <c r="J17644">
        <v>0.25419404458203099</v>
      </c>
      <c r="K17644">
        <v>5.5250684766124498E-2</v>
      </c>
      <c r="L17644">
        <v>0.43029295656160998</v>
      </c>
      <c r="M17644">
        <v>0.106459792684271</v>
      </c>
      <c r="N17644">
        <v>2.3814229760627499</v>
      </c>
      <c r="O17644">
        <v>8.3060473597253406</v>
      </c>
      <c r="P17644">
        <v>7.4120600468693203</v>
      </c>
      <c r="Q17644">
        <v>0</v>
      </c>
      <c r="R17644">
        <v>0</v>
      </c>
      <c r="S17644">
        <v>0</v>
      </c>
    </row>
    <row r="17645" spans="1:19" x14ac:dyDescent="0.35">
      <c r="A17645">
        <v>17643</v>
      </c>
      <c r="B17645">
        <v>2040</v>
      </c>
      <c r="C17645">
        <v>4</v>
      </c>
      <c r="D17645">
        <v>0.49230671105458801</v>
      </c>
      <c r="E17645">
        <v>2.1245151230339299</v>
      </c>
      <c r="F17645">
        <v>1.7654879938597501</v>
      </c>
      <c r="G17645">
        <v>34806.921869926402</v>
      </c>
      <c r="H17645">
        <v>0.248805011945853</v>
      </c>
      <c r="I17645">
        <v>6.2762242703703799E-2</v>
      </c>
      <c r="J17645">
        <v>0.25328152016830902</v>
      </c>
      <c r="K17645">
        <v>5.5764201081377703E-2</v>
      </c>
      <c r="L17645">
        <v>0.43134400302787701</v>
      </c>
      <c r="M17645">
        <v>0.10540244794171399</v>
      </c>
      <c r="N17645">
        <v>2.3652023310421399</v>
      </c>
      <c r="O17645">
        <v>8.4815631247609105</v>
      </c>
      <c r="P17645">
        <v>7.3538521068270901</v>
      </c>
      <c r="Q17645">
        <v>0</v>
      </c>
      <c r="R17645">
        <v>0</v>
      </c>
      <c r="S17645">
        <v>0</v>
      </c>
    </row>
    <row r="17646" spans="1:19" x14ac:dyDescent="0.35">
      <c r="A17646">
        <v>17644</v>
      </c>
      <c r="B17646">
        <v>2040</v>
      </c>
      <c r="C17646">
        <v>4</v>
      </c>
      <c r="D17646">
        <v>0.48491052883611002</v>
      </c>
      <c r="E17646">
        <v>2.1458285727415198</v>
      </c>
      <c r="F17646">
        <v>1.72687151467002</v>
      </c>
      <c r="G17646">
        <v>36218.351657138497</v>
      </c>
      <c r="H17646">
        <v>0.25573547449023099</v>
      </c>
      <c r="I17646">
        <v>6.5308543966314997E-2</v>
      </c>
      <c r="J17646">
        <v>0.25879672036211199</v>
      </c>
      <c r="K17646">
        <v>5.7789084343355897E-2</v>
      </c>
      <c r="L17646">
        <v>0.43342680499313302</v>
      </c>
      <c r="M17646">
        <v>0.106175306811817</v>
      </c>
      <c r="N17646">
        <v>2.3419905092533702</v>
      </c>
      <c r="O17646">
        <v>8.6821844297189408</v>
      </c>
      <c r="P17646">
        <v>7.2985971554799001</v>
      </c>
      <c r="Q17646">
        <v>0</v>
      </c>
      <c r="R17646">
        <v>0</v>
      </c>
      <c r="S17646">
        <v>0</v>
      </c>
    </row>
    <row r="17647" spans="1:19" x14ac:dyDescent="0.35">
      <c r="A17647">
        <v>17645</v>
      </c>
      <c r="B17647">
        <v>2040</v>
      </c>
      <c r="C17647">
        <v>4</v>
      </c>
      <c r="D17647">
        <v>0.49459771183288598</v>
      </c>
      <c r="E17647">
        <v>2.1626079838455001</v>
      </c>
      <c r="F17647">
        <v>1.7519146569171999</v>
      </c>
      <c r="G17647">
        <v>38852.963169194998</v>
      </c>
      <c r="H17647">
        <v>0.25451274158236598</v>
      </c>
      <c r="I17647">
        <v>6.5786562219276895E-2</v>
      </c>
      <c r="J17647">
        <v>0.25250610060643203</v>
      </c>
      <c r="K17647">
        <v>5.5929338149893398E-2</v>
      </c>
      <c r="L17647">
        <v>0.436314686843779</v>
      </c>
      <c r="M17647">
        <v>0.11183914598569</v>
      </c>
      <c r="N17647">
        <v>2.35501460589207</v>
      </c>
      <c r="O17647">
        <v>8.4540305454942892</v>
      </c>
      <c r="P17647">
        <v>7.3724352949905798</v>
      </c>
      <c r="Q17647">
        <v>0</v>
      </c>
      <c r="R17647">
        <v>0</v>
      </c>
      <c r="S17647">
        <v>0</v>
      </c>
    </row>
    <row r="17648" spans="1:19" x14ac:dyDescent="0.35">
      <c r="A17648">
        <v>17646</v>
      </c>
      <c r="B17648">
        <v>2040</v>
      </c>
      <c r="C17648">
        <v>4</v>
      </c>
      <c r="D17648">
        <v>0.49861895183466998</v>
      </c>
      <c r="E17648">
        <v>2.1806789193904099</v>
      </c>
      <c r="F17648">
        <v>1.7680369902119699</v>
      </c>
      <c r="G17648">
        <v>42848.377592964702</v>
      </c>
      <c r="H17648">
        <v>0.25940515570494999</v>
      </c>
      <c r="I17648">
        <v>6.7872857805131595E-2</v>
      </c>
      <c r="J17648">
        <v>0.252834092549096</v>
      </c>
      <c r="K17648">
        <v>5.5852997874063399E-2</v>
      </c>
      <c r="L17648">
        <v>0.44047933910446502</v>
      </c>
      <c r="M17648">
        <v>0.119520149765264</v>
      </c>
      <c r="N17648">
        <v>2.3486552757716099</v>
      </c>
      <c r="O17648">
        <v>8.2159117848044598</v>
      </c>
      <c r="P17648">
        <v>7.3986865301833102</v>
      </c>
      <c r="Q17648">
        <v>8.0795827244598798E-4</v>
      </c>
      <c r="R17648">
        <v>2.0694851716070099E-2</v>
      </c>
      <c r="S17648" s="7">
        <v>7.8692605099157099E-5</v>
      </c>
    </row>
    <row r="17649" spans="1:19" x14ac:dyDescent="0.35">
      <c r="A17649">
        <v>17647</v>
      </c>
      <c r="B17649">
        <v>2040</v>
      </c>
      <c r="C17649">
        <v>4</v>
      </c>
      <c r="D17649">
        <v>0.50265929787836106</v>
      </c>
      <c r="E17649">
        <v>2.1980736725401102</v>
      </c>
      <c r="F17649">
        <v>1.78465564082674</v>
      </c>
      <c r="G17649">
        <v>46924.198650459701</v>
      </c>
      <c r="H17649">
        <v>0.27099885870910301</v>
      </c>
      <c r="I17649">
        <v>7.1674268481868905E-2</v>
      </c>
      <c r="J17649">
        <v>0.25425879375224197</v>
      </c>
      <c r="K17649">
        <v>5.7516757376765502E-2</v>
      </c>
      <c r="L17649">
        <v>0.44603497641294698</v>
      </c>
      <c r="M17649">
        <v>0.12971191640367</v>
      </c>
      <c r="N17649">
        <v>2.3424668888708</v>
      </c>
      <c r="O17649">
        <v>7.9773128917696496</v>
      </c>
      <c r="P17649">
        <v>7.4229638688078303</v>
      </c>
      <c r="Q17649">
        <v>0.14393587228197399</v>
      </c>
      <c r="R17649">
        <v>0.14642632819866699</v>
      </c>
      <c r="S17649">
        <v>0.111924601493683</v>
      </c>
    </row>
    <row r="17650" spans="1:19" x14ac:dyDescent="0.35">
      <c r="A17650">
        <v>17648</v>
      </c>
      <c r="B17650">
        <v>2040</v>
      </c>
      <c r="C17650">
        <v>4</v>
      </c>
      <c r="D17650">
        <v>0.50081008687093198</v>
      </c>
      <c r="E17650">
        <v>2.22171386587612</v>
      </c>
      <c r="F17650">
        <v>1.8116587229980099</v>
      </c>
      <c r="G17650">
        <v>49478.429435578597</v>
      </c>
      <c r="H17650">
        <v>0.26981078141977799</v>
      </c>
      <c r="I17650">
        <v>7.9819415651959102E-2</v>
      </c>
      <c r="J17650">
        <v>0.25198098859816398</v>
      </c>
      <c r="K17650">
        <v>6.6096647601818395E-2</v>
      </c>
      <c r="L17650">
        <v>0.44541088932078399</v>
      </c>
      <c r="M17650">
        <v>0.146000139272181</v>
      </c>
      <c r="N17650">
        <v>2.3370175764956098</v>
      </c>
      <c r="O17650">
        <v>7.7726410449619703</v>
      </c>
      <c r="P17650">
        <v>7.4913763304843801</v>
      </c>
      <c r="Q17650">
        <v>0.29383924218733698</v>
      </c>
      <c r="R17650">
        <v>0.249955544985341</v>
      </c>
      <c r="S17650">
        <v>0.243964352253698</v>
      </c>
    </row>
    <row r="17651" spans="1:19" x14ac:dyDescent="0.35">
      <c r="A17651">
        <v>17649</v>
      </c>
      <c r="B17651">
        <v>2040</v>
      </c>
      <c r="C17651">
        <v>4</v>
      </c>
      <c r="D17651">
        <v>0.50024899307271398</v>
      </c>
      <c r="E17651">
        <v>2.1643352785988399</v>
      </c>
      <c r="F17651">
        <v>1.84964569469133</v>
      </c>
      <c r="G17651">
        <v>51771.394363587497</v>
      </c>
      <c r="H17651">
        <v>0.27222472189006602</v>
      </c>
      <c r="I17651">
        <v>9.2370600909285505E-2</v>
      </c>
      <c r="J17651">
        <v>0.25708774310302401</v>
      </c>
      <c r="K17651">
        <v>8.0335967257289198E-2</v>
      </c>
      <c r="L17651">
        <v>0.44607294004042802</v>
      </c>
      <c r="M17651">
        <v>0.16723923165870799</v>
      </c>
      <c r="N17651">
        <v>2.3367230621190598</v>
      </c>
      <c r="O17651">
        <v>7.4815741195757104</v>
      </c>
      <c r="P17651">
        <v>7.5836531198349899</v>
      </c>
      <c r="Q17651">
        <v>0.399077605568531</v>
      </c>
      <c r="R17651">
        <v>0.33463861774161202</v>
      </c>
      <c r="S17651">
        <v>0.34632278168639902</v>
      </c>
    </row>
    <row r="17652" spans="1:19" x14ac:dyDescent="0.35">
      <c r="A17652">
        <v>17650</v>
      </c>
      <c r="B17652">
        <v>2040</v>
      </c>
      <c r="C17652">
        <v>4</v>
      </c>
      <c r="D17652">
        <v>0.49961182403327298</v>
      </c>
      <c r="E17652">
        <v>2.1070773656481001</v>
      </c>
      <c r="F17652">
        <v>1.88715972531675</v>
      </c>
      <c r="G17652">
        <v>52669.112310670498</v>
      </c>
      <c r="H17652">
        <v>0.27753126485191998</v>
      </c>
      <c r="I17652">
        <v>0.10945182857772801</v>
      </c>
      <c r="J17652">
        <v>0.26705507631101999</v>
      </c>
      <c r="K17652">
        <v>0.100453593296668</v>
      </c>
      <c r="L17652">
        <v>0.447178134544924</v>
      </c>
      <c r="M17652">
        <v>0.193687730719421</v>
      </c>
      <c r="N17652">
        <v>2.3351243683763299</v>
      </c>
      <c r="O17652">
        <v>7.1627930324445499</v>
      </c>
      <c r="P17652">
        <v>7.6603898874038103</v>
      </c>
      <c r="Q17652">
        <v>0.48175336125291202</v>
      </c>
      <c r="R17652">
        <v>0.40544683842184198</v>
      </c>
      <c r="S17652">
        <v>0.42628445437073398</v>
      </c>
    </row>
    <row r="17653" spans="1:19" x14ac:dyDescent="0.35">
      <c r="A17653">
        <v>17651</v>
      </c>
      <c r="B17653">
        <v>2040</v>
      </c>
      <c r="C17653">
        <v>4</v>
      </c>
      <c r="D17653">
        <v>0.50289766174753303</v>
      </c>
      <c r="E17653">
        <v>2.0992832506433601</v>
      </c>
      <c r="F17653">
        <v>1.9803041618161199</v>
      </c>
      <c r="G17653">
        <v>54195.314667107603</v>
      </c>
      <c r="H17653">
        <v>0.26521043008840001</v>
      </c>
      <c r="I17653">
        <v>0.128703396567689</v>
      </c>
      <c r="J17653">
        <v>0.26815575150005599</v>
      </c>
      <c r="K17653">
        <v>0.11723029047303</v>
      </c>
      <c r="L17653">
        <v>0.44750966067324</v>
      </c>
      <c r="M17653">
        <v>0.203515425164634</v>
      </c>
      <c r="N17653">
        <v>2.3415336049639399</v>
      </c>
      <c r="O17653">
        <v>7.1722056299364203</v>
      </c>
      <c r="P17653">
        <v>7.9074402832497599</v>
      </c>
      <c r="Q17653">
        <v>0.56630971634897598</v>
      </c>
      <c r="R17653">
        <v>0.47744906322883301</v>
      </c>
      <c r="S17653">
        <v>0.50657893793065301</v>
      </c>
    </row>
    <row r="17654" spans="1:19" x14ac:dyDescent="0.35">
      <c r="A17654">
        <v>17652</v>
      </c>
      <c r="B17654">
        <v>2040</v>
      </c>
      <c r="C17654">
        <v>4</v>
      </c>
      <c r="D17654">
        <v>0.50930700668323203</v>
      </c>
      <c r="E17654">
        <v>2.0961116587972399</v>
      </c>
      <c r="F17654">
        <v>2.0784649746881199</v>
      </c>
      <c r="G17654">
        <v>55685.2345921999</v>
      </c>
      <c r="H17654">
        <v>0.261704297021216</v>
      </c>
      <c r="I17654">
        <v>0.154626280084874</v>
      </c>
      <c r="J17654">
        <v>0.27686696097972902</v>
      </c>
      <c r="K17654">
        <v>0.14045573436820899</v>
      </c>
      <c r="L17654">
        <v>0.44818063403140301</v>
      </c>
      <c r="M17654">
        <v>0.21674715782057599</v>
      </c>
      <c r="N17654">
        <v>2.3574909841456502</v>
      </c>
      <c r="O17654">
        <v>7.1959907977383102</v>
      </c>
      <c r="P17654">
        <v>8.1804657816658306</v>
      </c>
      <c r="Q17654">
        <v>0.58227380303304999</v>
      </c>
      <c r="R17654">
        <v>0.49246220254422302</v>
      </c>
      <c r="S17654">
        <v>0.52546303218330503</v>
      </c>
    </row>
    <row r="17655" spans="1:19" x14ac:dyDescent="0.35">
      <c r="A17655">
        <v>17653</v>
      </c>
      <c r="B17655">
        <v>2040</v>
      </c>
      <c r="C17655">
        <v>4</v>
      </c>
      <c r="D17655">
        <v>0.51568342639177001</v>
      </c>
      <c r="E17655">
        <v>2.0923522549383899</v>
      </c>
      <c r="F17655">
        <v>2.17617508716847</v>
      </c>
      <c r="G17655">
        <v>54517.680870744603</v>
      </c>
      <c r="H17655">
        <v>0.26489588665449898</v>
      </c>
      <c r="I17655">
        <v>0.18827610541699</v>
      </c>
      <c r="J17655">
        <v>0.29469307092443903</v>
      </c>
      <c r="K17655">
        <v>0.170633996774539</v>
      </c>
      <c r="L17655">
        <v>0.45090034321978101</v>
      </c>
      <c r="M17655">
        <v>0.233189931855809</v>
      </c>
      <c r="N17655">
        <v>2.3750000498591799</v>
      </c>
      <c r="O17655">
        <v>7.2057064270102202</v>
      </c>
      <c r="P17655">
        <v>8.4482896487455399</v>
      </c>
      <c r="Q17655">
        <v>0.53356544459614397</v>
      </c>
      <c r="R17655">
        <v>0.45321903051006501</v>
      </c>
      <c r="S17655">
        <v>0.48635418870844599</v>
      </c>
    </row>
    <row r="17656" spans="1:19" x14ac:dyDescent="0.35">
      <c r="A17656">
        <v>17654</v>
      </c>
      <c r="B17656">
        <v>2040</v>
      </c>
      <c r="C17656">
        <v>4</v>
      </c>
      <c r="D17656">
        <v>0.52458923443448302</v>
      </c>
      <c r="E17656">
        <v>2.07637236215961</v>
      </c>
      <c r="F17656">
        <v>2.2609584552360298</v>
      </c>
      <c r="G17656">
        <v>55882.791305247803</v>
      </c>
      <c r="H17656">
        <v>0.26978931869839601</v>
      </c>
      <c r="I17656">
        <v>0.18750891010583501</v>
      </c>
      <c r="J17656">
        <v>0.29749671269939898</v>
      </c>
      <c r="K17656">
        <v>0.17290142790553101</v>
      </c>
      <c r="L17656">
        <v>0.46211970232088201</v>
      </c>
      <c r="M17656">
        <v>0.23224623002119399</v>
      </c>
      <c r="N17656">
        <v>2.3883166934254398</v>
      </c>
      <c r="O17656">
        <v>7.2058477419812004</v>
      </c>
      <c r="P17656">
        <v>8.6313326528819392</v>
      </c>
      <c r="Q17656">
        <v>0.49355276013469501</v>
      </c>
      <c r="R17656">
        <v>0.42070910602974798</v>
      </c>
      <c r="S17656">
        <v>0.45492034246011698</v>
      </c>
    </row>
    <row r="17657" spans="1:19" x14ac:dyDescent="0.35">
      <c r="A17657">
        <v>17655</v>
      </c>
      <c r="B17657">
        <v>2040</v>
      </c>
      <c r="C17657">
        <v>4</v>
      </c>
      <c r="D17657">
        <v>0.53358057650406199</v>
      </c>
      <c r="E17657">
        <v>2.1057838279212202</v>
      </c>
      <c r="F17657">
        <v>2.3450183952233399</v>
      </c>
      <c r="G17657">
        <v>55147.767970115099</v>
      </c>
      <c r="H17657">
        <v>0.28189791286773702</v>
      </c>
      <c r="I17657">
        <v>0.19158774536320899</v>
      </c>
      <c r="J17657">
        <v>0.30472835420010902</v>
      </c>
      <c r="K17657">
        <v>0.17924011649565399</v>
      </c>
      <c r="L17657">
        <v>0.47395247518744599</v>
      </c>
      <c r="M17657">
        <v>0.23394585788508401</v>
      </c>
      <c r="N17657">
        <v>2.40921677458021</v>
      </c>
      <c r="O17657">
        <v>7.2720987322188897</v>
      </c>
      <c r="P17657">
        <v>8.7949067089776705</v>
      </c>
      <c r="Q17657">
        <v>0.416884465786582</v>
      </c>
      <c r="R17657">
        <v>0.35486915616877002</v>
      </c>
      <c r="S17657">
        <v>0.38080207311333902</v>
      </c>
    </row>
    <row r="17658" spans="1:19" x14ac:dyDescent="0.35">
      <c r="A17658">
        <v>17656</v>
      </c>
      <c r="B17658">
        <v>2040</v>
      </c>
      <c r="C17658">
        <v>4</v>
      </c>
      <c r="D17658">
        <v>0.54255905323071996</v>
      </c>
      <c r="E17658">
        <v>2.1353987910141199</v>
      </c>
      <c r="F17658">
        <v>2.4306040112187399</v>
      </c>
      <c r="G17658">
        <v>52833.680570361903</v>
      </c>
      <c r="H17658">
        <v>0.29982459247097198</v>
      </c>
      <c r="I17658">
        <v>0.20051830468431101</v>
      </c>
      <c r="J17658">
        <v>0.31654956221671499</v>
      </c>
      <c r="K17658">
        <v>0.189787454856685</v>
      </c>
      <c r="L17658">
        <v>0.48716715750681999</v>
      </c>
      <c r="M17658">
        <v>0.23826153002775599</v>
      </c>
      <c r="N17658">
        <v>2.4364521441153899</v>
      </c>
      <c r="O17658">
        <v>7.3276800447850601</v>
      </c>
      <c r="P17658">
        <v>8.9668120190710692</v>
      </c>
      <c r="Q17658">
        <v>0.29457728494211199</v>
      </c>
      <c r="R17658">
        <v>0.25444529774496399</v>
      </c>
      <c r="S17658">
        <v>0.25872136646510302</v>
      </c>
    </row>
    <row r="17659" spans="1:19" x14ac:dyDescent="0.35">
      <c r="A17659">
        <v>17657</v>
      </c>
      <c r="B17659">
        <v>2040</v>
      </c>
      <c r="C17659">
        <v>4</v>
      </c>
      <c r="D17659">
        <v>0.527885427015786</v>
      </c>
      <c r="E17659">
        <v>2.3171888684640001</v>
      </c>
      <c r="F17659">
        <v>2.32918473899726</v>
      </c>
      <c r="G17659">
        <v>52235.557013174999</v>
      </c>
      <c r="H17659">
        <v>0.30117927097270603</v>
      </c>
      <c r="I17659">
        <v>0.169435628411405</v>
      </c>
      <c r="J17659">
        <v>0.30767609798753898</v>
      </c>
      <c r="K17659">
        <v>0.15003382912170901</v>
      </c>
      <c r="L17659">
        <v>0.48921521608910801</v>
      </c>
      <c r="M17659">
        <v>0.202869324661546</v>
      </c>
      <c r="N17659">
        <v>2.4076272509497598</v>
      </c>
      <c r="O17659">
        <v>7.93035858610014</v>
      </c>
      <c r="P17659">
        <v>8.7377870087877305</v>
      </c>
      <c r="Q17659">
        <v>0.15354736500952301</v>
      </c>
      <c r="R17659">
        <v>0.14258634826578501</v>
      </c>
      <c r="S17659">
        <v>0.122795593370291</v>
      </c>
    </row>
    <row r="17660" spans="1:19" x14ac:dyDescent="0.35">
      <c r="A17660">
        <v>17658</v>
      </c>
      <c r="B17660">
        <v>2040</v>
      </c>
      <c r="C17660">
        <v>4</v>
      </c>
      <c r="D17660">
        <v>0.517429817271987</v>
      </c>
      <c r="E17660">
        <v>2.49580597510796</v>
      </c>
      <c r="F17660">
        <v>2.2297740202759901</v>
      </c>
      <c r="G17660">
        <v>51056.236621220502</v>
      </c>
      <c r="H17660">
        <v>0.30607043865627198</v>
      </c>
      <c r="I17660">
        <v>0.145397680346953</v>
      </c>
      <c r="J17660">
        <v>0.30141649518645902</v>
      </c>
      <c r="K17660">
        <v>0.11912682217369799</v>
      </c>
      <c r="L17660">
        <v>0.492673536732814</v>
      </c>
      <c r="M17660">
        <v>0.172982930823496</v>
      </c>
      <c r="N17660">
        <v>2.39055807823949</v>
      </c>
      <c r="O17660">
        <v>8.5118100446133997</v>
      </c>
      <c r="P17660">
        <v>8.4992442236113099</v>
      </c>
      <c r="Q17660">
        <v>3.2758035621538097E-2</v>
      </c>
      <c r="R17660">
        <v>4.7718098497288697E-2</v>
      </c>
      <c r="S17660">
        <v>1.4170645822810799E-2</v>
      </c>
    </row>
    <row r="17661" spans="1:19" x14ac:dyDescent="0.35">
      <c r="A17661">
        <v>17659</v>
      </c>
      <c r="B17661">
        <v>2040</v>
      </c>
      <c r="C17661">
        <v>4</v>
      </c>
      <c r="D17661">
        <v>0.50698668648666301</v>
      </c>
      <c r="E17661">
        <v>2.67799683822957</v>
      </c>
      <c r="F17661">
        <v>2.12991812903583</v>
      </c>
      <c r="G17661">
        <v>49275.940467201501</v>
      </c>
      <c r="H17661">
        <v>0.31559735632182501</v>
      </c>
      <c r="I17661">
        <v>0.128034356156982</v>
      </c>
      <c r="J17661">
        <v>0.30381203244744898</v>
      </c>
      <c r="K17661">
        <v>9.6040274515638402E-2</v>
      </c>
      <c r="L17661">
        <v>0.49764514354873501</v>
      </c>
      <c r="M17661">
        <v>0.15062768246210501</v>
      </c>
      <c r="N17661">
        <v>2.3738680691082501</v>
      </c>
      <c r="O17661">
        <v>9.0957390110520695</v>
      </c>
      <c r="P17661">
        <v>8.26715753686711</v>
      </c>
      <c r="Q17661" s="7">
        <v>1.19852058115618E-8</v>
      </c>
      <c r="R17661">
        <v>3.4208516388101601E-3</v>
      </c>
      <c r="S17661">
        <v>0</v>
      </c>
    </row>
    <row r="17662" spans="1:19" x14ac:dyDescent="0.35">
      <c r="A17662">
        <v>17660</v>
      </c>
      <c r="B17662">
        <v>2040</v>
      </c>
      <c r="C17662">
        <v>4</v>
      </c>
      <c r="D17662">
        <v>0.49728491830337401</v>
      </c>
      <c r="E17662">
        <v>2.8488578491640801</v>
      </c>
      <c r="F17662">
        <v>2.0349800506574298</v>
      </c>
      <c r="G17662">
        <v>46156.093312111901</v>
      </c>
      <c r="H17662">
        <v>0.31067512739658398</v>
      </c>
      <c r="I17662">
        <v>0.103792812311056</v>
      </c>
      <c r="J17662">
        <v>0.28777499527438399</v>
      </c>
      <c r="K17662">
        <v>7.8591959055260993E-2</v>
      </c>
      <c r="L17662">
        <v>0.49171464341197701</v>
      </c>
      <c r="M17662">
        <v>0.139878883550938</v>
      </c>
      <c r="N17662">
        <v>2.3496867488670898</v>
      </c>
      <c r="O17662">
        <v>9.6515691163505792</v>
      </c>
      <c r="P17662">
        <v>8.0617126980154197</v>
      </c>
      <c r="Q17662">
        <v>0</v>
      </c>
      <c r="R17662">
        <v>0</v>
      </c>
      <c r="S17662">
        <v>0</v>
      </c>
    </row>
    <row r="17663" spans="1:19" x14ac:dyDescent="0.35">
      <c r="A17663">
        <v>17661</v>
      </c>
      <c r="B17663">
        <v>2040</v>
      </c>
      <c r="C17663">
        <v>4</v>
      </c>
      <c r="D17663">
        <v>0.48900815405230103</v>
      </c>
      <c r="E17663">
        <v>3.0291396923676501</v>
      </c>
      <c r="F17663">
        <v>1.9457173644788699</v>
      </c>
      <c r="G17663">
        <v>42854.7039715465</v>
      </c>
      <c r="H17663">
        <v>0.31041481279830102</v>
      </c>
      <c r="I17663">
        <v>8.6044435559097396E-2</v>
      </c>
      <c r="J17663">
        <v>0.27879914113121501</v>
      </c>
      <c r="K17663">
        <v>6.5456603463388705E-2</v>
      </c>
      <c r="L17663">
        <v>0.48678615331625003</v>
      </c>
      <c r="M17663">
        <v>0.13307896866979699</v>
      </c>
      <c r="N17663">
        <v>2.3209656254773301</v>
      </c>
      <c r="O17663">
        <v>10.2255302357067</v>
      </c>
      <c r="P17663">
        <v>7.8765427134334702</v>
      </c>
      <c r="Q17663">
        <v>0</v>
      </c>
      <c r="R17663">
        <v>0</v>
      </c>
      <c r="S17663">
        <v>0</v>
      </c>
    </row>
    <row r="17664" spans="1:19" x14ac:dyDescent="0.35">
      <c r="A17664">
        <v>17662</v>
      </c>
      <c r="B17664">
        <v>2040</v>
      </c>
      <c r="C17664">
        <v>4</v>
      </c>
      <c r="D17664">
        <v>0.48076906669143299</v>
      </c>
      <c r="E17664">
        <v>3.2106471388695002</v>
      </c>
      <c r="F17664">
        <v>1.85719596559628</v>
      </c>
      <c r="G17664">
        <v>40183.727425273501</v>
      </c>
      <c r="H17664">
        <v>0.31730476300647498</v>
      </c>
      <c r="I17664">
        <v>7.4836454788891005E-2</v>
      </c>
      <c r="J17664">
        <v>0.27834207777789399</v>
      </c>
      <c r="K17664">
        <v>5.6538706292140202E-2</v>
      </c>
      <c r="L17664">
        <v>0.480549712337214</v>
      </c>
      <c r="M17664">
        <v>0.130513255129276</v>
      </c>
      <c r="N17664">
        <v>2.2971191327585498</v>
      </c>
      <c r="O17664">
        <v>10.8166792057549</v>
      </c>
      <c r="P17664">
        <v>7.6902508873571396</v>
      </c>
      <c r="Q17664">
        <v>0</v>
      </c>
      <c r="R17664">
        <v>0</v>
      </c>
      <c r="S17664">
        <v>0</v>
      </c>
    </row>
    <row r="17665" spans="1:19" x14ac:dyDescent="0.35">
      <c r="A17665">
        <v>17663</v>
      </c>
      <c r="B17665">
        <v>2040</v>
      </c>
      <c r="C17665">
        <v>4</v>
      </c>
      <c r="D17665">
        <v>0.47955512711152998</v>
      </c>
      <c r="E17665">
        <v>3.1693886575043</v>
      </c>
      <c r="F17665">
        <v>1.84556039408093</v>
      </c>
      <c r="G17665">
        <v>37405.163766973201</v>
      </c>
      <c r="H17665">
        <v>0.31605403233016199</v>
      </c>
      <c r="I17665">
        <v>7.1209880972110395E-2</v>
      </c>
      <c r="J17665">
        <v>0.26740705961641098</v>
      </c>
      <c r="K17665">
        <v>5.5190766576369697E-2</v>
      </c>
      <c r="L17665">
        <v>0.47072842536856802</v>
      </c>
      <c r="M17665">
        <v>0.12533536507970799</v>
      </c>
      <c r="N17665">
        <v>2.29680480340549</v>
      </c>
      <c r="O17665">
        <v>10.949569845932301</v>
      </c>
      <c r="P17665">
        <v>7.6368364391620904</v>
      </c>
      <c r="Q17665">
        <v>0</v>
      </c>
      <c r="R17665">
        <v>0</v>
      </c>
      <c r="S17665">
        <v>0</v>
      </c>
    </row>
    <row r="17666" spans="1:19" x14ac:dyDescent="0.35">
      <c r="A17666">
        <v>17664</v>
      </c>
      <c r="B17666">
        <v>2040</v>
      </c>
      <c r="C17666">
        <v>4</v>
      </c>
      <c r="D17666">
        <v>0.47719385441324602</v>
      </c>
      <c r="E17666">
        <v>3.1296835554529401</v>
      </c>
      <c r="F17666">
        <v>1.83543738848155</v>
      </c>
      <c r="G17666">
        <v>35878.678714576003</v>
      </c>
      <c r="H17666">
        <v>0.31930621931249398</v>
      </c>
      <c r="I17666">
        <v>7.0669838643715899E-2</v>
      </c>
      <c r="J17666">
        <v>0.26443575769699901</v>
      </c>
      <c r="K17666">
        <v>5.5621521265797003E-2</v>
      </c>
      <c r="L17666">
        <v>0.46036673877783502</v>
      </c>
      <c r="M17666">
        <v>0.122631643235115</v>
      </c>
      <c r="N17666">
        <v>2.2933678299905398</v>
      </c>
      <c r="O17666">
        <v>11.111004046825</v>
      </c>
      <c r="P17666">
        <v>7.6128315740377204</v>
      </c>
      <c r="Q17666">
        <v>0</v>
      </c>
      <c r="R17666">
        <v>0</v>
      </c>
      <c r="S17666">
        <v>0</v>
      </c>
    </row>
    <row r="17667" spans="1:19" x14ac:dyDescent="0.35">
      <c r="A17667">
        <v>17665</v>
      </c>
      <c r="B17667">
        <v>2040</v>
      </c>
      <c r="C17667">
        <v>4</v>
      </c>
      <c r="D17667">
        <v>0.88070228653612603</v>
      </c>
      <c r="E17667">
        <v>0.30323447988108998</v>
      </c>
      <c r="F17667">
        <v>0.37117221797758299</v>
      </c>
      <c r="G17667">
        <v>38224.684979259298</v>
      </c>
      <c r="H17667">
        <v>0.75799138337394001</v>
      </c>
      <c r="I17667">
        <v>0.18243089334293799</v>
      </c>
      <c r="J17667">
        <v>0.60681989722795504</v>
      </c>
      <c r="K17667">
        <v>0.14885321685986</v>
      </c>
      <c r="L17667">
        <v>0.76287447557483901</v>
      </c>
      <c r="M17667">
        <v>0.239524882026311</v>
      </c>
      <c r="N17667">
        <v>6.1182468406899799</v>
      </c>
      <c r="O17667">
        <v>2.8587720672814898</v>
      </c>
      <c r="P17667">
        <v>2.77459983252453</v>
      </c>
      <c r="Q17667">
        <v>0</v>
      </c>
      <c r="R17667">
        <v>0</v>
      </c>
      <c r="S17667">
        <v>0</v>
      </c>
    </row>
    <row r="17668" spans="1:19" x14ac:dyDescent="0.35">
      <c r="A17668">
        <v>17666</v>
      </c>
      <c r="B17668">
        <v>2040</v>
      </c>
      <c r="C17668">
        <v>4</v>
      </c>
      <c r="D17668">
        <v>0.87742619336674199</v>
      </c>
      <c r="E17668">
        <v>0.31286826550174701</v>
      </c>
      <c r="F17668">
        <v>0.36039047215898701</v>
      </c>
      <c r="G17668">
        <v>36988.928307223898</v>
      </c>
      <c r="H17668">
        <v>0.75438787255949902</v>
      </c>
      <c r="I17668">
        <v>0.17719436419412199</v>
      </c>
      <c r="J17668">
        <v>0.61807356908874</v>
      </c>
      <c r="K17668">
        <v>0.14477188510223701</v>
      </c>
      <c r="L17668">
        <v>0.76124841021480305</v>
      </c>
      <c r="M17668">
        <v>0.23242206907431701</v>
      </c>
      <c r="N17668">
        <v>6.1270752010562797</v>
      </c>
      <c r="O17668">
        <v>2.8715292953565199</v>
      </c>
      <c r="P17668">
        <v>2.7568984269601899</v>
      </c>
      <c r="Q17668">
        <v>0</v>
      </c>
      <c r="R17668">
        <v>0</v>
      </c>
      <c r="S17668">
        <v>0</v>
      </c>
    </row>
    <row r="17669" spans="1:19" x14ac:dyDescent="0.35">
      <c r="A17669">
        <v>17667</v>
      </c>
      <c r="B17669">
        <v>2040</v>
      </c>
      <c r="C17669">
        <v>4</v>
      </c>
      <c r="D17669">
        <v>0.87344427305007799</v>
      </c>
      <c r="E17669">
        <v>0.31745403497947</v>
      </c>
      <c r="F17669">
        <v>0.353947911975175</v>
      </c>
      <c r="G17669">
        <v>36506.685212411903</v>
      </c>
      <c r="H17669">
        <v>0.747850107257092</v>
      </c>
      <c r="I17669">
        <v>0.17479874084646099</v>
      </c>
      <c r="J17669">
        <v>0.62829681276562499</v>
      </c>
      <c r="K17669">
        <v>0.142925016083819</v>
      </c>
      <c r="L17669">
        <v>0.75353950446074203</v>
      </c>
      <c r="M17669">
        <v>0.22725875022977499</v>
      </c>
      <c r="N17669">
        <v>6.1451735069207203</v>
      </c>
      <c r="O17669">
        <v>2.8872341158102302</v>
      </c>
      <c r="P17669">
        <v>2.7456316996082801</v>
      </c>
      <c r="Q17669">
        <v>0</v>
      </c>
      <c r="R17669">
        <v>0</v>
      </c>
      <c r="S17669">
        <v>0</v>
      </c>
    </row>
    <row r="17670" spans="1:19" x14ac:dyDescent="0.35">
      <c r="A17670">
        <v>17668</v>
      </c>
      <c r="B17670">
        <v>2040</v>
      </c>
      <c r="C17670">
        <v>4</v>
      </c>
      <c r="D17670">
        <v>0.86988441007102402</v>
      </c>
      <c r="E17670">
        <v>0.32156858771994201</v>
      </c>
      <c r="F17670">
        <v>0.34824086481838401</v>
      </c>
      <c r="G17670">
        <v>37281.630072914399</v>
      </c>
      <c r="H17670">
        <v>0.73890976606904202</v>
      </c>
      <c r="I17670">
        <v>0.175189489248432</v>
      </c>
      <c r="J17670">
        <v>0.63121776878499603</v>
      </c>
      <c r="K17670">
        <v>0.144146099110985</v>
      </c>
      <c r="L17670">
        <v>0.74099716529103299</v>
      </c>
      <c r="M17670">
        <v>0.22428404886877601</v>
      </c>
      <c r="N17670">
        <v>6.1641687695901997</v>
      </c>
      <c r="O17670">
        <v>2.8982306194254002</v>
      </c>
      <c r="P17670">
        <v>2.72812887645446</v>
      </c>
      <c r="Q17670">
        <v>0</v>
      </c>
      <c r="R17670">
        <v>0</v>
      </c>
      <c r="S17670">
        <v>0</v>
      </c>
    </row>
    <row r="17671" spans="1:19" x14ac:dyDescent="0.35">
      <c r="A17671">
        <v>17669</v>
      </c>
      <c r="B17671">
        <v>2040</v>
      </c>
      <c r="C17671">
        <v>4</v>
      </c>
      <c r="D17671">
        <v>0.86433745162403997</v>
      </c>
      <c r="E17671">
        <v>0.35111751538944203</v>
      </c>
      <c r="F17671">
        <v>0.348837447766848</v>
      </c>
      <c r="G17671">
        <v>41801.778963478297</v>
      </c>
      <c r="H17671">
        <v>0.73249620000649196</v>
      </c>
      <c r="I17671">
        <v>0.17136663797774401</v>
      </c>
      <c r="J17671">
        <v>0.62753505454129499</v>
      </c>
      <c r="K17671">
        <v>0.137817079569406</v>
      </c>
      <c r="L17671">
        <v>0.73727561227024996</v>
      </c>
      <c r="M17671">
        <v>0.22545935993198701</v>
      </c>
      <c r="N17671">
        <v>6.1792252366995202</v>
      </c>
      <c r="O17671">
        <v>3.0826525185489899</v>
      </c>
      <c r="P17671">
        <v>2.7205814345127202</v>
      </c>
      <c r="Q17671">
        <v>0</v>
      </c>
      <c r="R17671">
        <v>0</v>
      </c>
      <c r="S17671">
        <v>0</v>
      </c>
    </row>
    <row r="17672" spans="1:19" x14ac:dyDescent="0.35">
      <c r="A17672">
        <v>17670</v>
      </c>
      <c r="B17672">
        <v>2040</v>
      </c>
      <c r="C17672">
        <v>4</v>
      </c>
      <c r="D17672">
        <v>0.85844409609905303</v>
      </c>
      <c r="E17672">
        <v>0.37564213289613901</v>
      </c>
      <c r="F17672">
        <v>0.35125175835107803</v>
      </c>
      <c r="G17672">
        <v>49408.683647913604</v>
      </c>
      <c r="H17672">
        <v>0.72571265070924396</v>
      </c>
      <c r="I17672">
        <v>0.16860047141252299</v>
      </c>
      <c r="J17672">
        <v>0.61711643441807995</v>
      </c>
      <c r="K17672">
        <v>0.134655705758122</v>
      </c>
      <c r="L17672">
        <v>0.72995431169332403</v>
      </c>
      <c r="M17672">
        <v>0.22886326719230199</v>
      </c>
      <c r="N17672">
        <v>6.1985076818933802</v>
      </c>
      <c r="O17672">
        <v>3.2250167884651799</v>
      </c>
      <c r="P17672">
        <v>2.7234447161769602</v>
      </c>
      <c r="Q17672">
        <v>2.7634652204506702E-4</v>
      </c>
      <c r="R17672">
        <v>2.6612548062532899E-3</v>
      </c>
      <c r="S17672" s="7">
        <v>4.36486632753652E-5</v>
      </c>
    </row>
    <row r="17673" spans="1:19" x14ac:dyDescent="0.35">
      <c r="A17673">
        <v>17671</v>
      </c>
      <c r="B17673">
        <v>2040</v>
      </c>
      <c r="C17673">
        <v>4</v>
      </c>
      <c r="D17673">
        <v>0.85202859074734505</v>
      </c>
      <c r="E17673">
        <v>0.39931885887287499</v>
      </c>
      <c r="F17673">
        <v>0.35340452378568299</v>
      </c>
      <c r="G17673">
        <v>54329.945613198797</v>
      </c>
      <c r="H17673">
        <v>0.71880719807599303</v>
      </c>
      <c r="I17673">
        <v>0.168117378679219</v>
      </c>
      <c r="J17673">
        <v>0.60433010464792902</v>
      </c>
      <c r="K17673">
        <v>0.135064806017759</v>
      </c>
      <c r="L17673">
        <v>0.72045725782610004</v>
      </c>
      <c r="M17673">
        <v>0.234783575923381</v>
      </c>
      <c r="N17673">
        <v>6.2208075706913499</v>
      </c>
      <c r="O17673">
        <v>3.3748138505518899</v>
      </c>
      <c r="P17673">
        <v>2.7256878945830301</v>
      </c>
      <c r="Q17673">
        <v>5.3876612560376798E-2</v>
      </c>
      <c r="R17673">
        <v>5.4514503402568901E-2</v>
      </c>
      <c r="S17673">
        <v>4.1537285325074599E-2</v>
      </c>
    </row>
    <row r="17674" spans="1:19" x14ac:dyDescent="0.35">
      <c r="A17674">
        <v>17672</v>
      </c>
      <c r="B17674">
        <v>2040</v>
      </c>
      <c r="C17674">
        <v>4</v>
      </c>
      <c r="D17674">
        <v>0.84676790082124997</v>
      </c>
      <c r="E17674">
        <v>0.41923676943145599</v>
      </c>
      <c r="F17674">
        <v>0.35491899920446501</v>
      </c>
      <c r="G17674">
        <v>58622.200369911799</v>
      </c>
      <c r="H17674">
        <v>0.72543340247935995</v>
      </c>
      <c r="I17674">
        <v>0.174203018811841</v>
      </c>
      <c r="J17674">
        <v>0.59777969743850701</v>
      </c>
      <c r="K17674">
        <v>0.14478994719239199</v>
      </c>
      <c r="L17674">
        <v>0.71957054895511396</v>
      </c>
      <c r="M17674">
        <v>0.27329926149857697</v>
      </c>
      <c r="N17674">
        <v>6.2355874958233599</v>
      </c>
      <c r="O17674">
        <v>3.5019086797551502</v>
      </c>
      <c r="P17674">
        <v>2.7289029949655998</v>
      </c>
      <c r="Q17674">
        <v>0.20418049985070399</v>
      </c>
      <c r="R17674">
        <v>0.15423162334600601</v>
      </c>
      <c r="S17674">
        <v>0.19015368066893501</v>
      </c>
    </row>
    <row r="17675" spans="1:19" x14ac:dyDescent="0.35">
      <c r="A17675">
        <v>17673</v>
      </c>
      <c r="B17675">
        <v>2040</v>
      </c>
      <c r="C17675">
        <v>4</v>
      </c>
      <c r="D17675">
        <v>0.84278549283390503</v>
      </c>
      <c r="E17675">
        <v>0.44311566304316302</v>
      </c>
      <c r="F17675">
        <v>0.35848065774230897</v>
      </c>
      <c r="G17675">
        <v>59415.946146151597</v>
      </c>
      <c r="H17675">
        <v>0.72503932199844701</v>
      </c>
      <c r="I17675">
        <v>0.18478688085554901</v>
      </c>
      <c r="J17675">
        <v>0.59126549905227899</v>
      </c>
      <c r="K17675">
        <v>0.15870691575818599</v>
      </c>
      <c r="L17675">
        <v>0.716323149340232</v>
      </c>
      <c r="M17675">
        <v>0.31868525191496999</v>
      </c>
      <c r="N17675">
        <v>6.2489703221601003</v>
      </c>
      <c r="O17675">
        <v>3.6264422806004499</v>
      </c>
      <c r="P17675">
        <v>2.7377093527282201</v>
      </c>
      <c r="Q17675">
        <v>0.232913321982264</v>
      </c>
      <c r="R17675">
        <v>0.17120368247238099</v>
      </c>
      <c r="S17675">
        <v>0.200324844773838</v>
      </c>
    </row>
    <row r="17676" spans="1:19" x14ac:dyDescent="0.35">
      <c r="A17676">
        <v>17674</v>
      </c>
      <c r="B17676">
        <v>2040</v>
      </c>
      <c r="C17676">
        <v>4</v>
      </c>
      <c r="D17676">
        <v>0.83814105854685605</v>
      </c>
      <c r="E17676">
        <v>0.46741326908227998</v>
      </c>
      <c r="F17676">
        <v>0.361125414348409</v>
      </c>
      <c r="G17676">
        <v>59175.724531127104</v>
      </c>
      <c r="H17676">
        <v>0.71763133936107903</v>
      </c>
      <c r="I17676">
        <v>0.199816606040817</v>
      </c>
      <c r="J17676">
        <v>0.58349169354892305</v>
      </c>
      <c r="K17676">
        <v>0.17681781631160501</v>
      </c>
      <c r="L17676">
        <v>0.70961574606487898</v>
      </c>
      <c r="M17676">
        <v>0.36861994234669798</v>
      </c>
      <c r="N17676">
        <v>6.2608535733648196</v>
      </c>
      <c r="O17676">
        <v>3.7675049425255902</v>
      </c>
      <c r="P17676">
        <v>2.7547910763201902</v>
      </c>
      <c r="Q17676">
        <v>0.29884375381477701</v>
      </c>
      <c r="R17676">
        <v>0.24026592734882199</v>
      </c>
      <c r="S17676">
        <v>0.28435756235576698</v>
      </c>
    </row>
    <row r="17677" spans="1:19" x14ac:dyDescent="0.35">
      <c r="A17677">
        <v>17675</v>
      </c>
      <c r="B17677">
        <v>2040</v>
      </c>
      <c r="C17677">
        <v>4</v>
      </c>
      <c r="D17677">
        <v>0.840201858271998</v>
      </c>
      <c r="E17677">
        <v>0.45580190037763901</v>
      </c>
      <c r="F17677">
        <v>0.36051497060169901</v>
      </c>
      <c r="G17677">
        <v>59320.755358215298</v>
      </c>
      <c r="H17677">
        <v>0.70747113559354902</v>
      </c>
      <c r="I17677">
        <v>0.21088771877126</v>
      </c>
      <c r="J17677">
        <v>0.578063789426985</v>
      </c>
      <c r="K17677">
        <v>0.19184035910578601</v>
      </c>
      <c r="L17677">
        <v>0.71870351636292995</v>
      </c>
      <c r="M17677">
        <v>0.39006576530103199</v>
      </c>
      <c r="N17677">
        <v>6.2564141396986397</v>
      </c>
      <c r="O17677">
        <v>3.6661251488822</v>
      </c>
      <c r="P17677">
        <v>2.7688554181932798</v>
      </c>
      <c r="Q17677">
        <v>0.38133467106767899</v>
      </c>
      <c r="R17677">
        <v>0.31621425146695897</v>
      </c>
      <c r="S17677">
        <v>0.38304724467512902</v>
      </c>
    </row>
    <row r="17678" spans="1:19" x14ac:dyDescent="0.35">
      <c r="A17678">
        <v>17676</v>
      </c>
      <c r="B17678">
        <v>2040</v>
      </c>
      <c r="C17678">
        <v>4</v>
      </c>
      <c r="D17678">
        <v>0.842258711925989</v>
      </c>
      <c r="E17678">
        <v>0.44608703038251502</v>
      </c>
      <c r="F17678">
        <v>0.35871278286994601</v>
      </c>
      <c r="G17678">
        <v>60211.895860480698</v>
      </c>
      <c r="H17678">
        <v>0.69489726507986005</v>
      </c>
      <c r="I17678">
        <v>0.22646239567050599</v>
      </c>
      <c r="J17678">
        <v>0.56994002906482699</v>
      </c>
      <c r="K17678">
        <v>0.21309568633169801</v>
      </c>
      <c r="L17678">
        <v>0.72235264845370795</v>
      </c>
      <c r="M17678">
        <v>0.414585784126213</v>
      </c>
      <c r="N17678">
        <v>6.24160686401245</v>
      </c>
      <c r="O17678">
        <v>3.5876462811889098</v>
      </c>
      <c r="P17678">
        <v>2.7846129519743301</v>
      </c>
      <c r="Q17678">
        <v>0.39443216091787903</v>
      </c>
      <c r="R17678">
        <v>0.33186460944459001</v>
      </c>
      <c r="S17678">
        <v>0.40357260601838901</v>
      </c>
    </row>
    <row r="17679" spans="1:19" x14ac:dyDescent="0.35">
      <c r="A17679">
        <v>17677</v>
      </c>
      <c r="B17679">
        <v>2040</v>
      </c>
      <c r="C17679">
        <v>4</v>
      </c>
      <c r="D17679">
        <v>0.84460757034387801</v>
      </c>
      <c r="E17679">
        <v>0.43611951201719001</v>
      </c>
      <c r="F17679">
        <v>0.356686272564604</v>
      </c>
      <c r="G17679">
        <v>58262.947755428097</v>
      </c>
      <c r="H17679">
        <v>0.67950306596370502</v>
      </c>
      <c r="I17679">
        <v>0.24613132939445101</v>
      </c>
      <c r="J17679">
        <v>0.56136678727926703</v>
      </c>
      <c r="K17679">
        <v>0.24092303202854301</v>
      </c>
      <c r="L17679">
        <v>0.72219971695793095</v>
      </c>
      <c r="M17679">
        <v>0.43980321248523402</v>
      </c>
      <c r="N17679">
        <v>6.2213845281518898</v>
      </c>
      <c r="O17679">
        <v>3.5092752445956399</v>
      </c>
      <c r="P17679">
        <v>2.79975137158107</v>
      </c>
      <c r="Q17679">
        <v>0.34424694171057302</v>
      </c>
      <c r="R17679">
        <v>0.29207464243853398</v>
      </c>
      <c r="S17679">
        <v>0.35336326965734499</v>
      </c>
    </row>
    <row r="17680" spans="1:19" x14ac:dyDescent="0.35">
      <c r="A17680">
        <v>17678</v>
      </c>
      <c r="B17680">
        <v>2040</v>
      </c>
      <c r="C17680">
        <v>4</v>
      </c>
      <c r="D17680">
        <v>0.84480190757058804</v>
      </c>
      <c r="E17680">
        <v>0.42319469084443101</v>
      </c>
      <c r="F17680">
        <v>0.355762307159045</v>
      </c>
      <c r="G17680">
        <v>59671.111858309698</v>
      </c>
      <c r="H17680">
        <v>0.67090681641081495</v>
      </c>
      <c r="I17680">
        <v>0.236038021773852</v>
      </c>
      <c r="J17680">
        <v>0.56550102656909895</v>
      </c>
      <c r="K17680">
        <v>0.22428754272370299</v>
      </c>
      <c r="L17680">
        <v>0.74061289247565298</v>
      </c>
      <c r="M17680">
        <v>0.42999849336958301</v>
      </c>
      <c r="N17680">
        <v>6.1973521196611197</v>
      </c>
      <c r="O17680">
        <v>3.4103304436515498</v>
      </c>
      <c r="P17680">
        <v>2.80020791148339</v>
      </c>
      <c r="Q17680">
        <v>0.31475538450844498</v>
      </c>
      <c r="R17680">
        <v>0.26598007840657201</v>
      </c>
      <c r="S17680">
        <v>0.32724456811108799</v>
      </c>
    </row>
    <row r="17681" spans="1:19" x14ac:dyDescent="0.35">
      <c r="A17681">
        <v>17679</v>
      </c>
      <c r="B17681">
        <v>2040</v>
      </c>
      <c r="C17681">
        <v>4</v>
      </c>
      <c r="D17681">
        <v>0.84447438356277005</v>
      </c>
      <c r="E17681">
        <v>0.41237559425888098</v>
      </c>
      <c r="F17681">
        <v>0.35341064844144698</v>
      </c>
      <c r="G17681">
        <v>59516.634192652396</v>
      </c>
      <c r="H17681">
        <v>0.66137784443169201</v>
      </c>
      <c r="I17681">
        <v>0.22825439954177701</v>
      </c>
      <c r="J17681">
        <v>0.57259272648636494</v>
      </c>
      <c r="K17681">
        <v>0.21221481865540801</v>
      </c>
      <c r="L17681">
        <v>0.75468001810806995</v>
      </c>
      <c r="M17681">
        <v>0.42201067403230702</v>
      </c>
      <c r="N17681">
        <v>6.16924686170921</v>
      </c>
      <c r="O17681">
        <v>3.3126327684802601</v>
      </c>
      <c r="P17681">
        <v>2.79230655911612</v>
      </c>
      <c r="Q17681">
        <v>0.26716040951671399</v>
      </c>
      <c r="R17681">
        <v>0.22264906601538001</v>
      </c>
      <c r="S17681">
        <v>0.27746691879804702</v>
      </c>
    </row>
    <row r="17682" spans="1:19" x14ac:dyDescent="0.35">
      <c r="A17682">
        <v>17680</v>
      </c>
      <c r="B17682">
        <v>2040</v>
      </c>
      <c r="C17682">
        <v>4</v>
      </c>
      <c r="D17682">
        <v>0.84471501554011197</v>
      </c>
      <c r="E17682">
        <v>0.40290230874453598</v>
      </c>
      <c r="F17682">
        <v>0.351429556603785</v>
      </c>
      <c r="G17682">
        <v>60192.391169498202</v>
      </c>
      <c r="H17682">
        <v>0.65057575595054296</v>
      </c>
      <c r="I17682">
        <v>0.223874871862873</v>
      </c>
      <c r="J17682">
        <v>0.57828690382136105</v>
      </c>
      <c r="K17682">
        <v>0.20418545925785</v>
      </c>
      <c r="L17682">
        <v>0.762807141408121</v>
      </c>
      <c r="M17682">
        <v>0.414881244690468</v>
      </c>
      <c r="N17682">
        <v>6.1433979736776596</v>
      </c>
      <c r="O17682">
        <v>3.22258277604403</v>
      </c>
      <c r="P17682">
        <v>2.7829063080618099</v>
      </c>
      <c r="Q17682">
        <v>0.19916426474946999</v>
      </c>
      <c r="R17682">
        <v>0.173565276247033</v>
      </c>
      <c r="S17682">
        <v>0.20102556033684099</v>
      </c>
    </row>
    <row r="17683" spans="1:19" x14ac:dyDescent="0.35">
      <c r="A17683">
        <v>17681</v>
      </c>
      <c r="B17683">
        <v>2040</v>
      </c>
      <c r="C17683">
        <v>4</v>
      </c>
      <c r="D17683">
        <v>0.82318323344665401</v>
      </c>
      <c r="E17683">
        <v>0.37259771096595301</v>
      </c>
      <c r="F17683">
        <v>0.339091532102899</v>
      </c>
      <c r="G17683">
        <v>59767.770770767798</v>
      </c>
      <c r="H17683">
        <v>0.65385165500791997</v>
      </c>
      <c r="I17683">
        <v>0.200002806230896</v>
      </c>
      <c r="J17683">
        <v>0.57691988304253095</v>
      </c>
      <c r="K17683">
        <v>0.16983599035776001</v>
      </c>
      <c r="L17683">
        <v>0.77938421265965396</v>
      </c>
      <c r="M17683">
        <v>0.36499537236586199</v>
      </c>
      <c r="N17683">
        <v>6.0354523169556904</v>
      </c>
      <c r="O17683">
        <v>3.0993941781449501</v>
      </c>
      <c r="P17683">
        <v>2.71987706814474</v>
      </c>
      <c r="Q17683">
        <v>8.6438505835625304E-2</v>
      </c>
      <c r="R17683">
        <v>7.4610099928395998E-2</v>
      </c>
      <c r="S17683">
        <v>7.1146675239898996E-2</v>
      </c>
    </row>
    <row r="17684" spans="1:19" x14ac:dyDescent="0.35">
      <c r="A17684">
        <v>17682</v>
      </c>
      <c r="B17684">
        <v>2040</v>
      </c>
      <c r="C17684">
        <v>4</v>
      </c>
      <c r="D17684">
        <v>0.80140518696874896</v>
      </c>
      <c r="E17684">
        <v>0.34401586062772399</v>
      </c>
      <c r="F17684">
        <v>0.32780880862165601</v>
      </c>
      <c r="G17684">
        <v>60706.834662917499</v>
      </c>
      <c r="H17684">
        <v>0.65329668788058104</v>
      </c>
      <c r="I17684">
        <v>0.180965511755277</v>
      </c>
      <c r="J17684">
        <v>0.57574983241210398</v>
      </c>
      <c r="K17684">
        <v>0.14286932563003801</v>
      </c>
      <c r="L17684">
        <v>0.79042006510587304</v>
      </c>
      <c r="M17684">
        <v>0.320026334928395</v>
      </c>
      <c r="N17684">
        <v>5.9264357468302604</v>
      </c>
      <c r="O17684">
        <v>2.99349307039668</v>
      </c>
      <c r="P17684">
        <v>2.6557323383416098</v>
      </c>
      <c r="Q17684">
        <v>7.9801426542383397E-3</v>
      </c>
      <c r="R17684">
        <v>1.0860027839252599E-2</v>
      </c>
      <c r="S17684">
        <v>5.9627918886019102E-3</v>
      </c>
    </row>
    <row r="17685" spans="1:19" x14ac:dyDescent="0.35">
      <c r="A17685">
        <v>17683</v>
      </c>
      <c r="B17685">
        <v>2040</v>
      </c>
      <c r="C17685">
        <v>4</v>
      </c>
      <c r="D17685">
        <v>0.77921296322397204</v>
      </c>
      <c r="E17685">
        <v>0.31649513535365897</v>
      </c>
      <c r="F17685">
        <v>0.316768997015767</v>
      </c>
      <c r="G17685">
        <v>58876.159601395797</v>
      </c>
      <c r="H17685">
        <v>0.64972804103814297</v>
      </c>
      <c r="I17685">
        <v>0.16609690371090099</v>
      </c>
      <c r="J17685">
        <v>0.57037367755660195</v>
      </c>
      <c r="K17685">
        <v>0.123388242634991</v>
      </c>
      <c r="L17685">
        <v>0.79313746080099401</v>
      </c>
      <c r="M17685">
        <v>0.28145210086030298</v>
      </c>
      <c r="N17685">
        <v>5.8159718543496801</v>
      </c>
      <c r="O17685">
        <v>2.8789313684192299</v>
      </c>
      <c r="P17685">
        <v>2.59649494572629</v>
      </c>
      <c r="Q17685">
        <v>0</v>
      </c>
      <c r="R17685">
        <v>0</v>
      </c>
      <c r="S17685">
        <v>0</v>
      </c>
    </row>
    <row r="17686" spans="1:19" x14ac:dyDescent="0.35">
      <c r="A17686">
        <v>17684</v>
      </c>
      <c r="B17686">
        <v>2040</v>
      </c>
      <c r="C17686">
        <v>4</v>
      </c>
      <c r="D17686">
        <v>0.75854654124493504</v>
      </c>
      <c r="E17686">
        <v>0.29071819206403898</v>
      </c>
      <c r="F17686">
        <v>0.307435645598157</v>
      </c>
      <c r="G17686">
        <v>55015.918079672098</v>
      </c>
      <c r="H17686">
        <v>0.66092726029987403</v>
      </c>
      <c r="I17686">
        <v>0.153607247307679</v>
      </c>
      <c r="J17686">
        <v>0.56337102297062003</v>
      </c>
      <c r="K17686">
        <v>0.119419933266512</v>
      </c>
      <c r="L17686">
        <v>0.80556773456193798</v>
      </c>
      <c r="M17686">
        <v>0.27136905488769397</v>
      </c>
      <c r="N17686">
        <v>5.7112802096084803</v>
      </c>
      <c r="O17686">
        <v>2.78075886796025</v>
      </c>
      <c r="P17686">
        <v>2.5586897842712899</v>
      </c>
      <c r="Q17686">
        <v>0</v>
      </c>
      <c r="R17686">
        <v>0</v>
      </c>
      <c r="S17686">
        <v>0</v>
      </c>
    </row>
    <row r="17687" spans="1:19" x14ac:dyDescent="0.35">
      <c r="A17687">
        <v>17685</v>
      </c>
      <c r="B17687">
        <v>2040</v>
      </c>
      <c r="C17687">
        <v>4</v>
      </c>
      <c r="D17687">
        <v>0.73771812543905002</v>
      </c>
      <c r="E17687">
        <v>0.26379048569584901</v>
      </c>
      <c r="F17687">
        <v>0.29827559234527501</v>
      </c>
      <c r="G17687">
        <v>50302.902107978698</v>
      </c>
      <c r="H17687">
        <v>0.67228805214174603</v>
      </c>
      <c r="I17687">
        <v>0.144022569633592</v>
      </c>
      <c r="J17687">
        <v>0.55500751243780799</v>
      </c>
      <c r="K17687">
        <v>0.118262195655903</v>
      </c>
      <c r="L17687">
        <v>0.81304234816418997</v>
      </c>
      <c r="M17687">
        <v>0.26377809091497201</v>
      </c>
      <c r="N17687">
        <v>5.6021227256441604</v>
      </c>
      <c r="O17687">
        <v>2.6753857631977902</v>
      </c>
      <c r="P17687">
        <v>2.52767975590434</v>
      </c>
      <c r="Q17687">
        <v>0</v>
      </c>
      <c r="R17687">
        <v>0</v>
      </c>
      <c r="S17687">
        <v>0</v>
      </c>
    </row>
    <row r="17688" spans="1:19" x14ac:dyDescent="0.35">
      <c r="A17688">
        <v>17686</v>
      </c>
      <c r="B17688">
        <v>2040</v>
      </c>
      <c r="C17688">
        <v>4</v>
      </c>
      <c r="D17688">
        <v>0.71655019283450905</v>
      </c>
      <c r="E17688">
        <v>0.23498873187549299</v>
      </c>
      <c r="F17688">
        <v>0.28906258693688502</v>
      </c>
      <c r="G17688">
        <v>46185.851196277799</v>
      </c>
      <c r="H17688">
        <v>0.67911240677031204</v>
      </c>
      <c r="I17688">
        <v>0.13776474068005201</v>
      </c>
      <c r="J17688">
        <v>0.54252154176568201</v>
      </c>
      <c r="K17688">
        <v>0.119744183298407</v>
      </c>
      <c r="L17688">
        <v>0.81186688654890005</v>
      </c>
      <c r="M17688">
        <v>0.258656483000264</v>
      </c>
      <c r="N17688">
        <v>5.4922661536348203</v>
      </c>
      <c r="O17688">
        <v>2.5498457084092201</v>
      </c>
      <c r="P17688">
        <v>2.4944124277885198</v>
      </c>
      <c r="Q17688">
        <v>0</v>
      </c>
      <c r="R17688">
        <v>0</v>
      </c>
      <c r="S17688">
        <v>0</v>
      </c>
    </row>
    <row r="17689" spans="1:19" x14ac:dyDescent="0.35">
      <c r="A17689">
        <v>17687</v>
      </c>
      <c r="B17689">
        <v>2040</v>
      </c>
      <c r="C17689">
        <v>4</v>
      </c>
      <c r="D17689">
        <v>0.71230575111411398</v>
      </c>
      <c r="E17689">
        <v>0.23655780853518699</v>
      </c>
      <c r="F17689">
        <v>0.29248041955562998</v>
      </c>
      <c r="G17689">
        <v>42879.546494028596</v>
      </c>
      <c r="H17689">
        <v>0.67463681610841797</v>
      </c>
      <c r="I17689">
        <v>0.12967510436820201</v>
      </c>
      <c r="J17689">
        <v>0.538975135299951</v>
      </c>
      <c r="K17689">
        <v>0.11924071990086201</v>
      </c>
      <c r="L17689">
        <v>0.816116701874952</v>
      </c>
      <c r="M17689">
        <v>0.25045016647349799</v>
      </c>
      <c r="N17689">
        <v>5.452792779088</v>
      </c>
      <c r="O17689">
        <v>2.50952144357991</v>
      </c>
      <c r="P17689">
        <v>2.5202464056802598</v>
      </c>
      <c r="Q17689">
        <v>0</v>
      </c>
      <c r="R17689">
        <v>0</v>
      </c>
      <c r="S17689">
        <v>0</v>
      </c>
    </row>
    <row r="17690" spans="1:19" x14ac:dyDescent="0.35">
      <c r="A17690">
        <v>17688</v>
      </c>
      <c r="B17690">
        <v>2040</v>
      </c>
      <c r="C17690">
        <v>4</v>
      </c>
      <c r="D17690">
        <v>0.70876701449545199</v>
      </c>
      <c r="E17690">
        <v>0.23892512031213201</v>
      </c>
      <c r="F17690">
        <v>0.29569846273773398</v>
      </c>
      <c r="G17690">
        <v>40289.378717719301</v>
      </c>
      <c r="H17690">
        <v>0.667162799350278</v>
      </c>
      <c r="I17690">
        <v>0.123790627391189</v>
      </c>
      <c r="J17690">
        <v>0.53591557375063104</v>
      </c>
      <c r="K17690">
        <v>0.121755574971098</v>
      </c>
      <c r="L17690">
        <v>0.81557578773658801</v>
      </c>
      <c r="M17690">
        <v>0.24476143504647499</v>
      </c>
      <c r="N17690">
        <v>5.4089596222673002</v>
      </c>
      <c r="O17690">
        <v>2.4593262899183799</v>
      </c>
      <c r="P17690">
        <v>2.5437869744469301</v>
      </c>
      <c r="Q17690">
        <v>0</v>
      </c>
      <c r="R17690">
        <v>0</v>
      </c>
      <c r="S17690">
        <v>0</v>
      </c>
    </row>
    <row r="17691" spans="1:19" x14ac:dyDescent="0.35">
      <c r="A17691">
        <v>17689</v>
      </c>
      <c r="B17691">
        <v>2040</v>
      </c>
      <c r="C17691">
        <v>4</v>
      </c>
      <c r="D17691">
        <v>1.24039542275007</v>
      </c>
      <c r="E17691">
        <v>1.06372773231512</v>
      </c>
      <c r="F17691">
        <v>1.1790817430967599</v>
      </c>
      <c r="G17691">
        <v>37205.154331774997</v>
      </c>
      <c r="H17691">
        <v>0.39077634565093899</v>
      </c>
      <c r="I17691">
        <v>7.4245897590592094E-2</v>
      </c>
      <c r="J17691">
        <v>0.22191486413091299</v>
      </c>
      <c r="K17691">
        <v>4.92018266196236E-2</v>
      </c>
      <c r="L17691">
        <v>0.29797079774965501</v>
      </c>
      <c r="M17691">
        <v>8.2461033787963198E-2</v>
      </c>
      <c r="N17691">
        <v>4.3193082993149199</v>
      </c>
      <c r="O17691">
        <v>3.8256174028011598</v>
      </c>
      <c r="P17691">
        <v>4.1633971380121499</v>
      </c>
      <c r="Q17691">
        <v>0</v>
      </c>
      <c r="R17691">
        <v>0</v>
      </c>
      <c r="S17691">
        <v>0</v>
      </c>
    </row>
    <row r="17692" spans="1:19" x14ac:dyDescent="0.35">
      <c r="A17692">
        <v>17690</v>
      </c>
      <c r="B17692">
        <v>2040</v>
      </c>
      <c r="C17692">
        <v>4</v>
      </c>
      <c r="D17692">
        <v>1.2335173860131501</v>
      </c>
      <c r="E17692">
        <v>1.07354189087729</v>
      </c>
      <c r="F17692">
        <v>1.1796694194894499</v>
      </c>
      <c r="G17692">
        <v>36804.596772714402</v>
      </c>
      <c r="H17692">
        <v>0.39003738700831098</v>
      </c>
      <c r="I17692">
        <v>7.4763363400393801E-2</v>
      </c>
      <c r="J17692">
        <v>0.21814375682100601</v>
      </c>
      <c r="K17692">
        <v>4.8902353061142101E-2</v>
      </c>
      <c r="L17692">
        <v>0.29154352930963101</v>
      </c>
      <c r="M17692">
        <v>7.9527043310699805E-2</v>
      </c>
      <c r="N17692">
        <v>4.3083476957140201</v>
      </c>
      <c r="O17692">
        <v>3.8475842770143198</v>
      </c>
      <c r="P17692">
        <v>4.1813027182787499</v>
      </c>
      <c r="Q17692">
        <v>0</v>
      </c>
      <c r="R17692">
        <v>0</v>
      </c>
      <c r="S17692">
        <v>0</v>
      </c>
    </row>
    <row r="17693" spans="1:19" x14ac:dyDescent="0.35">
      <c r="A17693">
        <v>17691</v>
      </c>
      <c r="B17693">
        <v>2040</v>
      </c>
      <c r="C17693">
        <v>4</v>
      </c>
      <c r="D17693">
        <v>1.20993683227936</v>
      </c>
      <c r="E17693">
        <v>1.0736928753292401</v>
      </c>
      <c r="F17693">
        <v>1.1608478885925699</v>
      </c>
      <c r="G17693">
        <v>36948.386564062603</v>
      </c>
      <c r="H17693">
        <v>0.39307549335513697</v>
      </c>
      <c r="I17693">
        <v>7.6701925039269703E-2</v>
      </c>
      <c r="J17693">
        <v>0.22004691440077401</v>
      </c>
      <c r="K17693">
        <v>4.9434864320840502E-2</v>
      </c>
      <c r="L17693">
        <v>0.289760252146263</v>
      </c>
      <c r="M17693">
        <v>7.8526093499159899E-2</v>
      </c>
      <c r="N17693">
        <v>4.2727109922607198</v>
      </c>
      <c r="O17693">
        <v>3.83978501701564</v>
      </c>
      <c r="P17693">
        <v>4.1702135414150403</v>
      </c>
      <c r="Q17693">
        <v>0</v>
      </c>
      <c r="R17693">
        <v>0</v>
      </c>
      <c r="S17693">
        <v>0</v>
      </c>
    </row>
    <row r="17694" spans="1:19" x14ac:dyDescent="0.35">
      <c r="A17694">
        <v>17692</v>
      </c>
      <c r="B17694">
        <v>2040</v>
      </c>
      <c r="C17694">
        <v>4</v>
      </c>
      <c r="D17694">
        <v>1.18633056853091</v>
      </c>
      <c r="E17694">
        <v>1.0725953838848901</v>
      </c>
      <c r="F17694">
        <v>1.1419975136632301</v>
      </c>
      <c r="G17694">
        <v>38212.555625981302</v>
      </c>
      <c r="H17694">
        <v>0.399242991961472</v>
      </c>
      <c r="I17694">
        <v>8.0029823594727698E-2</v>
      </c>
      <c r="J17694">
        <v>0.227533664592278</v>
      </c>
      <c r="K17694">
        <v>5.0910980658524299E-2</v>
      </c>
      <c r="L17694">
        <v>0.29270971687234998</v>
      </c>
      <c r="M17694">
        <v>7.9464440883802806E-2</v>
      </c>
      <c r="N17694">
        <v>4.2281177591350598</v>
      </c>
      <c r="O17694">
        <v>3.82794452613587</v>
      </c>
      <c r="P17694">
        <v>4.1430832740856403</v>
      </c>
      <c r="Q17694">
        <v>0</v>
      </c>
      <c r="R17694">
        <v>0</v>
      </c>
      <c r="S17694">
        <v>0</v>
      </c>
    </row>
    <row r="17695" spans="1:19" x14ac:dyDescent="0.35">
      <c r="A17695">
        <v>17693</v>
      </c>
      <c r="B17695">
        <v>2040</v>
      </c>
      <c r="C17695">
        <v>4</v>
      </c>
      <c r="D17695">
        <v>1.24100693142092</v>
      </c>
      <c r="E17695">
        <v>1.1513221867846299</v>
      </c>
      <c r="F17695">
        <v>1.16364409772141</v>
      </c>
      <c r="G17695">
        <v>41187.821782757201</v>
      </c>
      <c r="H17695">
        <v>0.39777643457865702</v>
      </c>
      <c r="I17695">
        <v>8.3228253490372994E-2</v>
      </c>
      <c r="J17695">
        <v>0.22511985314211</v>
      </c>
      <c r="K17695">
        <v>4.84634880818249E-2</v>
      </c>
      <c r="L17695">
        <v>0.28601551549082899</v>
      </c>
      <c r="M17695">
        <v>8.3812599909216801E-2</v>
      </c>
      <c r="N17695">
        <v>4.3270103912887503</v>
      </c>
      <c r="O17695">
        <v>3.9801816430037298</v>
      </c>
      <c r="P17695">
        <v>4.1719897053904402</v>
      </c>
      <c r="Q17695" s="7">
        <v>8.2245691642185097E-10</v>
      </c>
      <c r="R17695">
        <v>2.0883209066656899E-3</v>
      </c>
      <c r="S17695" s="7">
        <v>5.9435964631280302E-9</v>
      </c>
    </row>
    <row r="17696" spans="1:19" x14ac:dyDescent="0.35">
      <c r="A17696">
        <v>17694</v>
      </c>
      <c r="B17696">
        <v>2040</v>
      </c>
      <c r="C17696">
        <v>4</v>
      </c>
      <c r="D17696">
        <v>1.2837084173036399</v>
      </c>
      <c r="E17696">
        <v>1.22047651480707</v>
      </c>
      <c r="F17696">
        <v>1.1734102954374499</v>
      </c>
      <c r="G17696">
        <v>46098.298304181597</v>
      </c>
      <c r="H17696">
        <v>0.39762156522591502</v>
      </c>
      <c r="I17696">
        <v>8.8440636538556605E-2</v>
      </c>
      <c r="J17696">
        <v>0.22707864632781599</v>
      </c>
      <c r="K17696">
        <v>4.6932918458524299E-2</v>
      </c>
      <c r="L17696">
        <v>0.28430211364552399</v>
      </c>
      <c r="M17696">
        <v>9.0713484486732401E-2</v>
      </c>
      <c r="N17696">
        <v>4.3854106868166802</v>
      </c>
      <c r="O17696">
        <v>4.1084935348880203</v>
      </c>
      <c r="P17696">
        <v>4.1603807329946996</v>
      </c>
      <c r="Q17696">
        <v>6.6369993831682196E-3</v>
      </c>
      <c r="R17696">
        <v>4.27308535010524E-2</v>
      </c>
      <c r="S17696">
        <v>7.257898041591E-4</v>
      </c>
    </row>
    <row r="17697" spans="1:19" x14ac:dyDescent="0.35">
      <c r="A17697">
        <v>17695</v>
      </c>
      <c r="B17697">
        <v>2040</v>
      </c>
      <c r="C17697">
        <v>4</v>
      </c>
      <c r="D17697">
        <v>1.32587008490866</v>
      </c>
      <c r="E17697">
        <v>1.2877226402475901</v>
      </c>
      <c r="F17697">
        <v>1.1828528798144</v>
      </c>
      <c r="G17697">
        <v>50596.680500933398</v>
      </c>
      <c r="H17697">
        <v>0.399979329010478</v>
      </c>
      <c r="I17697">
        <v>9.5702101016892499E-2</v>
      </c>
      <c r="J17697">
        <v>0.233484004192515</v>
      </c>
      <c r="K17697">
        <v>4.6309347938947698E-2</v>
      </c>
      <c r="L17697">
        <v>0.28528150886086601</v>
      </c>
      <c r="M17697">
        <v>0.10047197412198899</v>
      </c>
      <c r="N17697">
        <v>4.4457923146968001</v>
      </c>
      <c r="O17697">
        <v>4.2360019008181604</v>
      </c>
      <c r="P17697">
        <v>4.1553956254998399</v>
      </c>
      <c r="Q17697">
        <v>0.14958374277663</v>
      </c>
      <c r="R17697">
        <v>0.17076928559865301</v>
      </c>
      <c r="S17697">
        <v>0.13328180189702599</v>
      </c>
    </row>
    <row r="17698" spans="1:19" x14ac:dyDescent="0.35">
      <c r="A17698">
        <v>17696</v>
      </c>
      <c r="B17698">
        <v>2040</v>
      </c>
      <c r="C17698">
        <v>4</v>
      </c>
      <c r="D17698">
        <v>1.3775507327798999</v>
      </c>
      <c r="E17698">
        <v>1.3526363813496201</v>
      </c>
      <c r="F17698">
        <v>1.1978990029249399</v>
      </c>
      <c r="G17698">
        <v>54231.319270639098</v>
      </c>
      <c r="H17698">
        <v>0.39602052727174097</v>
      </c>
      <c r="I17698">
        <v>0.105398193389953</v>
      </c>
      <c r="J17698">
        <v>0.229039758323067</v>
      </c>
      <c r="K17698">
        <v>5.6768596588290199E-2</v>
      </c>
      <c r="L17698">
        <v>0.27536126743300199</v>
      </c>
      <c r="M17698">
        <v>0.103239610977773</v>
      </c>
      <c r="N17698">
        <v>4.5124972348008701</v>
      </c>
      <c r="O17698">
        <v>4.3426851147129604</v>
      </c>
      <c r="P17698">
        <v>4.1668995351857401</v>
      </c>
      <c r="Q17698">
        <v>0.29607760311279402</v>
      </c>
      <c r="R17698">
        <v>0.293486686849394</v>
      </c>
      <c r="S17698">
        <v>0.29395089417183701</v>
      </c>
    </row>
    <row r="17699" spans="1:19" x14ac:dyDescent="0.35">
      <c r="A17699">
        <v>17697</v>
      </c>
      <c r="B17699">
        <v>2040</v>
      </c>
      <c r="C17699">
        <v>4</v>
      </c>
      <c r="D17699">
        <v>1.4319105786359001</v>
      </c>
      <c r="E17699">
        <v>1.4266729195974599</v>
      </c>
      <c r="F17699">
        <v>1.22652457965048</v>
      </c>
      <c r="G17699">
        <v>56090.498905690401</v>
      </c>
      <c r="H17699">
        <v>0.39352299675295399</v>
      </c>
      <c r="I17699">
        <v>0.119576095209325</v>
      </c>
      <c r="J17699">
        <v>0.22928844337451601</v>
      </c>
      <c r="K17699">
        <v>7.1809790747441093E-2</v>
      </c>
      <c r="L17699">
        <v>0.26907654108921197</v>
      </c>
      <c r="M17699">
        <v>0.10917558911372</v>
      </c>
      <c r="N17699">
        <v>4.5893418603257903</v>
      </c>
      <c r="O17699">
        <v>4.4797667105072101</v>
      </c>
      <c r="P17699">
        <v>4.20473749506142</v>
      </c>
      <c r="Q17699">
        <v>0.40191478469094</v>
      </c>
      <c r="R17699">
        <v>0.38722107862760402</v>
      </c>
      <c r="S17699">
        <v>0.41497417520545599</v>
      </c>
    </row>
    <row r="17700" spans="1:19" x14ac:dyDescent="0.35">
      <c r="A17700">
        <v>17698</v>
      </c>
      <c r="B17700">
        <v>2040</v>
      </c>
      <c r="C17700">
        <v>4</v>
      </c>
      <c r="D17700">
        <v>1.4862573847896601</v>
      </c>
      <c r="E17700">
        <v>1.50119144435674</v>
      </c>
      <c r="F17700">
        <v>1.2551504101487001</v>
      </c>
      <c r="G17700">
        <v>57712.458230803597</v>
      </c>
      <c r="H17700">
        <v>0.39447546526501398</v>
      </c>
      <c r="I17700">
        <v>0.13780999190542201</v>
      </c>
      <c r="J17700">
        <v>0.23289831446516501</v>
      </c>
      <c r="K17700">
        <v>9.1679118791624395E-2</v>
      </c>
      <c r="L17700">
        <v>0.26744645883461698</v>
      </c>
      <c r="M17700">
        <v>0.118143973471674</v>
      </c>
      <c r="N17700">
        <v>4.6674765005096504</v>
      </c>
      <c r="O17700">
        <v>4.6111101280885798</v>
      </c>
      <c r="P17700">
        <v>4.2432103712010596</v>
      </c>
      <c r="Q17700">
        <v>0.47147983487708101</v>
      </c>
      <c r="R17700">
        <v>0.45411242878706698</v>
      </c>
      <c r="S17700">
        <v>0.50057884959401799</v>
      </c>
    </row>
    <row r="17701" spans="1:19" x14ac:dyDescent="0.35">
      <c r="A17701">
        <v>17699</v>
      </c>
      <c r="B17701">
        <v>2040</v>
      </c>
      <c r="C17701">
        <v>4</v>
      </c>
      <c r="D17701">
        <v>1.5078925466224899</v>
      </c>
      <c r="E17701">
        <v>1.49243081471116</v>
      </c>
      <c r="F17701">
        <v>1.2992399927309599</v>
      </c>
      <c r="G17701">
        <v>58743.117918912903</v>
      </c>
      <c r="H17701">
        <v>0.39590873294065698</v>
      </c>
      <c r="I17701">
        <v>0.15499075118299599</v>
      </c>
      <c r="J17701">
        <v>0.218704991203032</v>
      </c>
      <c r="K17701">
        <v>0.10272380282301601</v>
      </c>
      <c r="L17701">
        <v>0.26734456227375902</v>
      </c>
      <c r="M17701">
        <v>0.12813162258857699</v>
      </c>
      <c r="N17701">
        <v>4.7134488597466904</v>
      </c>
      <c r="O17701">
        <v>4.6297020529558903</v>
      </c>
      <c r="P17701">
        <v>4.3441217473578702</v>
      </c>
      <c r="Q17701">
        <v>0.53767380348512805</v>
      </c>
      <c r="R17701">
        <v>0.51909495564149999</v>
      </c>
      <c r="S17701">
        <v>0.58107253922389002</v>
      </c>
    </row>
    <row r="17702" spans="1:19" x14ac:dyDescent="0.35">
      <c r="A17702">
        <v>17700</v>
      </c>
      <c r="B17702">
        <v>2040</v>
      </c>
      <c r="C17702">
        <v>4</v>
      </c>
      <c r="D17702">
        <v>1.5349735141207601</v>
      </c>
      <c r="E17702">
        <v>1.4905595539976799</v>
      </c>
      <c r="F17702">
        <v>1.3500214193408</v>
      </c>
      <c r="G17702">
        <v>59960.187649191801</v>
      </c>
      <c r="H17702">
        <v>0.40060129779571002</v>
      </c>
      <c r="I17702">
        <v>0.17757444722920199</v>
      </c>
      <c r="J17702">
        <v>0.21167480574838199</v>
      </c>
      <c r="K17702">
        <v>0.11854918854779201</v>
      </c>
      <c r="L17702">
        <v>0.27177372927841598</v>
      </c>
      <c r="M17702">
        <v>0.14117975600337901</v>
      </c>
      <c r="N17702">
        <v>4.7755381168589999</v>
      </c>
      <c r="O17702">
        <v>4.6702188564169003</v>
      </c>
      <c r="P17702">
        <v>4.4698890095188197</v>
      </c>
      <c r="Q17702">
        <v>0.54966894750305695</v>
      </c>
      <c r="R17702">
        <v>0.53203445652596204</v>
      </c>
      <c r="S17702">
        <v>0.60220941339668799</v>
      </c>
    </row>
    <row r="17703" spans="1:19" x14ac:dyDescent="0.35">
      <c r="A17703">
        <v>17701</v>
      </c>
      <c r="B17703">
        <v>2040</v>
      </c>
      <c r="C17703">
        <v>4</v>
      </c>
      <c r="D17703">
        <v>1.56184254045261</v>
      </c>
      <c r="E17703">
        <v>1.4888130042471299</v>
      </c>
      <c r="F17703">
        <v>1.4003931084019301</v>
      </c>
      <c r="G17703">
        <v>59363.892493970401</v>
      </c>
      <c r="H17703">
        <v>0.40895797135175899</v>
      </c>
      <c r="I17703">
        <v>0.20648250547798699</v>
      </c>
      <c r="J17703">
        <v>0.21202447301358501</v>
      </c>
      <c r="K17703">
        <v>0.139325507118369</v>
      </c>
      <c r="L17703">
        <v>0.280791360369609</v>
      </c>
      <c r="M17703">
        <v>0.157441902547861</v>
      </c>
      <c r="N17703">
        <v>4.8362733817066799</v>
      </c>
      <c r="O17703">
        <v>4.7140512363691398</v>
      </c>
      <c r="P17703">
        <v>4.6011879008844003</v>
      </c>
      <c r="Q17703">
        <v>0.50984525662339997</v>
      </c>
      <c r="R17703">
        <v>0.495101627916673</v>
      </c>
      <c r="S17703">
        <v>0.56712046392902604</v>
      </c>
    </row>
    <row r="17704" spans="1:19" x14ac:dyDescent="0.35">
      <c r="A17704">
        <v>17702</v>
      </c>
      <c r="B17704">
        <v>2040</v>
      </c>
      <c r="C17704">
        <v>4</v>
      </c>
      <c r="D17704">
        <v>1.5702798718134401</v>
      </c>
      <c r="E17704">
        <v>1.4750580129812401</v>
      </c>
      <c r="F17704">
        <v>1.43616012314238</v>
      </c>
      <c r="G17704">
        <v>60683.915561055102</v>
      </c>
      <c r="H17704">
        <v>0.40980225867570302</v>
      </c>
      <c r="I17704">
        <v>0.20578725184367699</v>
      </c>
      <c r="J17704">
        <v>0.21212279482172999</v>
      </c>
      <c r="K17704">
        <v>0.14023807872279401</v>
      </c>
      <c r="L17704">
        <v>0.28724367344412299</v>
      </c>
      <c r="M17704">
        <v>0.16323503458230401</v>
      </c>
      <c r="N17704">
        <v>4.8508037654058498</v>
      </c>
      <c r="O17704">
        <v>4.7206269628238902</v>
      </c>
      <c r="P17704">
        <v>4.6761994536506801</v>
      </c>
      <c r="Q17704">
        <v>0.47238297944831498</v>
      </c>
      <c r="R17704">
        <v>0.46139192611867902</v>
      </c>
      <c r="S17704">
        <v>0.53426809181976798</v>
      </c>
    </row>
    <row r="17705" spans="1:19" x14ac:dyDescent="0.35">
      <c r="A17705">
        <v>17703</v>
      </c>
      <c r="B17705">
        <v>2040</v>
      </c>
      <c r="C17705">
        <v>4</v>
      </c>
      <c r="D17705">
        <v>1.58461196045324</v>
      </c>
      <c r="E17705">
        <v>1.46726288972104</v>
      </c>
      <c r="F17705">
        <v>1.4688313483117501</v>
      </c>
      <c r="G17705">
        <v>59304.536652027498</v>
      </c>
      <c r="H17705">
        <v>0.41488329765215898</v>
      </c>
      <c r="I17705">
        <v>0.208977774211837</v>
      </c>
      <c r="J17705">
        <v>0.218638426960441</v>
      </c>
      <c r="K17705">
        <v>0.144770337950966</v>
      </c>
      <c r="L17705">
        <v>0.29824513214633902</v>
      </c>
      <c r="M17705">
        <v>0.17162839704122701</v>
      </c>
      <c r="N17705">
        <v>4.8747823142006501</v>
      </c>
      <c r="O17705">
        <v>4.7337314586880703</v>
      </c>
      <c r="P17705">
        <v>4.7401072102300397</v>
      </c>
      <c r="Q17705">
        <v>0.39950624336662899</v>
      </c>
      <c r="R17705">
        <v>0.392837504545619</v>
      </c>
      <c r="S17705">
        <v>0.453573051064944</v>
      </c>
    </row>
    <row r="17706" spans="1:19" x14ac:dyDescent="0.35">
      <c r="A17706">
        <v>17704</v>
      </c>
      <c r="B17706">
        <v>2040</v>
      </c>
      <c r="C17706">
        <v>4</v>
      </c>
      <c r="D17706">
        <v>1.59894108149367</v>
      </c>
      <c r="E17706">
        <v>1.45937694462967</v>
      </c>
      <c r="F17706">
        <v>1.5015640004769699</v>
      </c>
      <c r="G17706">
        <v>56790.0151185797</v>
      </c>
      <c r="H17706">
        <v>0.42443026761104902</v>
      </c>
      <c r="I17706">
        <v>0.21591162571526501</v>
      </c>
      <c r="J17706">
        <v>0.23059659139626301</v>
      </c>
      <c r="K17706">
        <v>0.153189200643295</v>
      </c>
      <c r="L17706">
        <v>0.31410479606888198</v>
      </c>
      <c r="M17706">
        <v>0.182590075738115</v>
      </c>
      <c r="N17706">
        <v>4.9153904880372297</v>
      </c>
      <c r="O17706">
        <v>4.7582294399649703</v>
      </c>
      <c r="P17706">
        <v>4.8174066296619502</v>
      </c>
      <c r="Q17706">
        <v>0.28746112895591502</v>
      </c>
      <c r="R17706">
        <v>0.28689714420434598</v>
      </c>
      <c r="S17706">
        <v>0.31953516514594799</v>
      </c>
    </row>
    <row r="17707" spans="1:19" x14ac:dyDescent="0.35">
      <c r="A17707">
        <v>17705</v>
      </c>
      <c r="B17707">
        <v>2040</v>
      </c>
      <c r="C17707">
        <v>4</v>
      </c>
      <c r="D17707">
        <v>1.53105367627666</v>
      </c>
      <c r="E17707">
        <v>1.38866041523748</v>
      </c>
      <c r="F17707">
        <v>1.42178428174687</v>
      </c>
      <c r="G17707">
        <v>55269.5088362272</v>
      </c>
      <c r="H17707">
        <v>0.41853461726899399</v>
      </c>
      <c r="I17707">
        <v>0.192127406861067</v>
      </c>
      <c r="J17707">
        <v>0.224907185038277</v>
      </c>
      <c r="K17707">
        <v>0.120081285586373</v>
      </c>
      <c r="L17707">
        <v>0.314181708461093</v>
      </c>
      <c r="M17707">
        <v>0.159075070138123</v>
      </c>
      <c r="N17707">
        <v>4.8081832017062798</v>
      </c>
      <c r="O17707">
        <v>4.6444063605057497</v>
      </c>
      <c r="P17707">
        <v>4.6498169193335404</v>
      </c>
      <c r="Q17707">
        <v>0.16678344594452199</v>
      </c>
      <c r="R17707">
        <v>0.17712093973505899</v>
      </c>
      <c r="S17707">
        <v>0.17209174165845301</v>
      </c>
    </row>
    <row r="17708" spans="1:19" x14ac:dyDescent="0.35">
      <c r="A17708">
        <v>17706</v>
      </c>
      <c r="B17708">
        <v>2040</v>
      </c>
      <c r="C17708">
        <v>4</v>
      </c>
      <c r="D17708">
        <v>1.47267580174734</v>
      </c>
      <c r="E17708">
        <v>1.3253144575443501</v>
      </c>
      <c r="F17708">
        <v>1.34556548527171</v>
      </c>
      <c r="G17708">
        <v>53593.876312668697</v>
      </c>
      <c r="H17708">
        <v>0.41647129428274698</v>
      </c>
      <c r="I17708">
        <v>0.17349813947800299</v>
      </c>
      <c r="J17708">
        <v>0.22637049998549499</v>
      </c>
      <c r="K17708">
        <v>9.4161453420623001E-2</v>
      </c>
      <c r="L17708">
        <v>0.318544722424908</v>
      </c>
      <c r="M17708">
        <v>0.140294721634173</v>
      </c>
      <c r="N17708">
        <v>4.7330435250652201</v>
      </c>
      <c r="O17708">
        <v>4.5404321879644201</v>
      </c>
      <c r="P17708">
        <v>4.4891315592578103</v>
      </c>
      <c r="Q17708">
        <v>3.8768934281050299E-2</v>
      </c>
      <c r="R17708">
        <v>7.5003848131834305E-2</v>
      </c>
      <c r="S17708">
        <v>3.3069524440125501E-2</v>
      </c>
    </row>
    <row r="17709" spans="1:19" x14ac:dyDescent="0.35">
      <c r="A17709">
        <v>17707</v>
      </c>
      <c r="B17709">
        <v>2040</v>
      </c>
      <c r="C17709">
        <v>4</v>
      </c>
      <c r="D17709">
        <v>1.41481660070062</v>
      </c>
      <c r="E17709">
        <v>1.2620265027731301</v>
      </c>
      <c r="F17709">
        <v>1.2696956767071399</v>
      </c>
      <c r="G17709">
        <v>51157.965829191999</v>
      </c>
      <c r="H17709">
        <v>0.41896706259914701</v>
      </c>
      <c r="I17709">
        <v>0.15993168371083799</v>
      </c>
      <c r="J17709">
        <v>0.234794711407702</v>
      </c>
      <c r="K17709">
        <v>7.4765012480281903E-2</v>
      </c>
      <c r="L17709">
        <v>0.32713659786212201</v>
      </c>
      <c r="M17709">
        <v>0.126051986695985</v>
      </c>
      <c r="N17709">
        <v>4.65607467698017</v>
      </c>
      <c r="O17709">
        <v>4.4376032081581398</v>
      </c>
      <c r="P17709">
        <v>4.3212946157930698</v>
      </c>
      <c r="Q17709">
        <v>3.0517475486825798E-4</v>
      </c>
      <c r="R17709">
        <v>1.40462104024267E-2</v>
      </c>
      <c r="S17709" s="7">
        <v>2.2247295483351401E-7</v>
      </c>
    </row>
    <row r="17710" spans="1:19" x14ac:dyDescent="0.35">
      <c r="A17710">
        <v>17708</v>
      </c>
      <c r="B17710">
        <v>2040</v>
      </c>
      <c r="C17710">
        <v>4</v>
      </c>
      <c r="D17710">
        <v>1.3577697738935901</v>
      </c>
      <c r="E17710">
        <v>1.2046892079542499</v>
      </c>
      <c r="F17710">
        <v>1.20342500772464</v>
      </c>
      <c r="G17710">
        <v>48689.0793274963</v>
      </c>
      <c r="H17710">
        <v>0.41056221660394498</v>
      </c>
      <c r="I17710">
        <v>0.13403125573402999</v>
      </c>
      <c r="J17710">
        <v>0.22426015534240501</v>
      </c>
      <c r="K17710">
        <v>6.1342802256336301E-2</v>
      </c>
      <c r="L17710">
        <v>0.31682064385827602</v>
      </c>
      <c r="M17710">
        <v>0.11096182831333</v>
      </c>
      <c r="N17710">
        <v>4.5816205123612104</v>
      </c>
      <c r="O17710">
        <v>4.3568684100347301</v>
      </c>
      <c r="P17710">
        <v>4.1779263246839298</v>
      </c>
      <c r="Q17710">
        <v>0</v>
      </c>
      <c r="R17710" s="7">
        <v>1.4888513322648099E-6</v>
      </c>
      <c r="S17710">
        <v>0</v>
      </c>
    </row>
    <row r="17711" spans="1:19" x14ac:dyDescent="0.35">
      <c r="A17711">
        <v>17709</v>
      </c>
      <c r="B17711">
        <v>2040</v>
      </c>
      <c r="C17711">
        <v>4</v>
      </c>
      <c r="D17711">
        <v>1.3061828301585301</v>
      </c>
      <c r="E17711">
        <v>1.1435483215792099</v>
      </c>
      <c r="F17711">
        <v>1.1449466484642301</v>
      </c>
      <c r="G17711">
        <v>45541.022461010703</v>
      </c>
      <c r="H17711">
        <v>0.40750452112924201</v>
      </c>
      <c r="I17711">
        <v>0.113047532598571</v>
      </c>
      <c r="J17711">
        <v>0.22121700794547999</v>
      </c>
      <c r="K17711">
        <v>5.1375487507012103E-2</v>
      </c>
      <c r="L17711">
        <v>0.31098278474775298</v>
      </c>
      <c r="M17711">
        <v>0.100185106745848</v>
      </c>
      <c r="N17711">
        <v>4.5100033494187999</v>
      </c>
      <c r="O17711">
        <v>4.27670034189563</v>
      </c>
      <c r="P17711">
        <v>4.0471309971460103</v>
      </c>
      <c r="Q17711">
        <v>0</v>
      </c>
      <c r="R17711">
        <v>0</v>
      </c>
      <c r="S17711">
        <v>0</v>
      </c>
    </row>
    <row r="17712" spans="1:19" x14ac:dyDescent="0.35">
      <c r="A17712">
        <v>17710</v>
      </c>
      <c r="B17712">
        <v>2040</v>
      </c>
      <c r="C17712">
        <v>4</v>
      </c>
      <c r="D17712">
        <v>1.25475128500308</v>
      </c>
      <c r="E17712">
        <v>1.0832371669582901</v>
      </c>
      <c r="F17712">
        <v>1.08659129590188</v>
      </c>
      <c r="G17712">
        <v>42630.657394271897</v>
      </c>
      <c r="H17712">
        <v>0.40745461686144802</v>
      </c>
      <c r="I17712">
        <v>9.7937712151532103E-2</v>
      </c>
      <c r="J17712">
        <v>0.224763483377735</v>
      </c>
      <c r="K17712">
        <v>4.4801648772029697E-2</v>
      </c>
      <c r="L17712">
        <v>0.30999711638965799</v>
      </c>
      <c r="M17712">
        <v>9.3697745012085498E-2</v>
      </c>
      <c r="N17712">
        <v>4.4292907140332396</v>
      </c>
      <c r="O17712">
        <v>4.1935341283883298</v>
      </c>
      <c r="P17712">
        <v>3.9167047323872302</v>
      </c>
      <c r="Q17712">
        <v>0</v>
      </c>
      <c r="R17712">
        <v>0</v>
      </c>
      <c r="S17712">
        <v>0</v>
      </c>
    </row>
    <row r="17713" spans="1:19" x14ac:dyDescent="0.35">
      <c r="A17713">
        <v>17711</v>
      </c>
      <c r="B17713">
        <v>2040</v>
      </c>
      <c r="C17713">
        <v>4</v>
      </c>
      <c r="D17713">
        <v>1.24018999752685</v>
      </c>
      <c r="E17713">
        <v>1.11352609330362</v>
      </c>
      <c r="F17713">
        <v>1.0930154393332601</v>
      </c>
      <c r="G17713">
        <v>39528.745194101502</v>
      </c>
      <c r="H17713">
        <v>0.39958009826094398</v>
      </c>
      <c r="I17713">
        <v>9.3124525978976302E-2</v>
      </c>
      <c r="J17713">
        <v>0.21349862641353701</v>
      </c>
      <c r="K17713">
        <v>4.3562423470894597E-2</v>
      </c>
      <c r="L17713">
        <v>0.29944495917637798</v>
      </c>
      <c r="M17713">
        <v>9.0398298441207003E-2</v>
      </c>
      <c r="N17713">
        <v>4.3868469213557004</v>
      </c>
      <c r="O17713">
        <v>4.1983566566034103</v>
      </c>
      <c r="P17713">
        <v>3.93504445394557</v>
      </c>
      <c r="Q17713">
        <v>0</v>
      </c>
      <c r="R17713">
        <v>0</v>
      </c>
      <c r="S17713">
        <v>0</v>
      </c>
    </row>
    <row r="17714" spans="1:19" x14ac:dyDescent="0.35">
      <c r="A17714">
        <v>17712</v>
      </c>
      <c r="B17714">
        <v>2040</v>
      </c>
      <c r="C17714">
        <v>4</v>
      </c>
      <c r="D17714">
        <v>1.2216986209943801</v>
      </c>
      <c r="E17714">
        <v>1.1409085233665299</v>
      </c>
      <c r="F17714">
        <v>1.1002410565441301</v>
      </c>
      <c r="G17714">
        <v>37960.986768107803</v>
      </c>
      <c r="H17714">
        <v>0.39535752323158202</v>
      </c>
      <c r="I17714">
        <v>9.0576722129026802E-2</v>
      </c>
      <c r="J17714">
        <v>0.20844150665868499</v>
      </c>
      <c r="K17714">
        <v>4.3563703363109198E-2</v>
      </c>
      <c r="L17714">
        <v>0.293592416382226</v>
      </c>
      <c r="M17714">
        <v>8.9569359819459807E-2</v>
      </c>
      <c r="N17714">
        <v>4.3345909713138298</v>
      </c>
      <c r="O17714">
        <v>4.1966098071827602</v>
      </c>
      <c r="P17714">
        <v>3.9606303115605899</v>
      </c>
      <c r="Q17714">
        <v>0</v>
      </c>
      <c r="R17714">
        <v>0</v>
      </c>
      <c r="S17714">
        <v>0</v>
      </c>
    </row>
    <row r="17715" spans="1:19" x14ac:dyDescent="0.35">
      <c r="A17715">
        <v>17713</v>
      </c>
      <c r="B17715">
        <v>2040</v>
      </c>
      <c r="C17715">
        <v>4</v>
      </c>
      <c r="D17715">
        <v>0.65710568800535296</v>
      </c>
      <c r="E17715">
        <v>1.99520310725838</v>
      </c>
      <c r="F17715">
        <v>0.804155917294333</v>
      </c>
      <c r="G17715">
        <v>37717.508775457798</v>
      </c>
      <c r="H17715">
        <v>0.28556400064877902</v>
      </c>
      <c r="I17715">
        <v>5.6921828545867602E-2</v>
      </c>
      <c r="J17715">
        <v>0.59148167328354795</v>
      </c>
      <c r="K17715">
        <v>0.14295182403151699</v>
      </c>
      <c r="L17715">
        <v>0.34576087115475701</v>
      </c>
      <c r="M17715">
        <v>0.104034805856987</v>
      </c>
      <c r="N17715">
        <v>3.1303315932339602</v>
      </c>
      <c r="O17715">
        <v>8.6966506126170398</v>
      </c>
      <c r="P17715">
        <v>3.4932424182092099</v>
      </c>
      <c r="Q17715">
        <v>0</v>
      </c>
      <c r="R17715">
        <v>0</v>
      </c>
      <c r="S17715">
        <v>0</v>
      </c>
    </row>
    <row r="17716" spans="1:19" x14ac:dyDescent="0.35">
      <c r="A17716">
        <v>17714</v>
      </c>
      <c r="B17716">
        <v>2040</v>
      </c>
      <c r="C17716">
        <v>4</v>
      </c>
      <c r="D17716">
        <v>0.65169752917779</v>
      </c>
      <c r="E17716">
        <v>2.0251935657326801</v>
      </c>
      <c r="F17716">
        <v>0.80363227675657001</v>
      </c>
      <c r="G17716">
        <v>37358.585019025602</v>
      </c>
      <c r="H17716">
        <v>0.28000632135784398</v>
      </c>
      <c r="I17716">
        <v>5.6955377355585299E-2</v>
      </c>
      <c r="J17716">
        <v>0.58879858177238298</v>
      </c>
      <c r="K17716">
        <v>0.137946244312012</v>
      </c>
      <c r="L17716">
        <v>0.33873553396581702</v>
      </c>
      <c r="M17716">
        <v>9.9130358826270207E-2</v>
      </c>
      <c r="N17716">
        <v>3.12612004284667</v>
      </c>
      <c r="O17716">
        <v>8.7528117144594209</v>
      </c>
      <c r="P17716">
        <v>3.5219611572910798</v>
      </c>
      <c r="Q17716">
        <v>0</v>
      </c>
      <c r="R17716">
        <v>0</v>
      </c>
      <c r="S17716">
        <v>0</v>
      </c>
    </row>
    <row r="17717" spans="1:19" x14ac:dyDescent="0.35">
      <c r="A17717">
        <v>17715</v>
      </c>
      <c r="B17717">
        <v>2040</v>
      </c>
      <c r="C17717">
        <v>4</v>
      </c>
      <c r="D17717">
        <v>0.63953555743141099</v>
      </c>
      <c r="E17717">
        <v>2.04796626816719</v>
      </c>
      <c r="F17717">
        <v>0.79905808180594895</v>
      </c>
      <c r="G17717">
        <v>37533.897400366703</v>
      </c>
      <c r="H17717">
        <v>0.28006576344082501</v>
      </c>
      <c r="I17717">
        <v>5.80121804973254E-2</v>
      </c>
      <c r="J17717">
        <v>0.58563460488124297</v>
      </c>
      <c r="K17717">
        <v>0.13517836132511399</v>
      </c>
      <c r="L17717">
        <v>0.33497246977103701</v>
      </c>
      <c r="M17717">
        <v>9.6151835758295404E-2</v>
      </c>
      <c r="N17717">
        <v>3.1070203358110402</v>
      </c>
      <c r="O17717">
        <v>8.7824383470390792</v>
      </c>
      <c r="P17717">
        <v>3.53422398033767</v>
      </c>
      <c r="Q17717">
        <v>0</v>
      </c>
      <c r="R17717">
        <v>0</v>
      </c>
      <c r="S17717">
        <v>0</v>
      </c>
    </row>
    <row r="17718" spans="1:19" x14ac:dyDescent="0.35">
      <c r="A17718">
        <v>17716</v>
      </c>
      <c r="B17718">
        <v>2040</v>
      </c>
      <c r="C17718">
        <v>4</v>
      </c>
      <c r="D17718">
        <v>0.62726129282096699</v>
      </c>
      <c r="E17718">
        <v>2.06890549484506</v>
      </c>
      <c r="F17718">
        <v>0.793833841172911</v>
      </c>
      <c r="G17718">
        <v>39190.147629949497</v>
      </c>
      <c r="H17718">
        <v>0.28484909322725499</v>
      </c>
      <c r="I17718">
        <v>6.0091345132555297E-2</v>
      </c>
      <c r="J17718">
        <v>0.58136677924260804</v>
      </c>
      <c r="K17718">
        <v>0.134468094607887</v>
      </c>
      <c r="L17718">
        <v>0.33381793243819602</v>
      </c>
      <c r="M17718">
        <v>9.5016136018075098E-2</v>
      </c>
      <c r="N17718">
        <v>3.07250750896115</v>
      </c>
      <c r="O17718">
        <v>8.8448305574901198</v>
      </c>
      <c r="P17718">
        <v>3.5397075901055999</v>
      </c>
      <c r="Q17718">
        <v>0</v>
      </c>
      <c r="R17718">
        <v>0</v>
      </c>
      <c r="S17718">
        <v>0</v>
      </c>
    </row>
    <row r="17719" spans="1:19" x14ac:dyDescent="0.35">
      <c r="A17719">
        <v>17717</v>
      </c>
      <c r="B17719">
        <v>2040</v>
      </c>
      <c r="C17719">
        <v>4</v>
      </c>
      <c r="D17719">
        <v>0.67034349183276498</v>
      </c>
      <c r="E17719">
        <v>1.98596231975621</v>
      </c>
      <c r="F17719">
        <v>0.812916761638104</v>
      </c>
      <c r="G17719">
        <v>43332.838236072603</v>
      </c>
      <c r="H17719">
        <v>0.280413266597629</v>
      </c>
      <c r="I17719">
        <v>6.0323192649754699E-2</v>
      </c>
      <c r="J17719">
        <v>0.57488377886094699</v>
      </c>
      <c r="K17719">
        <v>0.13519884086362799</v>
      </c>
      <c r="L17719">
        <v>0.32128806220303102</v>
      </c>
      <c r="M17719">
        <v>9.7088699859541799E-2</v>
      </c>
      <c r="N17719">
        <v>3.1513208465647198</v>
      </c>
      <c r="O17719">
        <v>8.6960322468447409</v>
      </c>
      <c r="P17719">
        <v>3.5633182924140598</v>
      </c>
      <c r="Q17719">
        <v>0</v>
      </c>
      <c r="R17719">
        <v>7.2791991832464305E-4</v>
      </c>
      <c r="S17719" s="7">
        <v>6.2504497722695301E-9</v>
      </c>
    </row>
    <row r="17720" spans="1:19" x14ac:dyDescent="0.35">
      <c r="A17720">
        <v>17718</v>
      </c>
      <c r="B17720">
        <v>2040</v>
      </c>
      <c r="C17720">
        <v>4</v>
      </c>
      <c r="D17720">
        <v>0.70453552243455098</v>
      </c>
      <c r="E17720">
        <v>1.8984462801344499</v>
      </c>
      <c r="F17720">
        <v>0.82698092151564195</v>
      </c>
      <c r="G17720">
        <v>49402.778958814597</v>
      </c>
      <c r="H17720">
        <v>0.27991475459475101</v>
      </c>
      <c r="I17720">
        <v>6.1832439160724902E-2</v>
      </c>
      <c r="J17720">
        <v>0.56891106703317795</v>
      </c>
      <c r="K17720">
        <v>0.13865265602141499</v>
      </c>
      <c r="L17720">
        <v>0.31287096234136602</v>
      </c>
      <c r="M17720">
        <v>0.100904365589659</v>
      </c>
      <c r="N17720">
        <v>3.2013344877509602</v>
      </c>
      <c r="O17720">
        <v>8.5594191746709107</v>
      </c>
      <c r="P17720">
        <v>3.5592362168629599</v>
      </c>
      <c r="Q17720">
        <v>3.6301711887726899E-3</v>
      </c>
      <c r="R17720">
        <v>2.2537957915939901E-2</v>
      </c>
      <c r="S17720">
        <v>3.2293103036226299E-4</v>
      </c>
    </row>
    <row r="17721" spans="1:19" x14ac:dyDescent="0.35">
      <c r="A17721">
        <v>17719</v>
      </c>
      <c r="B17721">
        <v>2040</v>
      </c>
      <c r="C17721">
        <v>4</v>
      </c>
      <c r="D17721">
        <v>0.73786759002123403</v>
      </c>
      <c r="E17721">
        <v>1.8127802372453301</v>
      </c>
      <c r="F17721">
        <v>0.84067791556167804</v>
      </c>
      <c r="G17721">
        <v>54729.073401774498</v>
      </c>
      <c r="H17721">
        <v>0.28275650724790802</v>
      </c>
      <c r="I17721">
        <v>6.4686497920127206E-2</v>
      </c>
      <c r="J17721">
        <v>0.56232716929021698</v>
      </c>
      <c r="K17721">
        <v>0.144920901864797</v>
      </c>
      <c r="L17721">
        <v>0.30859232056952901</v>
      </c>
      <c r="M17721">
        <v>0.106631357841783</v>
      </c>
      <c r="N17721">
        <v>3.2531308437075199</v>
      </c>
      <c r="O17721">
        <v>8.3838335683760903</v>
      </c>
      <c r="P17721">
        <v>3.5599019975942499</v>
      </c>
      <c r="Q17721">
        <v>0.15271368937778099</v>
      </c>
      <c r="R17721">
        <v>0.139251056737175</v>
      </c>
      <c r="S17721">
        <v>0.123814894522687</v>
      </c>
    </row>
    <row r="17722" spans="1:19" x14ac:dyDescent="0.35">
      <c r="A17722">
        <v>17720</v>
      </c>
      <c r="B17722">
        <v>2040</v>
      </c>
      <c r="C17722">
        <v>4</v>
      </c>
      <c r="D17722">
        <v>0.77138972685026097</v>
      </c>
      <c r="E17722">
        <v>1.73047421669197</v>
      </c>
      <c r="F17722">
        <v>0.85713733672814896</v>
      </c>
      <c r="G17722">
        <v>57256.020247060696</v>
      </c>
      <c r="H17722">
        <v>0.27111791010222203</v>
      </c>
      <c r="I17722">
        <v>6.8526646424967794E-2</v>
      </c>
      <c r="J17722">
        <v>0.56510434756153805</v>
      </c>
      <c r="K17722">
        <v>0.17524183051780901</v>
      </c>
      <c r="L17722">
        <v>0.288008964219858</v>
      </c>
      <c r="M17722">
        <v>0.108287674085009</v>
      </c>
      <c r="N17722">
        <v>3.3112779334765299</v>
      </c>
      <c r="O17722">
        <v>8.31131874580492</v>
      </c>
      <c r="P17722">
        <v>3.5623339545200499</v>
      </c>
      <c r="Q17722">
        <v>0.29241734395184799</v>
      </c>
      <c r="R17722">
        <v>0.22908041600242501</v>
      </c>
      <c r="S17722">
        <v>0.25636796913666898</v>
      </c>
    </row>
    <row r="17723" spans="1:19" x14ac:dyDescent="0.35">
      <c r="A17723">
        <v>17721</v>
      </c>
      <c r="B17723">
        <v>2040</v>
      </c>
      <c r="C17723">
        <v>4</v>
      </c>
      <c r="D17723">
        <v>0.80803123985856196</v>
      </c>
      <c r="E17723">
        <v>1.62537587446639</v>
      </c>
      <c r="F17723">
        <v>0.87764254016207299</v>
      </c>
      <c r="G17723">
        <v>57963.933785774701</v>
      </c>
      <c r="H17723">
        <v>0.26222835687392898</v>
      </c>
      <c r="I17723">
        <v>7.6069662569189705E-2</v>
      </c>
      <c r="J17723">
        <v>0.56824738654559703</v>
      </c>
      <c r="K17723">
        <v>0.21581262428609399</v>
      </c>
      <c r="L17723">
        <v>0.27308804052365099</v>
      </c>
      <c r="M17723">
        <v>0.113550219056992</v>
      </c>
      <c r="N17723">
        <v>3.3812153944991898</v>
      </c>
      <c r="O17723">
        <v>8.1390570617567501</v>
      </c>
      <c r="P17723">
        <v>3.5850910194480798</v>
      </c>
      <c r="Q17723">
        <v>0.38897197975708298</v>
      </c>
      <c r="R17723">
        <v>0.30703449924758403</v>
      </c>
      <c r="S17723">
        <v>0.36295857069663201</v>
      </c>
    </row>
    <row r="17724" spans="1:19" x14ac:dyDescent="0.35">
      <c r="A17724">
        <v>17722</v>
      </c>
      <c r="B17724">
        <v>2040</v>
      </c>
      <c r="C17724">
        <v>4</v>
      </c>
      <c r="D17724">
        <v>0.84467228176900599</v>
      </c>
      <c r="E17724">
        <v>1.5207377538097</v>
      </c>
      <c r="F17724">
        <v>0.89868914836524905</v>
      </c>
      <c r="G17724">
        <v>58942.798750814902</v>
      </c>
      <c r="H17724">
        <v>0.25716098567381401</v>
      </c>
      <c r="I17724">
        <v>8.7211437361372796E-2</v>
      </c>
      <c r="J17724">
        <v>0.56936393312199196</v>
      </c>
      <c r="K17724">
        <v>0.266918793443507</v>
      </c>
      <c r="L17724">
        <v>0.26377931369484098</v>
      </c>
      <c r="M17724">
        <v>0.122375612258561</v>
      </c>
      <c r="N17724">
        <v>3.4552034423916602</v>
      </c>
      <c r="O17724">
        <v>7.9506173044256903</v>
      </c>
      <c r="P17724">
        <v>3.6074203424396298</v>
      </c>
      <c r="Q17724">
        <v>0.46207512902512599</v>
      </c>
      <c r="R17724">
        <v>0.37478456876994498</v>
      </c>
      <c r="S17724">
        <v>0.44975529413234799</v>
      </c>
    </row>
    <row r="17725" spans="1:19" x14ac:dyDescent="0.35">
      <c r="A17725">
        <v>17723</v>
      </c>
      <c r="B17725">
        <v>2040</v>
      </c>
      <c r="C17725">
        <v>4</v>
      </c>
      <c r="D17725">
        <v>0.87225181419468001</v>
      </c>
      <c r="E17725">
        <v>1.4902551924065499</v>
      </c>
      <c r="F17725">
        <v>0.91253895326905798</v>
      </c>
      <c r="G17725">
        <v>59716.1008060698</v>
      </c>
      <c r="H17725">
        <v>0.243661523178656</v>
      </c>
      <c r="I17725">
        <v>9.8889555092098597E-2</v>
      </c>
      <c r="J17725">
        <v>0.57164109361124604</v>
      </c>
      <c r="K17725">
        <v>0.287805857084179</v>
      </c>
      <c r="L17725">
        <v>0.25218274654370498</v>
      </c>
      <c r="M17725">
        <v>0.12781603289146901</v>
      </c>
      <c r="N17725">
        <v>3.5200946212070701</v>
      </c>
      <c r="O17725">
        <v>7.8428756091026699</v>
      </c>
      <c r="P17725">
        <v>3.6487634172245702</v>
      </c>
      <c r="Q17725">
        <v>0.53824172911288903</v>
      </c>
      <c r="R17725">
        <v>0.44400956365939298</v>
      </c>
      <c r="S17725">
        <v>0.53701429903917797</v>
      </c>
    </row>
    <row r="17726" spans="1:19" x14ac:dyDescent="0.35">
      <c r="A17726">
        <v>17724</v>
      </c>
      <c r="B17726">
        <v>2040</v>
      </c>
      <c r="C17726">
        <v>4</v>
      </c>
      <c r="D17726">
        <v>0.90369489957773697</v>
      </c>
      <c r="E17726">
        <v>1.4616297012533099</v>
      </c>
      <c r="F17726">
        <v>0.92934619703586696</v>
      </c>
      <c r="G17726">
        <v>60467.129631538002</v>
      </c>
      <c r="H17726">
        <v>0.23824899457915599</v>
      </c>
      <c r="I17726">
        <v>0.11518687219241</v>
      </c>
      <c r="J17726">
        <v>0.57411693514040796</v>
      </c>
      <c r="K17726">
        <v>0.316081551573206</v>
      </c>
      <c r="L17726">
        <v>0.24707833813424801</v>
      </c>
      <c r="M17726">
        <v>0.136275914863076</v>
      </c>
      <c r="N17726">
        <v>3.5994243528310799</v>
      </c>
      <c r="O17726">
        <v>7.7365978030819402</v>
      </c>
      <c r="P17726">
        <v>3.7117935254259899</v>
      </c>
      <c r="Q17726">
        <v>0.55117186681855801</v>
      </c>
      <c r="R17726">
        <v>0.45955480911003299</v>
      </c>
      <c r="S17726">
        <v>0.557885111718745</v>
      </c>
    </row>
    <row r="17727" spans="1:19" x14ac:dyDescent="0.35">
      <c r="A17727">
        <v>17725</v>
      </c>
      <c r="B17727">
        <v>2040</v>
      </c>
      <c r="C17727">
        <v>4</v>
      </c>
      <c r="D17727">
        <v>0.93500137513165105</v>
      </c>
      <c r="E17727">
        <v>1.43673095158999</v>
      </c>
      <c r="F17727">
        <v>0.94582342634883598</v>
      </c>
      <c r="G17727">
        <v>60152.307012210797</v>
      </c>
      <c r="H17727">
        <v>0.24010864691174</v>
      </c>
      <c r="I17727">
        <v>0.136635531752689</v>
      </c>
      <c r="J17727">
        <v>0.57788003415662104</v>
      </c>
      <c r="K17727">
        <v>0.35267853168735303</v>
      </c>
      <c r="L17727">
        <v>0.24783197242111199</v>
      </c>
      <c r="M17727">
        <v>0.14787315331854101</v>
      </c>
      <c r="N17727">
        <v>3.6798746677177698</v>
      </c>
      <c r="O17727">
        <v>7.6327783526176702</v>
      </c>
      <c r="P17727">
        <v>3.7775768214820702</v>
      </c>
      <c r="Q17727">
        <v>0.504512620467087</v>
      </c>
      <c r="R17727">
        <v>0.42380680788725</v>
      </c>
      <c r="S17727">
        <v>0.51605583503227104</v>
      </c>
    </row>
    <row r="17728" spans="1:19" x14ac:dyDescent="0.35">
      <c r="A17728">
        <v>17726</v>
      </c>
      <c r="B17728">
        <v>2040</v>
      </c>
      <c r="C17728">
        <v>4</v>
      </c>
      <c r="D17728">
        <v>0.95890903355450696</v>
      </c>
      <c r="E17728">
        <v>1.4080384443410501</v>
      </c>
      <c r="F17728">
        <v>0.95641842051435699</v>
      </c>
      <c r="G17728">
        <v>61406.4913945933</v>
      </c>
      <c r="H17728">
        <v>0.24571910311199399</v>
      </c>
      <c r="I17728">
        <v>0.137554068180335</v>
      </c>
      <c r="J17728">
        <v>0.58543745949097103</v>
      </c>
      <c r="K17728">
        <v>0.34715102908898798</v>
      </c>
      <c r="L17728">
        <v>0.25325134024955698</v>
      </c>
      <c r="M17728">
        <v>0.15203050480579799</v>
      </c>
      <c r="N17728">
        <v>3.7351435145569001</v>
      </c>
      <c r="O17728">
        <v>7.5414702975570096</v>
      </c>
      <c r="P17728">
        <v>3.8163921461578498</v>
      </c>
      <c r="Q17728">
        <v>0.46738025618205697</v>
      </c>
      <c r="R17728">
        <v>0.39449701169505502</v>
      </c>
      <c r="S17728">
        <v>0.483093241297613</v>
      </c>
    </row>
    <row r="17729" spans="1:19" x14ac:dyDescent="0.35">
      <c r="A17729">
        <v>17727</v>
      </c>
      <c r="B17729">
        <v>2040</v>
      </c>
      <c r="C17729">
        <v>4</v>
      </c>
      <c r="D17729">
        <v>0.98792703921006797</v>
      </c>
      <c r="E17729">
        <v>1.39847210622125</v>
      </c>
      <c r="F17729">
        <v>0.96769824413887096</v>
      </c>
      <c r="G17729">
        <v>60632.962025977002</v>
      </c>
      <c r="H17729">
        <v>0.25646291327934401</v>
      </c>
      <c r="I17729">
        <v>0.14139529072170801</v>
      </c>
      <c r="J17729">
        <v>0.59291766744969898</v>
      </c>
      <c r="K17729">
        <v>0.346177530654591</v>
      </c>
      <c r="L17729">
        <v>0.26526615939946802</v>
      </c>
      <c r="M17729">
        <v>0.15875706301133299</v>
      </c>
      <c r="N17729">
        <v>3.7847758446062301</v>
      </c>
      <c r="O17729">
        <v>7.5029901568128503</v>
      </c>
      <c r="P17729">
        <v>3.8421475384163601</v>
      </c>
      <c r="Q17729">
        <v>0.39492055204728999</v>
      </c>
      <c r="R17729">
        <v>0.33369258475380698</v>
      </c>
      <c r="S17729">
        <v>0.40483923375874198</v>
      </c>
    </row>
    <row r="17730" spans="1:19" x14ac:dyDescent="0.35">
      <c r="A17730">
        <v>17728</v>
      </c>
      <c r="B17730">
        <v>2040</v>
      </c>
      <c r="C17730">
        <v>4</v>
      </c>
      <c r="D17730">
        <v>1.0170015768277201</v>
      </c>
      <c r="E17730">
        <v>1.3921604451604299</v>
      </c>
      <c r="F17730">
        <v>0.97898693528870995</v>
      </c>
      <c r="G17730">
        <v>59086.421348154297</v>
      </c>
      <c r="H17730">
        <v>0.26926050997949402</v>
      </c>
      <c r="I17730">
        <v>0.148238270165547</v>
      </c>
      <c r="J17730">
        <v>0.59938709422123004</v>
      </c>
      <c r="K17730">
        <v>0.35005505839982898</v>
      </c>
      <c r="L17730">
        <v>0.28108814018523398</v>
      </c>
      <c r="M17730">
        <v>0.16817824409844401</v>
      </c>
      <c r="N17730">
        <v>3.84781636810209</v>
      </c>
      <c r="O17730">
        <v>7.4114261517672899</v>
      </c>
      <c r="P17730">
        <v>3.8804762487478799</v>
      </c>
      <c r="Q17730">
        <v>0.278310802899708</v>
      </c>
      <c r="R17730">
        <v>0.238975530401831</v>
      </c>
      <c r="S17730">
        <v>0.276167923329598</v>
      </c>
    </row>
    <row r="17731" spans="1:19" x14ac:dyDescent="0.35">
      <c r="A17731">
        <v>17729</v>
      </c>
      <c r="B17731">
        <v>2040</v>
      </c>
      <c r="C17731">
        <v>4</v>
      </c>
      <c r="D17731">
        <v>0.96681086679279704</v>
      </c>
      <c r="E17731">
        <v>1.3150282165376099</v>
      </c>
      <c r="F17731">
        <v>0.94064275170327205</v>
      </c>
      <c r="G17731">
        <v>58236.954264273998</v>
      </c>
      <c r="H17731">
        <v>0.270875110108732</v>
      </c>
      <c r="I17731">
        <v>0.12506802210342699</v>
      </c>
      <c r="J17731">
        <v>0.60478523034364895</v>
      </c>
      <c r="K17731">
        <v>0.29013416559203697</v>
      </c>
      <c r="L17731">
        <v>0.28626716379752698</v>
      </c>
      <c r="M17731">
        <v>0.14688883890165</v>
      </c>
      <c r="N17731">
        <v>3.7242004113494298</v>
      </c>
      <c r="O17731">
        <v>7.1488935619020602</v>
      </c>
      <c r="P17731">
        <v>3.7974069639693599</v>
      </c>
      <c r="Q17731">
        <v>0.14422275617678701</v>
      </c>
      <c r="R17731">
        <v>0.13935255765452201</v>
      </c>
      <c r="S17731">
        <v>0.134322360798074</v>
      </c>
    </row>
    <row r="17732" spans="1:19" x14ac:dyDescent="0.35">
      <c r="A17732">
        <v>17730</v>
      </c>
      <c r="B17732">
        <v>2040</v>
      </c>
      <c r="C17732">
        <v>4</v>
      </c>
      <c r="D17732">
        <v>0.92308087161793995</v>
      </c>
      <c r="E17732">
        <v>1.2356709080707899</v>
      </c>
      <c r="F17732">
        <v>0.90479294981941205</v>
      </c>
      <c r="G17732">
        <v>56269.632353735702</v>
      </c>
      <c r="H17732">
        <v>0.27632959129185403</v>
      </c>
      <c r="I17732">
        <v>0.10697981367295099</v>
      </c>
      <c r="J17732">
        <v>0.61009902239749603</v>
      </c>
      <c r="K17732">
        <v>0.24036468007343201</v>
      </c>
      <c r="L17732">
        <v>0.29677903867264399</v>
      </c>
      <c r="M17732">
        <v>0.130254518499414</v>
      </c>
      <c r="N17732">
        <v>3.6228759009507701</v>
      </c>
      <c r="O17732">
        <v>6.8727290900089999</v>
      </c>
      <c r="P17732">
        <v>3.7166349244857102</v>
      </c>
      <c r="Q17732">
        <v>2.68058642377524E-2</v>
      </c>
      <c r="R17732">
        <v>4.5798644495102701E-2</v>
      </c>
      <c r="S17732">
        <v>1.92884773764017E-2</v>
      </c>
    </row>
    <row r="17733" spans="1:19" x14ac:dyDescent="0.35">
      <c r="A17733">
        <v>17731</v>
      </c>
      <c r="B17733">
        <v>2040</v>
      </c>
      <c r="C17733">
        <v>4</v>
      </c>
      <c r="D17733">
        <v>0.87999354336106705</v>
      </c>
      <c r="E17733">
        <v>1.1484496535087301</v>
      </c>
      <c r="F17733">
        <v>0.86943477817024595</v>
      </c>
      <c r="G17733">
        <v>53469.475257897197</v>
      </c>
      <c r="H17733">
        <v>0.287076922583683</v>
      </c>
      <c r="I17733">
        <v>9.3546165401780498E-2</v>
      </c>
      <c r="J17733">
        <v>0.61096705224311298</v>
      </c>
      <c r="K17733">
        <v>0.20099071473749699</v>
      </c>
      <c r="L17733">
        <v>0.31189167491382203</v>
      </c>
      <c r="M17733">
        <v>0.118393362686916</v>
      </c>
      <c r="N17733">
        <v>3.5209093015323099</v>
      </c>
      <c r="O17733">
        <v>6.5982573604694803</v>
      </c>
      <c r="P17733">
        <v>3.6305926248889202</v>
      </c>
      <c r="Q17733">
        <v>2.5146536091723499E-4</v>
      </c>
      <c r="R17733">
        <v>5.8845152941946702E-3</v>
      </c>
      <c r="S17733">
        <v>0</v>
      </c>
    </row>
    <row r="17734" spans="1:19" x14ac:dyDescent="0.35">
      <c r="A17734">
        <v>17732</v>
      </c>
      <c r="B17734">
        <v>2040</v>
      </c>
      <c r="C17734">
        <v>4</v>
      </c>
      <c r="D17734">
        <v>0.83980722562541699</v>
      </c>
      <c r="E17734">
        <v>1.03823812531105</v>
      </c>
      <c r="F17734">
        <v>0.83720253296519298</v>
      </c>
      <c r="G17734">
        <v>50104.048260973097</v>
      </c>
      <c r="H17734">
        <v>0.27838207767942702</v>
      </c>
      <c r="I17734">
        <v>7.7556293085581901E-2</v>
      </c>
      <c r="J17734">
        <v>0.60498444231790005</v>
      </c>
      <c r="K17734">
        <v>0.177372700501854</v>
      </c>
      <c r="L17734">
        <v>0.30559037058362098</v>
      </c>
      <c r="M17734">
        <v>0.107519961591373</v>
      </c>
      <c r="N17734">
        <v>3.4210911891130298</v>
      </c>
      <c r="O17734">
        <v>6.2286656916007699</v>
      </c>
      <c r="P17734">
        <v>3.5504016800699798</v>
      </c>
      <c r="Q17734">
        <v>0</v>
      </c>
      <c r="R17734" s="7">
        <v>9.1197918535464497E-7</v>
      </c>
      <c r="S17734">
        <v>0</v>
      </c>
    </row>
    <row r="17735" spans="1:19" x14ac:dyDescent="0.35">
      <c r="A17735">
        <v>17733</v>
      </c>
      <c r="B17735">
        <v>2040</v>
      </c>
      <c r="C17735">
        <v>4</v>
      </c>
      <c r="D17735">
        <v>0.80032570075547604</v>
      </c>
      <c r="E17735">
        <v>0.92830741630834701</v>
      </c>
      <c r="F17735">
        <v>0.80557059225753003</v>
      </c>
      <c r="G17735">
        <v>46590.752140201403</v>
      </c>
      <c r="H17735">
        <v>0.27185491811733198</v>
      </c>
      <c r="I17735">
        <v>6.5712316788360703E-2</v>
      </c>
      <c r="J17735">
        <v>0.59882121938884503</v>
      </c>
      <c r="K17735">
        <v>0.15857951819541799</v>
      </c>
      <c r="L17735">
        <v>0.30428713755007097</v>
      </c>
      <c r="M17735">
        <v>0.100471240830508</v>
      </c>
      <c r="N17735">
        <v>3.3287846039547699</v>
      </c>
      <c r="O17735">
        <v>5.9026885077747302</v>
      </c>
      <c r="P17735">
        <v>3.4808875709502001</v>
      </c>
      <c r="Q17735">
        <v>0</v>
      </c>
      <c r="R17735">
        <v>0</v>
      </c>
      <c r="S17735">
        <v>0</v>
      </c>
    </row>
    <row r="17736" spans="1:19" x14ac:dyDescent="0.35">
      <c r="A17736">
        <v>17734</v>
      </c>
      <c r="B17736">
        <v>2040</v>
      </c>
      <c r="C17736">
        <v>4</v>
      </c>
      <c r="D17736">
        <v>0.76088424251350495</v>
      </c>
      <c r="E17736">
        <v>0.81317762532216797</v>
      </c>
      <c r="F17736">
        <v>0.77340939959412403</v>
      </c>
      <c r="G17736">
        <v>43567.245366760297</v>
      </c>
      <c r="H17736">
        <v>0.26958684109422998</v>
      </c>
      <c r="I17736">
        <v>5.8035950825453202E-2</v>
      </c>
      <c r="J17736">
        <v>0.58900648313183901</v>
      </c>
      <c r="K17736">
        <v>0.14454748382355301</v>
      </c>
      <c r="L17736">
        <v>0.30713304686395898</v>
      </c>
      <c r="M17736">
        <v>9.6960069011826105E-2</v>
      </c>
      <c r="N17736">
        <v>3.2314019198079702</v>
      </c>
      <c r="O17736">
        <v>5.5875614665193103</v>
      </c>
      <c r="P17736">
        <v>3.41032633317886</v>
      </c>
      <c r="Q17736">
        <v>0</v>
      </c>
      <c r="R17736">
        <v>0</v>
      </c>
      <c r="S17736">
        <v>0</v>
      </c>
    </row>
    <row r="17737" spans="1:19" x14ac:dyDescent="0.35">
      <c r="A17737">
        <v>17735</v>
      </c>
      <c r="B17737">
        <v>2040</v>
      </c>
      <c r="C17737">
        <v>4</v>
      </c>
      <c r="D17737">
        <v>0.75549321142150405</v>
      </c>
      <c r="E17737">
        <v>0.77080372364134797</v>
      </c>
      <c r="F17737">
        <v>0.76414574293225102</v>
      </c>
      <c r="G17737">
        <v>40451.251938209301</v>
      </c>
      <c r="H17737">
        <v>0.26416658807704002</v>
      </c>
      <c r="I17737">
        <v>5.6119506305067901E-2</v>
      </c>
      <c r="J17737">
        <v>0.585889965320747</v>
      </c>
      <c r="K17737">
        <v>0.137923574490835</v>
      </c>
      <c r="L17737">
        <v>0.29650446335568997</v>
      </c>
      <c r="M17737">
        <v>9.1698681369570295E-2</v>
      </c>
      <c r="N17737">
        <v>3.21318715512915</v>
      </c>
      <c r="O17737">
        <v>5.5243617834275298</v>
      </c>
      <c r="P17737">
        <v>3.38669815635419</v>
      </c>
      <c r="Q17737">
        <v>0</v>
      </c>
      <c r="R17737">
        <v>0</v>
      </c>
      <c r="S17737">
        <v>0</v>
      </c>
    </row>
    <row r="17738" spans="1:19" x14ac:dyDescent="0.35">
      <c r="A17738">
        <v>17736</v>
      </c>
      <c r="B17738">
        <v>2040</v>
      </c>
      <c r="C17738">
        <v>4</v>
      </c>
      <c r="D17738">
        <v>0.74945260434163996</v>
      </c>
      <c r="E17738">
        <v>0.72735979789972804</v>
      </c>
      <c r="F17738">
        <v>0.75388355315321998</v>
      </c>
      <c r="G17738">
        <v>38628.496342860999</v>
      </c>
      <c r="H17738">
        <v>0.26281712251197298</v>
      </c>
      <c r="I17738">
        <v>5.58809941354593E-2</v>
      </c>
      <c r="J17738">
        <v>0.582400267309372</v>
      </c>
      <c r="K17738">
        <v>0.134334855618677</v>
      </c>
      <c r="L17738">
        <v>0.29189303083059198</v>
      </c>
      <c r="M17738">
        <v>8.8773379421314594E-2</v>
      </c>
      <c r="N17738">
        <v>3.1897320346065401</v>
      </c>
      <c r="O17738">
        <v>5.4740397202911</v>
      </c>
      <c r="P17738">
        <v>3.3618001033201899</v>
      </c>
      <c r="Q17738">
        <v>0</v>
      </c>
      <c r="R17738">
        <v>0</v>
      </c>
      <c r="S17738">
        <v>0</v>
      </c>
    </row>
    <row r="17739" spans="1:19" x14ac:dyDescent="0.35">
      <c r="A17739">
        <v>17737</v>
      </c>
      <c r="B17739">
        <v>2040</v>
      </c>
      <c r="C17739">
        <v>4</v>
      </c>
      <c r="D17739">
        <v>0.29164548800000001</v>
      </c>
      <c r="E17739">
        <v>0.16539917800000001</v>
      </c>
      <c r="F17739">
        <v>0.15294218500000001</v>
      </c>
      <c r="G17739">
        <v>38550.637739999998</v>
      </c>
      <c r="H17739">
        <v>0.87675501499999897</v>
      </c>
      <c r="I17739">
        <v>0.17238983299999999</v>
      </c>
      <c r="J17739">
        <v>0.59137965699999995</v>
      </c>
      <c r="K17739">
        <v>0.110330603</v>
      </c>
      <c r="L17739">
        <v>0.90393232899999998</v>
      </c>
      <c r="M17739">
        <v>0.29099909899999998</v>
      </c>
      <c r="N17739">
        <v>3.2057374140000001</v>
      </c>
      <c r="O17739">
        <v>2.0603717709999998</v>
      </c>
      <c r="P17739">
        <v>1.631464901</v>
      </c>
      <c r="Q17739">
        <v>0</v>
      </c>
      <c r="R17739">
        <v>0</v>
      </c>
      <c r="S17739">
        <v>0</v>
      </c>
    </row>
    <row r="17740" spans="1:19" x14ac:dyDescent="0.35">
      <c r="A17740">
        <v>17738</v>
      </c>
      <c r="B17740">
        <v>2040</v>
      </c>
      <c r="C17740">
        <v>4</v>
      </c>
      <c r="D17740">
        <v>0.28944574499999998</v>
      </c>
      <c r="E17740">
        <v>0.158033112</v>
      </c>
      <c r="F17740">
        <v>0.15147818299999999</v>
      </c>
      <c r="G17740">
        <v>37166.381909999996</v>
      </c>
      <c r="H17740">
        <v>0.86896870399999904</v>
      </c>
      <c r="I17740">
        <v>0.167425936</v>
      </c>
      <c r="J17740">
        <v>0.62187838500000003</v>
      </c>
      <c r="K17740">
        <v>0.10270707699999999</v>
      </c>
      <c r="L17740">
        <v>0.89182860900000005</v>
      </c>
      <c r="M17740">
        <v>0.29754651199999999</v>
      </c>
      <c r="N17740">
        <v>3.08766484</v>
      </c>
      <c r="O17740">
        <v>2.074952369</v>
      </c>
      <c r="P17740">
        <v>1.6297770890000001</v>
      </c>
      <c r="Q17740">
        <v>0</v>
      </c>
      <c r="R17740">
        <v>0</v>
      </c>
      <c r="S17740">
        <v>0</v>
      </c>
    </row>
    <row r="17741" spans="1:19" x14ac:dyDescent="0.35">
      <c r="A17741">
        <v>17739</v>
      </c>
      <c r="B17741">
        <v>2040</v>
      </c>
      <c r="C17741">
        <v>4</v>
      </c>
      <c r="D17741">
        <v>0.284811802</v>
      </c>
      <c r="E17741">
        <v>0.14997737799999999</v>
      </c>
      <c r="F17741">
        <v>0.148581303</v>
      </c>
      <c r="G17741">
        <v>36299.788430000001</v>
      </c>
      <c r="H17741">
        <v>0.86149713000000006</v>
      </c>
      <c r="I17741">
        <v>0.16358250399999999</v>
      </c>
      <c r="J17741">
        <v>0.65436255700000001</v>
      </c>
      <c r="K17741">
        <v>9.5741755999999997E-2</v>
      </c>
      <c r="L17741">
        <v>0.88191570500000005</v>
      </c>
      <c r="M17741">
        <v>0.30806933399999997</v>
      </c>
      <c r="N17741">
        <v>2.9953792209999999</v>
      </c>
      <c r="O17741">
        <v>2.0738817109999999</v>
      </c>
      <c r="P17741">
        <v>1.6251733079999999</v>
      </c>
      <c r="Q17741">
        <v>0</v>
      </c>
      <c r="R17741">
        <v>0</v>
      </c>
      <c r="S17741">
        <v>0</v>
      </c>
    </row>
    <row r="17742" spans="1:19" x14ac:dyDescent="0.35">
      <c r="A17742">
        <v>17740</v>
      </c>
      <c r="B17742">
        <v>2040</v>
      </c>
      <c r="C17742">
        <v>4</v>
      </c>
      <c r="D17742">
        <v>0.27958335600000001</v>
      </c>
      <c r="E17742">
        <v>0.14078242499999999</v>
      </c>
      <c r="F17742">
        <v>0.14508127800000001</v>
      </c>
      <c r="G17742">
        <v>39732.847349999996</v>
      </c>
      <c r="H17742">
        <v>0.85484223400000003</v>
      </c>
      <c r="I17742">
        <v>0.16006700099999999</v>
      </c>
      <c r="J17742">
        <v>0.66229852499999997</v>
      </c>
      <c r="K17742">
        <v>9.1777807000000003E-2</v>
      </c>
      <c r="L17742">
        <v>0.86764103100000001</v>
      </c>
      <c r="M17742">
        <v>0.32050030600000001</v>
      </c>
      <c r="N17742">
        <v>2.9092144919999998</v>
      </c>
      <c r="O17742">
        <v>2.0738021880000002</v>
      </c>
      <c r="P17742">
        <v>1.6210861139999999</v>
      </c>
      <c r="Q17742">
        <v>0</v>
      </c>
      <c r="R17742">
        <v>0</v>
      </c>
      <c r="S17742">
        <v>0</v>
      </c>
    </row>
    <row r="17743" spans="1:19" x14ac:dyDescent="0.35">
      <c r="A17743">
        <v>17741</v>
      </c>
      <c r="B17743">
        <v>2040</v>
      </c>
      <c r="C17743">
        <v>4</v>
      </c>
      <c r="D17743">
        <v>0.27927913700000001</v>
      </c>
      <c r="E17743">
        <v>0.15011728899999999</v>
      </c>
      <c r="F17743">
        <v>0.144337415</v>
      </c>
      <c r="G17743">
        <v>59758.382689999999</v>
      </c>
      <c r="H17743">
        <v>0.85044657999999995</v>
      </c>
      <c r="I17743">
        <v>0.14834825099999999</v>
      </c>
      <c r="J17743">
        <v>0.65396472000000005</v>
      </c>
      <c r="K17743">
        <v>8.5540698999999998E-2</v>
      </c>
      <c r="L17743">
        <v>0.85818024199999998</v>
      </c>
      <c r="M17743">
        <v>0.32561105499999998</v>
      </c>
      <c r="N17743">
        <v>2.8888442780000001</v>
      </c>
      <c r="O17743">
        <v>2.1319689510000002</v>
      </c>
      <c r="P17743">
        <v>1.6453405729999999</v>
      </c>
      <c r="Q17743">
        <v>0</v>
      </c>
      <c r="R17743">
        <v>0</v>
      </c>
      <c r="S17743">
        <v>0</v>
      </c>
    </row>
    <row r="17744" spans="1:19" x14ac:dyDescent="0.35">
      <c r="A17744">
        <v>17742</v>
      </c>
      <c r="B17744">
        <v>2040</v>
      </c>
      <c r="C17744">
        <v>4</v>
      </c>
      <c r="D17744">
        <v>0.27868158300000001</v>
      </c>
      <c r="E17744">
        <v>0.15944586999999999</v>
      </c>
      <c r="F17744">
        <v>0.143538737</v>
      </c>
      <c r="G17744">
        <v>74676.934720000005</v>
      </c>
      <c r="H17744">
        <v>0.84357340199999997</v>
      </c>
      <c r="I17744">
        <v>0.13760012699999899</v>
      </c>
      <c r="J17744">
        <v>0.62923545199999997</v>
      </c>
      <c r="K17744">
        <v>8.1962950000000007E-2</v>
      </c>
      <c r="L17744">
        <v>0.83688543800000004</v>
      </c>
      <c r="M17744">
        <v>0.33421588699999999</v>
      </c>
      <c r="N17744">
        <v>2.9014040250000002</v>
      </c>
      <c r="O17744">
        <v>2.1750692219999999</v>
      </c>
      <c r="P17744">
        <v>1.668232011</v>
      </c>
      <c r="Q17744">
        <v>0</v>
      </c>
      <c r="R17744">
        <v>0</v>
      </c>
      <c r="S17744">
        <v>0</v>
      </c>
    </row>
    <row r="17745" spans="1:19" x14ac:dyDescent="0.35">
      <c r="A17745">
        <v>17743</v>
      </c>
      <c r="B17745">
        <v>2040</v>
      </c>
      <c r="C17745">
        <v>4</v>
      </c>
      <c r="D17745">
        <v>0.27818382800000002</v>
      </c>
      <c r="E17745">
        <v>0.170552073</v>
      </c>
      <c r="F17745">
        <v>0.142764527</v>
      </c>
      <c r="G17745">
        <v>74297.398069999996</v>
      </c>
      <c r="H17745">
        <v>0.83089439899999995</v>
      </c>
      <c r="I17745">
        <v>0.12883705300000001</v>
      </c>
      <c r="J17745">
        <v>0.59510817800000004</v>
      </c>
      <c r="K17745">
        <v>8.2799871999999997E-2</v>
      </c>
      <c r="L17745">
        <v>0.80671004000000002</v>
      </c>
      <c r="M17745">
        <v>0.34534320499999999</v>
      </c>
      <c r="N17745">
        <v>2.9356477939999999</v>
      </c>
      <c r="O17745">
        <v>2.223749116</v>
      </c>
      <c r="P17745">
        <v>1.687555768</v>
      </c>
      <c r="Q17745">
        <v>6.84423699999999E-3</v>
      </c>
      <c r="R17745">
        <v>0</v>
      </c>
      <c r="S17745">
        <v>6.0643490000000001E-3</v>
      </c>
    </row>
    <row r="17746" spans="1:19" x14ac:dyDescent="0.35">
      <c r="A17746">
        <v>17744</v>
      </c>
      <c r="B17746">
        <v>2040</v>
      </c>
      <c r="C17746">
        <v>4</v>
      </c>
      <c r="D17746">
        <v>0.27955312399999999</v>
      </c>
      <c r="E17746">
        <v>0.18179936499999999</v>
      </c>
      <c r="F17746">
        <v>0.14410820599999999</v>
      </c>
      <c r="G17746">
        <v>80371.419850000006</v>
      </c>
      <c r="H17746">
        <v>0.81384269399999898</v>
      </c>
      <c r="I17746">
        <v>0.132736934</v>
      </c>
      <c r="J17746">
        <v>0.57816874299999998</v>
      </c>
      <c r="K17746">
        <v>8.1736262000000004E-2</v>
      </c>
      <c r="L17746">
        <v>0.80716263600000004</v>
      </c>
      <c r="M17746">
        <v>0.42620470399999999</v>
      </c>
      <c r="N17746">
        <v>3.0045961719999998</v>
      </c>
      <c r="O17746">
        <v>2.267751074</v>
      </c>
      <c r="P17746">
        <v>1.7082892999999999</v>
      </c>
      <c r="Q17746">
        <v>0.19315328100000001</v>
      </c>
      <c r="R17746">
        <v>8.5843754999999994E-2</v>
      </c>
      <c r="S17746">
        <v>0.157114479</v>
      </c>
    </row>
    <row r="17747" spans="1:19" x14ac:dyDescent="0.35">
      <c r="A17747">
        <v>17745</v>
      </c>
      <c r="B17747">
        <v>2040</v>
      </c>
      <c r="C17747">
        <v>4</v>
      </c>
      <c r="D17747">
        <v>0.28292096999999999</v>
      </c>
      <c r="E17747">
        <v>0.193947754</v>
      </c>
      <c r="F17747">
        <v>0.146310883</v>
      </c>
      <c r="G17747">
        <v>77860.202969999998</v>
      </c>
      <c r="H17747">
        <v>0.79165570100000004</v>
      </c>
      <c r="I17747">
        <v>0.139322163</v>
      </c>
      <c r="J17747">
        <v>0.56419380799999996</v>
      </c>
      <c r="K17747">
        <v>8.3279220000000001E-2</v>
      </c>
      <c r="L17747">
        <v>0.80319897699999998</v>
      </c>
      <c r="M17747">
        <v>0.51690314699999995</v>
      </c>
      <c r="N17747">
        <v>3.0833384239999999</v>
      </c>
      <c r="O17747">
        <v>2.3265644980000002</v>
      </c>
      <c r="P17747">
        <v>1.7289140809999901</v>
      </c>
      <c r="Q17747">
        <v>0.22217768600000001</v>
      </c>
      <c r="R17747">
        <v>0.108358906</v>
      </c>
      <c r="S17747">
        <v>0.16313430499999901</v>
      </c>
    </row>
    <row r="17748" spans="1:19" x14ac:dyDescent="0.35">
      <c r="A17748">
        <v>17746</v>
      </c>
      <c r="B17748">
        <v>2040</v>
      </c>
      <c r="C17748">
        <v>4</v>
      </c>
      <c r="D17748">
        <v>0.28663900799999997</v>
      </c>
      <c r="E17748">
        <v>0.20726410300000001</v>
      </c>
      <c r="F17748">
        <v>0.14895067300000001</v>
      </c>
      <c r="G17748">
        <v>73025.021219999995</v>
      </c>
      <c r="H17748">
        <v>0.76339191199999901</v>
      </c>
      <c r="I17748">
        <v>0.14853883900000001</v>
      </c>
      <c r="J17748">
        <v>0.547641657</v>
      </c>
      <c r="K17748">
        <v>8.7226546000000002E-2</v>
      </c>
      <c r="L17748">
        <v>0.79576310800000005</v>
      </c>
      <c r="M17748">
        <v>0.60935591899999997</v>
      </c>
      <c r="N17748">
        <v>3.1626025950000001</v>
      </c>
      <c r="O17748">
        <v>2.3869869559999999</v>
      </c>
      <c r="P17748">
        <v>1.750799029</v>
      </c>
      <c r="Q17748">
        <v>0.31222700599999997</v>
      </c>
      <c r="R17748">
        <v>0.183507685</v>
      </c>
      <c r="S17748">
        <v>0.23354086700000001</v>
      </c>
    </row>
    <row r="17749" spans="1:19" x14ac:dyDescent="0.35">
      <c r="A17749">
        <v>17747</v>
      </c>
      <c r="B17749">
        <v>2040</v>
      </c>
      <c r="C17749">
        <v>4</v>
      </c>
      <c r="D17749">
        <v>0.29341415100000001</v>
      </c>
      <c r="E17749">
        <v>0.20384069599999999</v>
      </c>
      <c r="F17749">
        <v>0.14886105999999999</v>
      </c>
      <c r="G17749">
        <v>70856.029769999994</v>
      </c>
      <c r="H17749">
        <v>0.70276799199999995</v>
      </c>
      <c r="I17749">
        <v>0.13900159600000001</v>
      </c>
      <c r="J17749">
        <v>0.53259382399999999</v>
      </c>
      <c r="K17749">
        <v>0.10222698700000001</v>
      </c>
      <c r="L17749">
        <v>0.79343351699999998</v>
      </c>
      <c r="M17749">
        <v>0.65645013399999996</v>
      </c>
      <c r="N17749">
        <v>3.2727304149999998</v>
      </c>
      <c r="O17749">
        <v>2.3160224319999898</v>
      </c>
      <c r="P17749">
        <v>1.7382267979999999</v>
      </c>
      <c r="Q17749">
        <v>0.42062358599999999</v>
      </c>
      <c r="R17749">
        <v>0.26542687799999998</v>
      </c>
      <c r="S17749">
        <v>0.32189798800000002</v>
      </c>
    </row>
    <row r="17750" spans="1:19" x14ac:dyDescent="0.35">
      <c r="A17750">
        <v>17748</v>
      </c>
      <c r="B17750">
        <v>2040</v>
      </c>
      <c r="C17750">
        <v>4</v>
      </c>
      <c r="D17750">
        <v>0.30039618299999998</v>
      </c>
      <c r="E17750">
        <v>0.20042354100000001</v>
      </c>
      <c r="F17750">
        <v>0.14877575700000001</v>
      </c>
      <c r="G17750">
        <v>74998.437510000003</v>
      </c>
      <c r="H17750">
        <v>0.63280092599999904</v>
      </c>
      <c r="I17750">
        <v>0.13222668900000001</v>
      </c>
      <c r="J17750">
        <v>0.51799333299999994</v>
      </c>
      <c r="K17750">
        <v>0.12454532</v>
      </c>
      <c r="L17750">
        <v>0.77468527300000001</v>
      </c>
      <c r="M17750">
        <v>0.70179604900000003</v>
      </c>
      <c r="N17750">
        <v>3.3580731880000001</v>
      </c>
      <c r="O17750">
        <v>2.244892347</v>
      </c>
      <c r="P17750">
        <v>1.72405936</v>
      </c>
      <c r="Q17750">
        <v>0.44143982699999901</v>
      </c>
      <c r="R17750">
        <v>0.28826514600000003</v>
      </c>
      <c r="S17750">
        <v>0.33527808100000001</v>
      </c>
    </row>
    <row r="17751" spans="1:19" x14ac:dyDescent="0.35">
      <c r="A17751">
        <v>17749</v>
      </c>
      <c r="B17751">
        <v>2040</v>
      </c>
      <c r="C17751">
        <v>4</v>
      </c>
      <c r="D17751">
        <v>0.30730749099999999</v>
      </c>
      <c r="E17751">
        <v>0.19349987199999999</v>
      </c>
      <c r="F17751">
        <v>0.14847231699999999</v>
      </c>
      <c r="G17751">
        <v>67058.476739999998</v>
      </c>
      <c r="H17751">
        <v>0.56239336699999898</v>
      </c>
      <c r="I17751">
        <v>0.128315652</v>
      </c>
      <c r="J17751">
        <v>0.49677779799999999</v>
      </c>
      <c r="K17751">
        <v>0.156032901</v>
      </c>
      <c r="L17751">
        <v>0.76004361200000004</v>
      </c>
      <c r="M17751">
        <v>0.74191064399999995</v>
      </c>
      <c r="N17751">
        <v>3.392935322</v>
      </c>
      <c r="O17751">
        <v>2.1718231060000002</v>
      </c>
      <c r="P17751">
        <v>1.7090266999999999</v>
      </c>
      <c r="Q17751">
        <v>0.38471006000000002</v>
      </c>
      <c r="R17751">
        <v>0.25756484200000002</v>
      </c>
      <c r="S17751">
        <v>0.28227955100000002</v>
      </c>
    </row>
    <row r="17752" spans="1:19" x14ac:dyDescent="0.35">
      <c r="A17752">
        <v>17750</v>
      </c>
      <c r="B17752">
        <v>2040</v>
      </c>
      <c r="C17752">
        <v>4</v>
      </c>
      <c r="D17752">
        <v>0.31186867400000001</v>
      </c>
      <c r="E17752">
        <v>0.186551987</v>
      </c>
      <c r="F17752">
        <v>0.143844151</v>
      </c>
      <c r="G17752">
        <v>74550.525450000001</v>
      </c>
      <c r="H17752">
        <v>0.49140571899999902</v>
      </c>
      <c r="I17752">
        <v>0.119132033999999</v>
      </c>
      <c r="J17752">
        <v>0.52624601800000004</v>
      </c>
      <c r="K17752">
        <v>0.15316158799999999</v>
      </c>
      <c r="L17752">
        <v>0.78172569000000003</v>
      </c>
      <c r="M17752">
        <v>0.74989217900000005</v>
      </c>
      <c r="N17752">
        <v>3.404447448</v>
      </c>
      <c r="O17752">
        <v>2.0946550049999999</v>
      </c>
      <c r="P17752">
        <v>1.676037075</v>
      </c>
      <c r="Q17752">
        <v>0.355660578</v>
      </c>
      <c r="R17752">
        <v>0.242759473</v>
      </c>
      <c r="S17752">
        <v>0.251544881</v>
      </c>
    </row>
    <row r="17753" spans="1:19" x14ac:dyDescent="0.35">
      <c r="A17753">
        <v>17751</v>
      </c>
      <c r="B17753">
        <v>2040</v>
      </c>
      <c r="C17753">
        <v>4</v>
      </c>
      <c r="D17753">
        <v>0.316905243</v>
      </c>
      <c r="E17753">
        <v>0.18039772300000001</v>
      </c>
      <c r="F17753">
        <v>0.13936931999999999</v>
      </c>
      <c r="G17753">
        <v>70137.226259999996</v>
      </c>
      <c r="H17753">
        <v>0.42373214199999998</v>
      </c>
      <c r="I17753">
        <v>0.111616099999999</v>
      </c>
      <c r="J17753">
        <v>0.57040363100000002</v>
      </c>
      <c r="K17753">
        <v>0.15412394300000001</v>
      </c>
      <c r="L17753">
        <v>0.80677301999999995</v>
      </c>
      <c r="M17753">
        <v>0.75435439400000004</v>
      </c>
      <c r="N17753">
        <v>3.4409291890000002</v>
      </c>
      <c r="O17753">
        <v>2.0261950639999999</v>
      </c>
      <c r="P17753">
        <v>1.6463742509999999</v>
      </c>
      <c r="Q17753">
        <v>0.29977861900000002</v>
      </c>
      <c r="R17753">
        <v>0.20531000399999999</v>
      </c>
      <c r="S17753">
        <v>0.19948321099999999</v>
      </c>
    </row>
    <row r="17754" spans="1:19" x14ac:dyDescent="0.35">
      <c r="A17754">
        <v>17752</v>
      </c>
      <c r="B17754">
        <v>2040</v>
      </c>
      <c r="C17754">
        <v>4</v>
      </c>
      <c r="D17754">
        <v>0.32203283999999999</v>
      </c>
      <c r="E17754">
        <v>0.17532931099999999</v>
      </c>
      <c r="F17754">
        <v>0.134602847</v>
      </c>
      <c r="G17754">
        <v>72618.510930000004</v>
      </c>
      <c r="H17754">
        <v>0.36628355600000001</v>
      </c>
      <c r="I17754">
        <v>0.105905640999999</v>
      </c>
      <c r="J17754">
        <v>0.60122508500000005</v>
      </c>
      <c r="K17754">
        <v>0.15799996099999999</v>
      </c>
      <c r="L17754">
        <v>0.811961618</v>
      </c>
      <c r="M17754">
        <v>0.75138049100000004</v>
      </c>
      <c r="N17754">
        <v>3.4783742320000002</v>
      </c>
      <c r="O17754">
        <v>1.9514836280000001</v>
      </c>
      <c r="P17754">
        <v>1.6156833209999999</v>
      </c>
      <c r="Q17754">
        <v>0.21063848299999999</v>
      </c>
      <c r="R17754">
        <v>0.13918646200000001</v>
      </c>
      <c r="S17754">
        <v>0.12088067600000001</v>
      </c>
    </row>
    <row r="17755" spans="1:19" x14ac:dyDescent="0.35">
      <c r="A17755">
        <v>17753</v>
      </c>
      <c r="B17755">
        <v>2040</v>
      </c>
      <c r="C17755">
        <v>4</v>
      </c>
      <c r="D17755">
        <v>0.31077717300000002</v>
      </c>
      <c r="E17755">
        <v>0.16492873399999999</v>
      </c>
      <c r="F17755">
        <v>0.129548361</v>
      </c>
      <c r="G17755">
        <v>65686.391810000001</v>
      </c>
      <c r="H17755">
        <v>0.34049439599999998</v>
      </c>
      <c r="I17755">
        <v>8.5143863E-2</v>
      </c>
      <c r="J17755">
        <v>0.61064040399999997</v>
      </c>
      <c r="K17755">
        <v>0.12662542600000001</v>
      </c>
      <c r="L17755">
        <v>0.88388646599999998</v>
      </c>
      <c r="M17755">
        <v>0.71232009200000002</v>
      </c>
      <c r="N17755">
        <v>3.3901173999999998</v>
      </c>
      <c r="O17755">
        <v>1.862018969</v>
      </c>
      <c r="P17755">
        <v>1.5917577190000001</v>
      </c>
      <c r="Q17755">
        <v>0.173852955999999</v>
      </c>
      <c r="R17755">
        <v>0.104786164</v>
      </c>
      <c r="S17755">
        <v>8.6069422000000007E-2</v>
      </c>
    </row>
    <row r="17756" spans="1:19" x14ac:dyDescent="0.35">
      <c r="A17756">
        <v>17754</v>
      </c>
      <c r="B17756">
        <v>2040</v>
      </c>
      <c r="C17756">
        <v>4</v>
      </c>
      <c r="D17756">
        <v>0.29960991199999998</v>
      </c>
      <c r="E17756">
        <v>0.154539341</v>
      </c>
      <c r="F17756">
        <v>0.12454142999999999</v>
      </c>
      <c r="G17756">
        <v>72948.863859999998</v>
      </c>
      <c r="H17756">
        <v>0.32335203400000001</v>
      </c>
      <c r="I17756">
        <v>6.7828962000000007E-2</v>
      </c>
      <c r="J17756">
        <v>0.63606626700000002</v>
      </c>
      <c r="K17756">
        <v>0.103942851</v>
      </c>
      <c r="L17756">
        <v>0.92495434399999998</v>
      </c>
      <c r="M17756">
        <v>0.66470913700000001</v>
      </c>
      <c r="N17756">
        <v>3.3006019559999999</v>
      </c>
      <c r="O17756">
        <v>1.7823860709999999</v>
      </c>
      <c r="P17756">
        <v>1.575726167</v>
      </c>
      <c r="Q17756">
        <v>0</v>
      </c>
      <c r="R17756">
        <v>0</v>
      </c>
      <c r="S17756">
        <v>0</v>
      </c>
    </row>
    <row r="17757" spans="1:19" x14ac:dyDescent="0.35">
      <c r="A17757">
        <v>17755</v>
      </c>
      <c r="B17757">
        <v>2040</v>
      </c>
      <c r="C17757">
        <v>4</v>
      </c>
      <c r="D17757">
        <v>0.288290722</v>
      </c>
      <c r="E17757">
        <v>0.14543170899999999</v>
      </c>
      <c r="F17757">
        <v>0.11966613</v>
      </c>
      <c r="G17757">
        <v>73225.095690000002</v>
      </c>
      <c r="H17757">
        <v>0.31278103400000001</v>
      </c>
      <c r="I17757">
        <v>5.4411731999999997E-2</v>
      </c>
      <c r="J17757">
        <v>0.64562672499999996</v>
      </c>
      <c r="K17757">
        <v>8.9216489999999996E-2</v>
      </c>
      <c r="L17757">
        <v>0.93278435000000004</v>
      </c>
      <c r="M17757">
        <v>0.60680907799999995</v>
      </c>
      <c r="N17757">
        <v>3.2349589600000002</v>
      </c>
      <c r="O17757">
        <v>1.7100986709999999</v>
      </c>
      <c r="P17757">
        <v>1.566129391</v>
      </c>
      <c r="Q17757">
        <v>0</v>
      </c>
      <c r="R17757">
        <v>0</v>
      </c>
      <c r="S17757">
        <v>0</v>
      </c>
    </row>
    <row r="17758" spans="1:19" x14ac:dyDescent="0.35">
      <c r="A17758">
        <v>17756</v>
      </c>
      <c r="B17758">
        <v>2040</v>
      </c>
      <c r="C17758">
        <v>4</v>
      </c>
      <c r="D17758">
        <v>0.27860109999999999</v>
      </c>
      <c r="E17758">
        <v>0.136570465</v>
      </c>
      <c r="F17758">
        <v>0.117004128</v>
      </c>
      <c r="G17758">
        <v>67342.295840000006</v>
      </c>
      <c r="H17758">
        <v>0.31619006100000002</v>
      </c>
      <c r="I17758">
        <v>5.0179448000000001E-2</v>
      </c>
      <c r="J17758">
        <v>0.64710285000000001</v>
      </c>
      <c r="K17758">
        <v>8.3901588999999999E-2</v>
      </c>
      <c r="L17758">
        <v>0.96426455600000005</v>
      </c>
      <c r="M17758">
        <v>0.59183111499999996</v>
      </c>
      <c r="N17758">
        <v>3.1757820630000002</v>
      </c>
      <c r="O17758">
        <v>1.64673896799999</v>
      </c>
      <c r="P17758">
        <v>1.56499644</v>
      </c>
      <c r="Q17758">
        <v>0</v>
      </c>
      <c r="R17758">
        <v>0</v>
      </c>
      <c r="S17758">
        <v>0</v>
      </c>
    </row>
    <row r="17759" spans="1:19" x14ac:dyDescent="0.35">
      <c r="A17759">
        <v>17757</v>
      </c>
      <c r="B17759">
        <v>2040</v>
      </c>
      <c r="C17759">
        <v>4</v>
      </c>
      <c r="D17759">
        <v>0.26873397999999998</v>
      </c>
      <c r="E17759">
        <v>0.12560578999999999</v>
      </c>
      <c r="F17759">
        <v>0.11412997900000001</v>
      </c>
      <c r="G17759">
        <v>55899.4879699999</v>
      </c>
      <c r="H17759">
        <v>0.32455821299999998</v>
      </c>
      <c r="I17759">
        <v>4.7523111E-2</v>
      </c>
      <c r="J17759">
        <v>0.65024694599999999</v>
      </c>
      <c r="K17759">
        <v>8.1646745000000007E-2</v>
      </c>
      <c r="L17759">
        <v>0.97313126999999999</v>
      </c>
      <c r="M17759">
        <v>0.57409188600000005</v>
      </c>
      <c r="N17759">
        <v>3.101591848</v>
      </c>
      <c r="O17759">
        <v>1.570841215</v>
      </c>
      <c r="P17759">
        <v>1.5610564709999999</v>
      </c>
      <c r="Q17759">
        <v>0</v>
      </c>
      <c r="R17759">
        <v>0</v>
      </c>
      <c r="S17759">
        <v>0</v>
      </c>
    </row>
    <row r="17760" spans="1:19" x14ac:dyDescent="0.35">
      <c r="A17760">
        <v>17758</v>
      </c>
      <c r="B17760">
        <v>2040</v>
      </c>
      <c r="C17760">
        <v>4</v>
      </c>
      <c r="D17760">
        <v>0.25906060800000003</v>
      </c>
      <c r="E17760">
        <v>0.11170327099999899</v>
      </c>
      <c r="F17760">
        <v>0.111424308</v>
      </c>
      <c r="G17760">
        <v>45669.193740000002</v>
      </c>
      <c r="H17760">
        <v>0.331427364</v>
      </c>
      <c r="I17760">
        <v>4.6509228999999999E-2</v>
      </c>
      <c r="J17760">
        <v>0.62898262500000002</v>
      </c>
      <c r="K17760">
        <v>8.2113359999999996E-2</v>
      </c>
      <c r="L17760">
        <v>0.97112055600000002</v>
      </c>
      <c r="M17760">
        <v>0.55466114099999997</v>
      </c>
      <c r="N17760">
        <v>3.027223631</v>
      </c>
      <c r="O17760">
        <v>1.492076816</v>
      </c>
      <c r="P17760">
        <v>1.5564281719999999</v>
      </c>
      <c r="Q17760">
        <v>0</v>
      </c>
      <c r="R17760">
        <v>0</v>
      </c>
      <c r="S17760">
        <v>0</v>
      </c>
    </row>
    <row r="17761" spans="1:19" x14ac:dyDescent="0.35">
      <c r="A17761">
        <v>17759</v>
      </c>
      <c r="B17761">
        <v>2040</v>
      </c>
      <c r="C17761">
        <v>4</v>
      </c>
      <c r="D17761">
        <v>0.25894454500000003</v>
      </c>
      <c r="E17761">
        <v>0.10866092500000001</v>
      </c>
      <c r="F17761">
        <v>0.10899092000000001</v>
      </c>
      <c r="G17761">
        <v>40796.454740000001</v>
      </c>
      <c r="H17761">
        <v>0.33175273999999999</v>
      </c>
      <c r="I17761">
        <v>4.6169870000000002E-2</v>
      </c>
      <c r="J17761">
        <v>0.58346739999999997</v>
      </c>
      <c r="K17761">
        <v>7.4638581999999995E-2</v>
      </c>
      <c r="L17761">
        <v>0.98918102500000005</v>
      </c>
      <c r="M17761">
        <v>0.52190687999999996</v>
      </c>
      <c r="N17761">
        <v>3.0339098830000002</v>
      </c>
      <c r="O17761">
        <v>1.4977220170000001</v>
      </c>
      <c r="P17761">
        <v>1.5554640230000001</v>
      </c>
      <c r="Q17761">
        <v>0</v>
      </c>
      <c r="R17761">
        <v>0</v>
      </c>
      <c r="S17761">
        <v>0</v>
      </c>
    </row>
    <row r="17762" spans="1:19" x14ac:dyDescent="0.35">
      <c r="A17762">
        <v>17760</v>
      </c>
      <c r="B17762">
        <v>2040</v>
      </c>
      <c r="C17762">
        <v>4</v>
      </c>
      <c r="D17762">
        <v>0.258895078</v>
      </c>
      <c r="E17762">
        <v>0.105648826</v>
      </c>
      <c r="F17762">
        <v>0.106553671</v>
      </c>
      <c r="G17762">
        <v>37106.812969999999</v>
      </c>
      <c r="H17762">
        <v>0.33956256899999998</v>
      </c>
      <c r="I17762">
        <v>4.7080169999999998E-2</v>
      </c>
      <c r="J17762">
        <v>0.52774927800000004</v>
      </c>
      <c r="K17762">
        <v>7.0432781E-2</v>
      </c>
      <c r="L17762">
        <v>0.99531568599999998</v>
      </c>
      <c r="M17762">
        <v>0.49028589700000003</v>
      </c>
      <c r="N17762">
        <v>3.0592371300000001</v>
      </c>
      <c r="O17762">
        <v>1.510110362</v>
      </c>
      <c r="P17762">
        <v>1.5483986780000001</v>
      </c>
      <c r="Q17762">
        <v>0</v>
      </c>
      <c r="R17762">
        <v>0</v>
      </c>
      <c r="S17762">
        <v>0</v>
      </c>
    </row>
    <row r="17763" spans="1:19" x14ac:dyDescent="0.35">
      <c r="A17763">
        <v>17761</v>
      </c>
      <c r="B17763">
        <v>2040</v>
      </c>
      <c r="C17763">
        <v>5</v>
      </c>
      <c r="D17763">
        <v>0.479570591242581</v>
      </c>
      <c r="E17763">
        <v>1.27764735057159</v>
      </c>
      <c r="F17763">
        <v>0.97972505234112095</v>
      </c>
      <c r="G17763">
        <v>37760.354332782597</v>
      </c>
      <c r="H17763">
        <v>0.68523392029395302</v>
      </c>
      <c r="I17763">
        <v>0.15526951226589</v>
      </c>
      <c r="J17763">
        <v>0.74342553990524496</v>
      </c>
      <c r="K17763">
        <v>0.22085130154548099</v>
      </c>
      <c r="L17763">
        <v>0.54433902025900904</v>
      </c>
      <c r="M17763">
        <v>0.14738902130567699</v>
      </c>
      <c r="N17763">
        <v>2.8668115388719402</v>
      </c>
      <c r="O17763">
        <v>6.6282135575249104</v>
      </c>
      <c r="P17763">
        <v>4.5439250308277002</v>
      </c>
      <c r="Q17763">
        <v>0</v>
      </c>
      <c r="R17763">
        <v>0</v>
      </c>
      <c r="S17763">
        <v>0</v>
      </c>
    </row>
    <row r="17764" spans="1:19" x14ac:dyDescent="0.35">
      <c r="A17764">
        <v>17762</v>
      </c>
      <c r="B17764">
        <v>2040</v>
      </c>
      <c r="C17764">
        <v>5</v>
      </c>
      <c r="D17764">
        <v>0.485877997803775</v>
      </c>
      <c r="E17764">
        <v>1.3173918127784401</v>
      </c>
      <c r="F17764">
        <v>0.99436821798417396</v>
      </c>
      <c r="G17764">
        <v>37072.529277256901</v>
      </c>
      <c r="H17764">
        <v>0.69608306716038904</v>
      </c>
      <c r="I17764">
        <v>0.156206244010164</v>
      </c>
      <c r="J17764">
        <v>0.75398417204303003</v>
      </c>
      <c r="K17764">
        <v>0.217666779770535</v>
      </c>
      <c r="L17764">
        <v>0.53956993858087299</v>
      </c>
      <c r="M17764">
        <v>0.14401161455386</v>
      </c>
      <c r="N17764">
        <v>2.8774886496585999</v>
      </c>
      <c r="O17764">
        <v>6.7899676696319098</v>
      </c>
      <c r="P17764">
        <v>4.5839778968094098</v>
      </c>
      <c r="Q17764">
        <v>0</v>
      </c>
      <c r="R17764">
        <v>0</v>
      </c>
      <c r="S17764">
        <v>0</v>
      </c>
    </row>
    <row r="17765" spans="1:19" x14ac:dyDescent="0.35">
      <c r="A17765">
        <v>17763</v>
      </c>
      <c r="B17765">
        <v>2040</v>
      </c>
      <c r="C17765">
        <v>5</v>
      </c>
      <c r="D17765">
        <v>0.48900808286251002</v>
      </c>
      <c r="E17765">
        <v>1.3384465740417599</v>
      </c>
      <c r="F17765">
        <v>1.0066726786283799</v>
      </c>
      <c r="G17765">
        <v>37084.707721385297</v>
      </c>
      <c r="H17765">
        <v>0.70333496933887896</v>
      </c>
      <c r="I17765">
        <v>0.15963250262473799</v>
      </c>
      <c r="J17765">
        <v>0.75541756747343902</v>
      </c>
      <c r="K17765">
        <v>0.21781412810742301</v>
      </c>
      <c r="L17765">
        <v>0.53571037620873296</v>
      </c>
      <c r="M17765">
        <v>0.142927744629987</v>
      </c>
      <c r="N17765">
        <v>2.8791211655756501</v>
      </c>
      <c r="O17765">
        <v>6.9567979416450703</v>
      </c>
      <c r="P17765">
        <v>4.6109513864944596</v>
      </c>
      <c r="Q17765">
        <v>0</v>
      </c>
      <c r="R17765">
        <v>0</v>
      </c>
      <c r="S17765">
        <v>0</v>
      </c>
    </row>
    <row r="17766" spans="1:19" x14ac:dyDescent="0.35">
      <c r="A17766">
        <v>17764</v>
      </c>
      <c r="B17766">
        <v>2040</v>
      </c>
      <c r="C17766">
        <v>5</v>
      </c>
      <c r="D17766">
        <v>0.49202917745535402</v>
      </c>
      <c r="E17766">
        <v>1.36001789840114</v>
      </c>
      <c r="F17766">
        <v>1.0182395859629101</v>
      </c>
      <c r="G17766">
        <v>38320.0292445382</v>
      </c>
      <c r="H17766">
        <v>0.70477790574252697</v>
      </c>
      <c r="I17766">
        <v>0.16505321180715099</v>
      </c>
      <c r="J17766">
        <v>0.74891996829920604</v>
      </c>
      <c r="K17766">
        <v>0.22133646641902399</v>
      </c>
      <c r="L17766">
        <v>0.53463686140219802</v>
      </c>
      <c r="M17766">
        <v>0.14417302727489301</v>
      </c>
      <c r="N17766">
        <v>2.8805288765075199</v>
      </c>
      <c r="O17766">
        <v>7.12127543702021</v>
      </c>
      <c r="P17766">
        <v>4.6302388452318999</v>
      </c>
      <c r="Q17766">
        <v>0</v>
      </c>
      <c r="R17766">
        <v>0</v>
      </c>
      <c r="S17766">
        <v>0</v>
      </c>
    </row>
    <row r="17767" spans="1:19" x14ac:dyDescent="0.35">
      <c r="A17767">
        <v>17765</v>
      </c>
      <c r="B17767">
        <v>2040</v>
      </c>
      <c r="C17767">
        <v>5</v>
      </c>
      <c r="D17767">
        <v>0.51878808418719602</v>
      </c>
      <c r="E17767">
        <v>1.4914087308217701</v>
      </c>
      <c r="F17767">
        <v>1.02288264949954</v>
      </c>
      <c r="G17767">
        <v>41772.723752565696</v>
      </c>
      <c r="H17767">
        <v>0.71778087640865595</v>
      </c>
      <c r="I17767">
        <v>0.16869206980174201</v>
      </c>
      <c r="J17767">
        <v>0.76013176599955001</v>
      </c>
      <c r="K17767">
        <v>0.220832169406984</v>
      </c>
      <c r="L17767">
        <v>0.53617939989239605</v>
      </c>
      <c r="M17767">
        <v>0.14188440723644299</v>
      </c>
      <c r="N17767">
        <v>2.9246090874193098</v>
      </c>
      <c r="O17767">
        <v>7.5586912664082897</v>
      </c>
      <c r="P17767">
        <v>4.6302707245627097</v>
      </c>
      <c r="Q17767">
        <v>0</v>
      </c>
      <c r="R17767">
        <v>1.16995530863624E-4</v>
      </c>
      <c r="S17767">
        <v>0</v>
      </c>
    </row>
    <row r="17768" spans="1:19" x14ac:dyDescent="0.35">
      <c r="A17768">
        <v>17766</v>
      </c>
      <c r="B17768">
        <v>2040</v>
      </c>
      <c r="C17768">
        <v>5</v>
      </c>
      <c r="D17768">
        <v>0.54405339975169698</v>
      </c>
      <c r="E17768">
        <v>1.6170182731165501</v>
      </c>
      <c r="F17768">
        <v>1.0264425092257601</v>
      </c>
      <c r="G17768">
        <v>47033.926638980702</v>
      </c>
      <c r="H17768">
        <v>0.72811161680541603</v>
      </c>
      <c r="I17768">
        <v>0.17481615241964099</v>
      </c>
      <c r="J17768">
        <v>0.762265407962189</v>
      </c>
      <c r="K17768">
        <v>0.224419627602676</v>
      </c>
      <c r="L17768">
        <v>0.53694302857000098</v>
      </c>
      <c r="M17768">
        <v>0.14210957441623601</v>
      </c>
      <c r="N17768">
        <v>2.9587603485749598</v>
      </c>
      <c r="O17768">
        <v>7.9762553949001296</v>
      </c>
      <c r="P17768">
        <v>4.62423363556056</v>
      </c>
      <c r="Q17768">
        <v>2.2345072925100398E-3</v>
      </c>
      <c r="R17768">
        <v>6.4081398299394299E-3</v>
      </c>
      <c r="S17768">
        <v>5.0398000385125298E-4</v>
      </c>
    </row>
    <row r="17769" spans="1:19" x14ac:dyDescent="0.35">
      <c r="A17769">
        <v>17767</v>
      </c>
      <c r="B17769">
        <v>2040</v>
      </c>
      <c r="C17769">
        <v>5</v>
      </c>
      <c r="D17769">
        <v>0.56813549327524004</v>
      </c>
      <c r="E17769">
        <v>1.7408852395713901</v>
      </c>
      <c r="F17769">
        <v>1.0300176836748101</v>
      </c>
      <c r="G17769">
        <v>52290.277411041199</v>
      </c>
      <c r="H17769">
        <v>0.73256468111211503</v>
      </c>
      <c r="I17769">
        <v>0.18196744670968101</v>
      </c>
      <c r="J17769">
        <v>0.75170651780122</v>
      </c>
      <c r="K17769">
        <v>0.231632507243101</v>
      </c>
      <c r="L17769">
        <v>0.53622457590688599</v>
      </c>
      <c r="M17769">
        <v>0.14484327769813099</v>
      </c>
      <c r="N17769">
        <v>2.9952694561614202</v>
      </c>
      <c r="O17769">
        <v>8.3894738291997104</v>
      </c>
      <c r="P17769">
        <v>4.6232175114259597</v>
      </c>
      <c r="Q17769">
        <v>0.125924504687248</v>
      </c>
      <c r="R17769">
        <v>0.114315866987496</v>
      </c>
      <c r="S17769">
        <v>9.6399244543796905E-2</v>
      </c>
    </row>
    <row r="17770" spans="1:19" x14ac:dyDescent="0.35">
      <c r="A17770">
        <v>17768</v>
      </c>
      <c r="B17770">
        <v>2040</v>
      </c>
      <c r="C17770">
        <v>5</v>
      </c>
      <c r="D17770">
        <v>0.59297545226258497</v>
      </c>
      <c r="E17770">
        <v>1.86399239188625</v>
      </c>
      <c r="F17770">
        <v>1.0334859196427</v>
      </c>
      <c r="G17770">
        <v>55500.897381335999</v>
      </c>
      <c r="H17770">
        <v>0.734568418853631</v>
      </c>
      <c r="I17770">
        <v>0.19224824959706199</v>
      </c>
      <c r="J17770">
        <v>0.76232828052210999</v>
      </c>
      <c r="K17770">
        <v>0.25542028507040399</v>
      </c>
      <c r="L17770">
        <v>0.52885261405501005</v>
      </c>
      <c r="M17770">
        <v>0.16104775614937999</v>
      </c>
      <c r="N17770">
        <v>3.0311624320501598</v>
      </c>
      <c r="O17770">
        <v>8.7730692820046805</v>
      </c>
      <c r="P17770">
        <v>4.6115476222327798</v>
      </c>
      <c r="Q17770">
        <v>0.20247632090738399</v>
      </c>
      <c r="R17770">
        <v>0.15555778531606501</v>
      </c>
      <c r="S17770">
        <v>0.16535348361928601</v>
      </c>
    </row>
    <row r="17771" spans="1:19" x14ac:dyDescent="0.35">
      <c r="A17771">
        <v>17769</v>
      </c>
      <c r="B17771">
        <v>2040</v>
      </c>
      <c r="C17771">
        <v>5</v>
      </c>
      <c r="D17771">
        <v>0.62021572586342499</v>
      </c>
      <c r="E17771">
        <v>2.0079130718360201</v>
      </c>
      <c r="F17771">
        <v>1.03274366103472</v>
      </c>
      <c r="G17771">
        <v>56166.685979629197</v>
      </c>
      <c r="H17771">
        <v>0.73316703672105299</v>
      </c>
      <c r="I17771">
        <v>0.20632275794487601</v>
      </c>
      <c r="J17771">
        <v>0.76595669233806796</v>
      </c>
      <c r="K17771">
        <v>0.28582227886367301</v>
      </c>
      <c r="L17771">
        <v>0.51988520792866899</v>
      </c>
      <c r="M17771">
        <v>0.18246274814205099</v>
      </c>
      <c r="N17771">
        <v>3.0747395237100399</v>
      </c>
      <c r="O17771">
        <v>9.1854326872555703</v>
      </c>
      <c r="P17771">
        <v>4.5924109289286204</v>
      </c>
      <c r="Q17771">
        <v>0.244066322625837</v>
      </c>
      <c r="R17771">
        <v>0.18653342578233201</v>
      </c>
      <c r="S17771">
        <v>0.222993963588837</v>
      </c>
    </row>
    <row r="17772" spans="1:19" x14ac:dyDescent="0.35">
      <c r="A17772">
        <v>17770</v>
      </c>
      <c r="B17772">
        <v>2040</v>
      </c>
      <c r="C17772">
        <v>5</v>
      </c>
      <c r="D17772">
        <v>0.64792758752271995</v>
      </c>
      <c r="E17772">
        <v>2.14859598612522</v>
      </c>
      <c r="F17772">
        <v>1.0325473725141201</v>
      </c>
      <c r="G17772">
        <v>56265.113376020403</v>
      </c>
      <c r="H17772">
        <v>0.72725895917382599</v>
      </c>
      <c r="I17772">
        <v>0.224576462206696</v>
      </c>
      <c r="J17772">
        <v>0.76090744108117503</v>
      </c>
      <c r="K17772">
        <v>0.32259540137912401</v>
      </c>
      <c r="L17772">
        <v>0.51115299528716995</v>
      </c>
      <c r="M17772">
        <v>0.209327961261117</v>
      </c>
      <c r="N17772">
        <v>3.1221962603014202</v>
      </c>
      <c r="O17772">
        <v>9.6032370576687907</v>
      </c>
      <c r="P17772">
        <v>4.5803845307112701</v>
      </c>
      <c r="Q17772">
        <v>0.30981550991527901</v>
      </c>
      <c r="R17772">
        <v>0.246405447543529</v>
      </c>
      <c r="S17772">
        <v>0.313218935176936</v>
      </c>
    </row>
    <row r="17773" spans="1:19" x14ac:dyDescent="0.35">
      <c r="A17773">
        <v>17771</v>
      </c>
      <c r="B17773">
        <v>2040</v>
      </c>
      <c r="C17773">
        <v>5</v>
      </c>
      <c r="D17773">
        <v>0.66188084639546396</v>
      </c>
      <c r="E17773">
        <v>2.06636447673805</v>
      </c>
      <c r="F17773">
        <v>1.02281949512503</v>
      </c>
      <c r="G17773">
        <v>56406.728292806998</v>
      </c>
      <c r="H17773">
        <v>0.72267712017728203</v>
      </c>
      <c r="I17773">
        <v>0.23218988280193001</v>
      </c>
      <c r="J17773">
        <v>0.7682881987015</v>
      </c>
      <c r="K17773">
        <v>0.34018826037932998</v>
      </c>
      <c r="L17773">
        <v>0.50439691115679497</v>
      </c>
      <c r="M17773">
        <v>0.21365150632721999</v>
      </c>
      <c r="N17773">
        <v>3.1495607226877</v>
      </c>
      <c r="O17773">
        <v>9.3431413154397394</v>
      </c>
      <c r="P17773">
        <v>4.5416440022519096</v>
      </c>
      <c r="Q17773">
        <v>0.38829335615684102</v>
      </c>
      <c r="R17773">
        <v>0.313940286054951</v>
      </c>
      <c r="S17773">
        <v>0.414724074383236</v>
      </c>
    </row>
    <row r="17774" spans="1:19" x14ac:dyDescent="0.35">
      <c r="A17774">
        <v>17772</v>
      </c>
      <c r="B17774">
        <v>2040</v>
      </c>
      <c r="C17774">
        <v>5</v>
      </c>
      <c r="D17774">
        <v>0.67636534604087295</v>
      </c>
      <c r="E17774">
        <v>1.9913935675352401</v>
      </c>
      <c r="F17774">
        <v>1.0124987736640401</v>
      </c>
      <c r="G17774">
        <v>56516.601054253202</v>
      </c>
      <c r="H17774">
        <v>0.71263867516443102</v>
      </c>
      <c r="I17774">
        <v>0.24395045104198401</v>
      </c>
      <c r="J17774">
        <v>0.76614321111042405</v>
      </c>
      <c r="K17774">
        <v>0.361720559477958</v>
      </c>
      <c r="L17774">
        <v>0.49801380733376599</v>
      </c>
      <c r="M17774">
        <v>0.22221799680611601</v>
      </c>
      <c r="N17774">
        <v>3.18329710951113</v>
      </c>
      <c r="O17774">
        <v>9.0941530363498408</v>
      </c>
      <c r="P17774">
        <v>4.5013917918853803</v>
      </c>
      <c r="Q17774">
        <v>0.40097172097563299</v>
      </c>
      <c r="R17774">
        <v>0.32378248093246698</v>
      </c>
      <c r="S17774">
        <v>0.439110056439033</v>
      </c>
    </row>
    <row r="17775" spans="1:19" x14ac:dyDescent="0.35">
      <c r="A17775">
        <v>17773</v>
      </c>
      <c r="B17775">
        <v>2040</v>
      </c>
      <c r="C17775">
        <v>5</v>
      </c>
      <c r="D17775">
        <v>0.69053095099439399</v>
      </c>
      <c r="E17775">
        <v>1.91669501988457</v>
      </c>
      <c r="F17775">
        <v>1.0023576299275401</v>
      </c>
      <c r="G17775">
        <v>56733.336574749897</v>
      </c>
      <c r="H17775">
        <v>0.69667906338863805</v>
      </c>
      <c r="I17775">
        <v>0.25956924657827901</v>
      </c>
      <c r="J17775">
        <v>0.758315303351494</v>
      </c>
      <c r="K17775">
        <v>0.38643071966764703</v>
      </c>
      <c r="L17775">
        <v>0.49158168557033499</v>
      </c>
      <c r="M17775">
        <v>0.23518422406933601</v>
      </c>
      <c r="N17775">
        <v>3.21755767219401</v>
      </c>
      <c r="O17775">
        <v>8.8495122483219806</v>
      </c>
      <c r="P17775">
        <v>4.4602797624927604</v>
      </c>
      <c r="Q17775">
        <v>0.35184959612495897</v>
      </c>
      <c r="R17775">
        <v>0.27906135523918801</v>
      </c>
      <c r="S17775">
        <v>0.39213588541768102</v>
      </c>
    </row>
    <row r="17776" spans="1:19" x14ac:dyDescent="0.35">
      <c r="A17776">
        <v>17774</v>
      </c>
      <c r="B17776">
        <v>2040</v>
      </c>
      <c r="C17776">
        <v>5</v>
      </c>
      <c r="D17776">
        <v>0.70107358433628997</v>
      </c>
      <c r="E17776">
        <v>1.82409575727781</v>
      </c>
      <c r="F17776">
        <v>0.99104168348678601</v>
      </c>
      <c r="G17776">
        <v>57841.8269834331</v>
      </c>
      <c r="H17776">
        <v>0.70031036311240402</v>
      </c>
      <c r="I17776">
        <v>0.25534997897198097</v>
      </c>
      <c r="J17776">
        <v>0.76453257605239999</v>
      </c>
      <c r="K17776">
        <v>0.36129956163184601</v>
      </c>
      <c r="L17776">
        <v>0.49981234100857302</v>
      </c>
      <c r="M17776">
        <v>0.22492624732264799</v>
      </c>
      <c r="N17776">
        <v>3.2341650637226702</v>
      </c>
      <c r="O17776">
        <v>8.5401602311027904</v>
      </c>
      <c r="P17776">
        <v>4.4077818003223399</v>
      </c>
      <c r="Q17776">
        <v>0.32051606964026003</v>
      </c>
      <c r="R17776">
        <v>0.246375151409953</v>
      </c>
      <c r="S17776">
        <v>0.36678872949798602</v>
      </c>
    </row>
    <row r="17777" spans="1:19" x14ac:dyDescent="0.35">
      <c r="A17777">
        <v>17775</v>
      </c>
      <c r="B17777">
        <v>2040</v>
      </c>
      <c r="C17777">
        <v>5</v>
      </c>
      <c r="D17777">
        <v>0.71038507407195095</v>
      </c>
      <c r="E17777">
        <v>1.73579181387744</v>
      </c>
      <c r="F17777">
        <v>0.983350160134152</v>
      </c>
      <c r="G17777">
        <v>58059.1778593114</v>
      </c>
      <c r="H17777">
        <v>0.70480749432582102</v>
      </c>
      <c r="I17777">
        <v>0.25429924685689898</v>
      </c>
      <c r="J17777">
        <v>0.76501995227852904</v>
      </c>
      <c r="K17777">
        <v>0.33930318389997299</v>
      </c>
      <c r="L17777">
        <v>0.51007290082852097</v>
      </c>
      <c r="M17777">
        <v>0.21778510017980901</v>
      </c>
      <c r="N17777">
        <v>3.2417473138694501</v>
      </c>
      <c r="O17777">
        <v>8.2249446311805503</v>
      </c>
      <c r="P17777">
        <v>4.3692182132011803</v>
      </c>
      <c r="Q17777">
        <v>0.27016361578554299</v>
      </c>
      <c r="R17777">
        <v>0.20196355943300501</v>
      </c>
      <c r="S17777">
        <v>0.30712870329599601</v>
      </c>
    </row>
    <row r="17778" spans="1:19" x14ac:dyDescent="0.35">
      <c r="A17778">
        <v>17776</v>
      </c>
      <c r="B17778">
        <v>2040</v>
      </c>
      <c r="C17778">
        <v>5</v>
      </c>
      <c r="D17778">
        <v>0.71938732828488605</v>
      </c>
      <c r="E17778">
        <v>1.6489572056120601</v>
      </c>
      <c r="F17778">
        <v>0.97584889948771303</v>
      </c>
      <c r="G17778">
        <v>57650.531636776002</v>
      </c>
      <c r="H17778">
        <v>0.70409564308264005</v>
      </c>
      <c r="I17778">
        <v>0.25538442325232502</v>
      </c>
      <c r="J17778">
        <v>0.75503276832020905</v>
      </c>
      <c r="K17778">
        <v>0.32050200594058098</v>
      </c>
      <c r="L17778">
        <v>0.51933503489241495</v>
      </c>
      <c r="M17778">
        <v>0.214015661753408</v>
      </c>
      <c r="N17778">
        <v>3.24877497914173</v>
      </c>
      <c r="O17778">
        <v>7.9194274350057503</v>
      </c>
      <c r="P17778">
        <v>4.3308648438787198</v>
      </c>
      <c r="Q17778">
        <v>0.189692808167363</v>
      </c>
      <c r="R17778">
        <v>0.14987983915634401</v>
      </c>
      <c r="S17778">
        <v>0.20996456104049399</v>
      </c>
    </row>
    <row r="17779" spans="1:19" x14ac:dyDescent="0.35">
      <c r="A17779">
        <v>17777</v>
      </c>
      <c r="B17779">
        <v>2040</v>
      </c>
      <c r="C17779">
        <v>5</v>
      </c>
      <c r="D17779">
        <v>0.68123426488140304</v>
      </c>
      <c r="E17779">
        <v>1.54698434592845</v>
      </c>
      <c r="F17779">
        <v>0.95035383023901798</v>
      </c>
      <c r="G17779">
        <v>58132.619497889798</v>
      </c>
      <c r="H17779">
        <v>0.71771002109497795</v>
      </c>
      <c r="I17779">
        <v>0.22968291129462701</v>
      </c>
      <c r="J17779">
        <v>0.76305331274638699</v>
      </c>
      <c r="K17779">
        <v>0.28056736750998501</v>
      </c>
      <c r="L17779">
        <v>0.53023863665146198</v>
      </c>
      <c r="M17779">
        <v>0.186014985730202</v>
      </c>
      <c r="N17779">
        <v>3.1822355760638299</v>
      </c>
      <c r="O17779">
        <v>7.6473138472261697</v>
      </c>
      <c r="P17779">
        <v>4.2680544012812698</v>
      </c>
      <c r="Q17779">
        <v>8.4549101760565903E-2</v>
      </c>
      <c r="R17779">
        <v>7.2737766465660894E-2</v>
      </c>
      <c r="S17779">
        <v>8.9588273998801898E-2</v>
      </c>
    </row>
    <row r="17780" spans="1:19" x14ac:dyDescent="0.35">
      <c r="A17780">
        <v>17778</v>
      </c>
      <c r="B17780">
        <v>2040</v>
      </c>
      <c r="C17780">
        <v>5</v>
      </c>
      <c r="D17780">
        <v>0.64356721503941505</v>
      </c>
      <c r="E17780">
        <v>1.45699335968972</v>
      </c>
      <c r="F17780">
        <v>0.92631548433972499</v>
      </c>
      <c r="G17780">
        <v>57648.2272599305</v>
      </c>
      <c r="H17780">
        <v>0.727599285441069</v>
      </c>
      <c r="I17780">
        <v>0.207843778175127</v>
      </c>
      <c r="J17780">
        <v>0.76200095065998596</v>
      </c>
      <c r="K17780">
        <v>0.246109919308515</v>
      </c>
      <c r="L17780">
        <v>0.54099308419931502</v>
      </c>
      <c r="M17780">
        <v>0.16426558709710601</v>
      </c>
      <c r="N17780">
        <v>3.1205031218993802</v>
      </c>
      <c r="O17780">
        <v>7.4261671649004501</v>
      </c>
      <c r="P17780">
        <v>4.2102469118129999</v>
      </c>
      <c r="Q17780">
        <v>4.33988441361376E-3</v>
      </c>
      <c r="R17780">
        <v>7.0904134242437697E-3</v>
      </c>
      <c r="S17780">
        <v>4.1186094669250599E-3</v>
      </c>
    </row>
    <row r="17781" spans="1:19" x14ac:dyDescent="0.35">
      <c r="A17781">
        <v>17779</v>
      </c>
      <c r="B17781">
        <v>2040</v>
      </c>
      <c r="C17781">
        <v>5</v>
      </c>
      <c r="D17781">
        <v>0.60656996938118701</v>
      </c>
      <c r="E17781">
        <v>1.3694484188788301</v>
      </c>
      <c r="F17781">
        <v>0.90222848346499795</v>
      </c>
      <c r="G17781">
        <v>54856.9315148393</v>
      </c>
      <c r="H17781">
        <v>0.72886389347757496</v>
      </c>
      <c r="I17781">
        <v>0.19113414784357899</v>
      </c>
      <c r="J17781">
        <v>0.75411940457716997</v>
      </c>
      <c r="K17781">
        <v>0.21879597009714799</v>
      </c>
      <c r="L17781">
        <v>0.55150097211298699</v>
      </c>
      <c r="M17781">
        <v>0.14826841717455799</v>
      </c>
      <c r="N17781">
        <v>3.0568272966693</v>
      </c>
      <c r="O17781">
        <v>7.2078282786763497</v>
      </c>
      <c r="P17781">
        <v>4.15040520273035</v>
      </c>
      <c r="Q17781" s="7">
        <v>1.44174360208666E-6</v>
      </c>
      <c r="R17781">
        <v>5.0596161097428698E-4</v>
      </c>
      <c r="S17781">
        <v>0</v>
      </c>
    </row>
    <row r="17782" spans="1:19" x14ac:dyDescent="0.35">
      <c r="A17782">
        <v>17780</v>
      </c>
      <c r="B17782">
        <v>2040</v>
      </c>
      <c r="C17782">
        <v>5</v>
      </c>
      <c r="D17782">
        <v>0.57113477021438996</v>
      </c>
      <c r="E17782">
        <v>1.2972275074650299</v>
      </c>
      <c r="F17782">
        <v>0.87293580948688398</v>
      </c>
      <c r="G17782">
        <v>51084.673957118503</v>
      </c>
      <c r="H17782">
        <v>0.73489813275028404</v>
      </c>
      <c r="I17782">
        <v>0.17873704125234</v>
      </c>
      <c r="J17782">
        <v>0.75526395330314799</v>
      </c>
      <c r="K17782">
        <v>0.21296088941081701</v>
      </c>
      <c r="L17782">
        <v>0.56042003605502</v>
      </c>
      <c r="M17782">
        <v>0.14500618086893299</v>
      </c>
      <c r="N17782">
        <v>3.0023525679121299</v>
      </c>
      <c r="O17782">
        <v>7.0175206109035901</v>
      </c>
      <c r="P17782">
        <v>4.0976886780720596</v>
      </c>
      <c r="Q17782">
        <v>0</v>
      </c>
      <c r="R17782">
        <v>0</v>
      </c>
      <c r="S17782">
        <v>0</v>
      </c>
    </row>
    <row r="17783" spans="1:19" x14ac:dyDescent="0.35">
      <c r="A17783">
        <v>17781</v>
      </c>
      <c r="B17783">
        <v>2040</v>
      </c>
      <c r="C17783">
        <v>5</v>
      </c>
      <c r="D17783">
        <v>0.53711474437004803</v>
      </c>
      <c r="E17783">
        <v>1.2146857927294501</v>
      </c>
      <c r="F17783">
        <v>0.847360063984262</v>
      </c>
      <c r="G17783">
        <v>47269.7130314889</v>
      </c>
      <c r="H17783">
        <v>0.73440875271577799</v>
      </c>
      <c r="I17783">
        <v>0.16930250724715801</v>
      </c>
      <c r="J17783">
        <v>0.74921723193850698</v>
      </c>
      <c r="K17783">
        <v>0.208578518459025</v>
      </c>
      <c r="L17783">
        <v>0.56795122754540295</v>
      </c>
      <c r="M17783">
        <v>0.14537702436876701</v>
      </c>
      <c r="N17783">
        <v>2.9520048615914001</v>
      </c>
      <c r="O17783">
        <v>6.7798455775229103</v>
      </c>
      <c r="P17783">
        <v>4.0520996599861201</v>
      </c>
      <c r="Q17783">
        <v>0</v>
      </c>
      <c r="R17783">
        <v>0</v>
      </c>
      <c r="S17783">
        <v>0</v>
      </c>
    </row>
    <row r="17784" spans="1:19" x14ac:dyDescent="0.35">
      <c r="A17784">
        <v>17782</v>
      </c>
      <c r="B17784">
        <v>2040</v>
      </c>
      <c r="C17784">
        <v>5</v>
      </c>
      <c r="D17784">
        <v>0.50248253076111105</v>
      </c>
      <c r="E17784">
        <v>1.1333174506886701</v>
      </c>
      <c r="F17784">
        <v>0.82159739506914797</v>
      </c>
      <c r="G17784">
        <v>43971.058953201296</v>
      </c>
      <c r="H17784">
        <v>0.72588561555551201</v>
      </c>
      <c r="I17784">
        <v>0.16311664223757899</v>
      </c>
      <c r="J17784">
        <v>0.74091148338216795</v>
      </c>
      <c r="K17784">
        <v>0.20658470890602099</v>
      </c>
      <c r="L17784">
        <v>0.57128497322542404</v>
      </c>
      <c r="M17784">
        <v>0.149098118422265</v>
      </c>
      <c r="N17784">
        <v>2.9005160158966001</v>
      </c>
      <c r="O17784">
        <v>6.5246995253509397</v>
      </c>
      <c r="P17784">
        <v>4.00741451522609</v>
      </c>
      <c r="Q17784">
        <v>0</v>
      </c>
      <c r="R17784">
        <v>0</v>
      </c>
      <c r="S17784">
        <v>0</v>
      </c>
    </row>
    <row r="17785" spans="1:19" x14ac:dyDescent="0.35">
      <c r="A17785">
        <v>17783</v>
      </c>
      <c r="B17785">
        <v>2040</v>
      </c>
      <c r="C17785">
        <v>5</v>
      </c>
      <c r="D17785">
        <v>0.50881093800347699</v>
      </c>
      <c r="E17785">
        <v>1.1295782536136301</v>
      </c>
      <c r="F17785">
        <v>0.81854244330998205</v>
      </c>
      <c r="G17785">
        <v>41161.519894978701</v>
      </c>
      <c r="H17785">
        <v>0.72280582975270402</v>
      </c>
      <c r="I17785">
        <v>0.157608238379599</v>
      </c>
      <c r="J17785">
        <v>0.74049936954943496</v>
      </c>
      <c r="K17785">
        <v>0.20294131777897201</v>
      </c>
      <c r="L17785">
        <v>0.57154072642676401</v>
      </c>
      <c r="M17785">
        <v>0.144088927884063</v>
      </c>
      <c r="N17785">
        <v>2.9234650798835902</v>
      </c>
      <c r="O17785">
        <v>6.4607293157552803</v>
      </c>
      <c r="P17785">
        <v>4.0056793892951301</v>
      </c>
      <c r="Q17785">
        <v>0</v>
      </c>
      <c r="R17785">
        <v>0</v>
      </c>
      <c r="S17785">
        <v>0</v>
      </c>
    </row>
    <row r="17786" spans="1:19" x14ac:dyDescent="0.35">
      <c r="A17786">
        <v>17784</v>
      </c>
      <c r="B17786">
        <v>2040</v>
      </c>
      <c r="C17786">
        <v>5</v>
      </c>
      <c r="D17786">
        <v>0.51576712629139498</v>
      </c>
      <c r="E17786">
        <v>1.1094753743890799</v>
      </c>
      <c r="F17786">
        <v>0.81594044579004399</v>
      </c>
      <c r="G17786">
        <v>39075.118629034303</v>
      </c>
      <c r="H17786">
        <v>0.71474013954023097</v>
      </c>
      <c r="I17786">
        <v>0.15482503108864401</v>
      </c>
      <c r="J17786">
        <v>0.73861835172470203</v>
      </c>
      <c r="K17786">
        <v>0.19953906891786899</v>
      </c>
      <c r="L17786">
        <v>0.56842295809543097</v>
      </c>
      <c r="M17786">
        <v>0.141293734751953</v>
      </c>
      <c r="N17786">
        <v>2.9476772048081799</v>
      </c>
      <c r="O17786">
        <v>6.35116463204802</v>
      </c>
      <c r="P17786">
        <v>4.00132053401465</v>
      </c>
      <c r="Q17786">
        <v>0</v>
      </c>
      <c r="R17786">
        <v>0</v>
      </c>
      <c r="S17786">
        <v>0</v>
      </c>
    </row>
    <row r="17787" spans="1:19" x14ac:dyDescent="0.35">
      <c r="A17787">
        <v>17785</v>
      </c>
      <c r="B17787">
        <v>2040</v>
      </c>
      <c r="C17787">
        <v>5</v>
      </c>
      <c r="D17787">
        <v>0.55868229170240902</v>
      </c>
      <c r="E17787">
        <v>0.33142855568534502</v>
      </c>
      <c r="F17787">
        <v>0.65927033103451005</v>
      </c>
      <c r="G17787">
        <v>37398.808843728497</v>
      </c>
      <c r="H17787">
        <v>0.180687332603643</v>
      </c>
      <c r="I17787">
        <v>5.5265253815995202E-2</v>
      </c>
      <c r="J17787">
        <v>0.54837426533516498</v>
      </c>
      <c r="K17787">
        <v>0.11430508535129399</v>
      </c>
      <c r="L17787">
        <v>0.32135574139824602</v>
      </c>
      <c r="M17787">
        <v>7.4463784081331599E-2</v>
      </c>
      <c r="N17787">
        <v>2.9882217966062101</v>
      </c>
      <c r="O17787">
        <v>3.2138976420228298</v>
      </c>
      <c r="P17787">
        <v>3.3361682830617001</v>
      </c>
      <c r="Q17787">
        <v>0</v>
      </c>
      <c r="R17787">
        <v>0</v>
      </c>
      <c r="S17787">
        <v>0</v>
      </c>
    </row>
    <row r="17788" spans="1:19" x14ac:dyDescent="0.35">
      <c r="A17788">
        <v>17786</v>
      </c>
      <c r="B17788">
        <v>2040</v>
      </c>
      <c r="C17788">
        <v>5</v>
      </c>
      <c r="D17788">
        <v>0.55719257606674499</v>
      </c>
      <c r="E17788">
        <v>0.32616245723916698</v>
      </c>
      <c r="F17788">
        <v>0.65860823594758899</v>
      </c>
      <c r="G17788">
        <v>36978.221054135</v>
      </c>
      <c r="H17788">
        <v>0.173418144707919</v>
      </c>
      <c r="I17788">
        <v>5.45260286799715E-2</v>
      </c>
      <c r="J17788">
        <v>0.53947038828284699</v>
      </c>
      <c r="K17788">
        <v>0.112982319385179</v>
      </c>
      <c r="L17788">
        <v>0.313666921893828</v>
      </c>
      <c r="M17788">
        <v>7.2431182846583897E-2</v>
      </c>
      <c r="N17788">
        <v>2.9701382892005901</v>
      </c>
      <c r="O17788">
        <v>3.1932925921370501</v>
      </c>
      <c r="P17788">
        <v>3.36353661315519</v>
      </c>
      <c r="Q17788">
        <v>0</v>
      </c>
      <c r="R17788">
        <v>0</v>
      </c>
      <c r="S17788">
        <v>0</v>
      </c>
    </row>
    <row r="17789" spans="1:19" x14ac:dyDescent="0.35">
      <c r="A17789">
        <v>17787</v>
      </c>
      <c r="B17789">
        <v>2040</v>
      </c>
      <c r="C17789">
        <v>5</v>
      </c>
      <c r="D17789">
        <v>0.55070393208333501</v>
      </c>
      <c r="E17789">
        <v>0.320471021735382</v>
      </c>
      <c r="F17789">
        <v>0.65541753833118799</v>
      </c>
      <c r="G17789">
        <v>37297.979474245003</v>
      </c>
      <c r="H17789">
        <v>0.171801436968957</v>
      </c>
      <c r="I17789">
        <v>5.4536291483414601E-2</v>
      </c>
      <c r="J17789">
        <v>0.53108194205408699</v>
      </c>
      <c r="K17789">
        <v>0.11295613855685301</v>
      </c>
      <c r="L17789">
        <v>0.31077062330889299</v>
      </c>
      <c r="M17789">
        <v>7.1903134737955898E-2</v>
      </c>
      <c r="N17789">
        <v>2.94190727568833</v>
      </c>
      <c r="O17789">
        <v>3.1737421304585798</v>
      </c>
      <c r="P17789">
        <v>3.3949297576142299</v>
      </c>
      <c r="Q17789">
        <v>0</v>
      </c>
      <c r="R17789">
        <v>0</v>
      </c>
      <c r="S17789">
        <v>0</v>
      </c>
    </row>
    <row r="17790" spans="1:19" x14ac:dyDescent="0.35">
      <c r="A17790">
        <v>17788</v>
      </c>
      <c r="B17790">
        <v>2040</v>
      </c>
      <c r="C17790">
        <v>5</v>
      </c>
      <c r="D17790">
        <v>0.544448983790631</v>
      </c>
      <c r="E17790">
        <v>0.31789736411632702</v>
      </c>
      <c r="F17790">
        <v>0.65149799643430395</v>
      </c>
      <c r="G17790">
        <v>39111.615000459598</v>
      </c>
      <c r="H17790">
        <v>0.17539367528491401</v>
      </c>
      <c r="I17790">
        <v>5.5283393431897698E-2</v>
      </c>
      <c r="J17790">
        <v>0.52288835982995896</v>
      </c>
      <c r="K17790">
        <v>0.11430671835242</v>
      </c>
      <c r="L17790">
        <v>0.31156476982011</v>
      </c>
      <c r="M17790">
        <v>7.2831690518266406E-2</v>
      </c>
      <c r="N17790">
        <v>2.9079660960815499</v>
      </c>
      <c r="O17790">
        <v>3.1693771153990999</v>
      </c>
      <c r="P17790">
        <v>3.42294544440252</v>
      </c>
      <c r="Q17790">
        <v>0</v>
      </c>
      <c r="R17790">
        <v>0</v>
      </c>
      <c r="S17790">
        <v>0</v>
      </c>
    </row>
    <row r="17791" spans="1:19" x14ac:dyDescent="0.35">
      <c r="A17791">
        <v>17789</v>
      </c>
      <c r="B17791">
        <v>2040</v>
      </c>
      <c r="C17791">
        <v>5</v>
      </c>
      <c r="D17791">
        <v>0.57079135401708303</v>
      </c>
      <c r="E17791">
        <v>0.36972209844807602</v>
      </c>
      <c r="F17791">
        <v>0.67317698296847595</v>
      </c>
      <c r="G17791">
        <v>43205.3900829099</v>
      </c>
      <c r="H17791">
        <v>0.17038633033158901</v>
      </c>
      <c r="I17791">
        <v>5.4562527865654298E-2</v>
      </c>
      <c r="J17791">
        <v>0.52193382145616696</v>
      </c>
      <c r="K17791">
        <v>0.112179563324764</v>
      </c>
      <c r="L17791">
        <v>0.31180813931429902</v>
      </c>
      <c r="M17791">
        <v>7.5336302647962997E-2</v>
      </c>
      <c r="N17791">
        <v>2.9497798631765701</v>
      </c>
      <c r="O17791">
        <v>3.3039971146271498</v>
      </c>
      <c r="P17791">
        <v>3.4990342261048601</v>
      </c>
      <c r="Q17791">
        <v>0</v>
      </c>
      <c r="R17791">
        <v>0</v>
      </c>
      <c r="S17791">
        <v>0</v>
      </c>
    </row>
    <row r="17792" spans="1:19" x14ac:dyDescent="0.35">
      <c r="A17792">
        <v>17790</v>
      </c>
      <c r="B17792">
        <v>2040</v>
      </c>
      <c r="C17792">
        <v>5</v>
      </c>
      <c r="D17792">
        <v>0.59385817719595402</v>
      </c>
      <c r="E17792">
        <v>0.42248149073499702</v>
      </c>
      <c r="F17792">
        <v>0.69104774909316202</v>
      </c>
      <c r="G17792">
        <v>48489.549201993002</v>
      </c>
      <c r="H17792">
        <v>0.16993516545020201</v>
      </c>
      <c r="I17792">
        <v>5.4533337270469801E-2</v>
      </c>
      <c r="J17792">
        <v>0.51816540229937602</v>
      </c>
      <c r="K17792">
        <v>0.11175606010625801</v>
      </c>
      <c r="L17792">
        <v>0.31583281013537701</v>
      </c>
      <c r="M17792">
        <v>7.9506839026565898E-2</v>
      </c>
      <c r="N17792">
        <v>2.9767484365478398</v>
      </c>
      <c r="O17792">
        <v>3.3674487780765001</v>
      </c>
      <c r="P17792">
        <v>3.5379393031307398</v>
      </c>
      <c r="Q17792">
        <v>2.0081278497892999E-3</v>
      </c>
      <c r="R17792">
        <v>1.01680796419392E-2</v>
      </c>
      <c r="S17792">
        <v>1.14336347345692E-4</v>
      </c>
    </row>
    <row r="17793" spans="1:19" x14ac:dyDescent="0.35">
      <c r="A17793">
        <v>17791</v>
      </c>
      <c r="B17793">
        <v>2040</v>
      </c>
      <c r="C17793">
        <v>5</v>
      </c>
      <c r="D17793">
        <v>0.61610999388197296</v>
      </c>
      <c r="E17793">
        <v>0.475538147679614</v>
      </c>
      <c r="F17793">
        <v>0.70905900084606899</v>
      </c>
      <c r="G17793">
        <v>52628.091593220597</v>
      </c>
      <c r="H17793">
        <v>0.17422394284644499</v>
      </c>
      <c r="I17793">
        <v>5.5131733133440698E-2</v>
      </c>
      <c r="J17793">
        <v>0.51287074716051795</v>
      </c>
      <c r="K17793">
        <v>0.11292880395584599</v>
      </c>
      <c r="L17793">
        <v>0.32142512882604501</v>
      </c>
      <c r="M17793">
        <v>8.5460773147271393E-2</v>
      </c>
      <c r="N17793">
        <v>3.0112500648989</v>
      </c>
      <c r="O17793">
        <v>3.4425440824281499</v>
      </c>
      <c r="P17793">
        <v>3.5826911196587199</v>
      </c>
      <c r="Q17793">
        <v>0.15814116362369701</v>
      </c>
      <c r="R17793">
        <v>0.16390309337989201</v>
      </c>
      <c r="S17793">
        <v>0.104948974297215</v>
      </c>
    </row>
    <row r="17794" spans="1:19" x14ac:dyDescent="0.35">
      <c r="A17794">
        <v>17792</v>
      </c>
      <c r="B17794">
        <v>2040</v>
      </c>
      <c r="C17794">
        <v>5</v>
      </c>
      <c r="D17794">
        <v>0.63721623057420795</v>
      </c>
      <c r="E17794">
        <v>0.52749087185862897</v>
      </c>
      <c r="F17794">
        <v>0.72832881062946397</v>
      </c>
      <c r="G17794">
        <v>55258.017442890799</v>
      </c>
      <c r="H17794">
        <v>0.16368164913776501</v>
      </c>
      <c r="I17794">
        <v>5.5372005355729399E-2</v>
      </c>
      <c r="J17794">
        <v>0.50968158468501001</v>
      </c>
      <c r="K17794">
        <v>0.13077474868214101</v>
      </c>
      <c r="L17794">
        <v>0.31804665404711402</v>
      </c>
      <c r="M17794">
        <v>9.4825794593389606E-2</v>
      </c>
      <c r="N17794">
        <v>3.0456885681422001</v>
      </c>
      <c r="O17794">
        <v>3.4877238804986801</v>
      </c>
      <c r="P17794">
        <v>3.6476540887643498</v>
      </c>
      <c r="Q17794">
        <v>0.26644415874024002</v>
      </c>
      <c r="R17794">
        <v>0.23164651255060001</v>
      </c>
      <c r="S17794">
        <v>0.18867126226049399</v>
      </c>
    </row>
    <row r="17795" spans="1:19" x14ac:dyDescent="0.35">
      <c r="A17795">
        <v>17793</v>
      </c>
      <c r="B17795">
        <v>2040</v>
      </c>
      <c r="C17795">
        <v>5</v>
      </c>
      <c r="D17795">
        <v>0.66225592086590501</v>
      </c>
      <c r="E17795">
        <v>0.58397281538705903</v>
      </c>
      <c r="F17795">
        <v>0.75067240465562501</v>
      </c>
      <c r="G17795">
        <v>55554.693009708702</v>
      </c>
      <c r="H17795">
        <v>0.15837338635165099</v>
      </c>
      <c r="I17795">
        <v>5.8139218403467398E-2</v>
      </c>
      <c r="J17795">
        <v>0.507683617590033</v>
      </c>
      <c r="K17795">
        <v>0.15414803126521201</v>
      </c>
      <c r="L17795">
        <v>0.31855503940361701</v>
      </c>
      <c r="M17795">
        <v>0.108287443275515</v>
      </c>
      <c r="N17795">
        <v>3.0915193835651298</v>
      </c>
      <c r="O17795">
        <v>3.5385388689848201</v>
      </c>
      <c r="P17795">
        <v>3.7106649612973301</v>
      </c>
      <c r="Q17795">
        <v>0.35128781497137501</v>
      </c>
      <c r="R17795">
        <v>0.305505980258996</v>
      </c>
      <c r="S17795">
        <v>0.27753705318538902</v>
      </c>
    </row>
    <row r="17796" spans="1:19" x14ac:dyDescent="0.35">
      <c r="A17796">
        <v>17794</v>
      </c>
      <c r="B17796">
        <v>2040</v>
      </c>
      <c r="C17796">
        <v>5</v>
      </c>
      <c r="D17796">
        <v>0.68729050835057803</v>
      </c>
      <c r="E17796">
        <v>0.64062290785434295</v>
      </c>
      <c r="F17796">
        <v>0.77377007027911204</v>
      </c>
      <c r="G17796">
        <v>55861.044404258602</v>
      </c>
      <c r="H17796">
        <v>0.15847975599879699</v>
      </c>
      <c r="I17796">
        <v>6.3367665884930299E-2</v>
      </c>
      <c r="J17796">
        <v>0.50543838995181001</v>
      </c>
      <c r="K17796">
        <v>0.182941914460762</v>
      </c>
      <c r="L17796">
        <v>0.32197281810163503</v>
      </c>
      <c r="M17796">
        <v>0.12508781919753501</v>
      </c>
      <c r="N17796">
        <v>3.1453260541172701</v>
      </c>
      <c r="O17796">
        <v>3.5976372156320799</v>
      </c>
      <c r="P17796">
        <v>3.7650185768775999</v>
      </c>
      <c r="Q17796">
        <v>0.429865452832564</v>
      </c>
      <c r="R17796">
        <v>0.37748086781561602</v>
      </c>
      <c r="S17796">
        <v>0.36636783909322501</v>
      </c>
    </row>
    <row r="17797" spans="1:19" x14ac:dyDescent="0.35">
      <c r="A17797">
        <v>17795</v>
      </c>
      <c r="B17797">
        <v>2040</v>
      </c>
      <c r="C17797">
        <v>5</v>
      </c>
      <c r="D17797">
        <v>0.69332719249939501</v>
      </c>
      <c r="E17797">
        <v>0.63480245186309403</v>
      </c>
      <c r="F17797">
        <v>0.82414562712997896</v>
      </c>
      <c r="G17797">
        <v>56275.6894977876</v>
      </c>
      <c r="H17797">
        <v>0.14947843572019101</v>
      </c>
      <c r="I17797">
        <v>7.3441615640692404E-2</v>
      </c>
      <c r="J17797">
        <v>0.50012088114388498</v>
      </c>
      <c r="K17797">
        <v>0.19422911408507099</v>
      </c>
      <c r="L17797">
        <v>0.30825302070372101</v>
      </c>
      <c r="M17797">
        <v>0.12862789257319401</v>
      </c>
      <c r="N17797">
        <v>3.1616699543953102</v>
      </c>
      <c r="O17797">
        <v>3.4624006196181001</v>
      </c>
      <c r="P17797">
        <v>3.8969370290769199</v>
      </c>
      <c r="Q17797">
        <v>0.51706581962764098</v>
      </c>
      <c r="R17797">
        <v>0.45468304541530902</v>
      </c>
      <c r="S17797">
        <v>0.46075101888335201</v>
      </c>
    </row>
    <row r="17798" spans="1:19" x14ac:dyDescent="0.35">
      <c r="A17798">
        <v>17796</v>
      </c>
      <c r="B17798">
        <v>2040</v>
      </c>
      <c r="C17798">
        <v>5</v>
      </c>
      <c r="D17798">
        <v>0.70099993707632402</v>
      </c>
      <c r="E17798">
        <v>0.63070321759516201</v>
      </c>
      <c r="F17798">
        <v>0.87693419298108899</v>
      </c>
      <c r="G17798">
        <v>57047.085053986302</v>
      </c>
      <c r="H17798">
        <v>0.146748108472401</v>
      </c>
      <c r="I17798">
        <v>8.7513801413902095E-2</v>
      </c>
      <c r="J17798">
        <v>0.494847938847296</v>
      </c>
      <c r="K17798">
        <v>0.21050488658486599</v>
      </c>
      <c r="L17798">
        <v>0.29820681710511099</v>
      </c>
      <c r="M17798">
        <v>0.13529378438755099</v>
      </c>
      <c r="N17798">
        <v>3.1915693129593699</v>
      </c>
      <c r="O17798">
        <v>3.38510979339374</v>
      </c>
      <c r="P17798">
        <v>4.0381730388247901</v>
      </c>
      <c r="Q17798">
        <v>0.53005193953503904</v>
      </c>
      <c r="R17798">
        <v>0.46616315264747799</v>
      </c>
      <c r="S17798">
        <v>0.483514836313582</v>
      </c>
    </row>
    <row r="17799" spans="1:19" x14ac:dyDescent="0.35">
      <c r="A17799">
        <v>17797</v>
      </c>
      <c r="B17799">
        <v>2040</v>
      </c>
      <c r="C17799">
        <v>5</v>
      </c>
      <c r="D17799">
        <v>0.70844073590440604</v>
      </c>
      <c r="E17799">
        <v>0.62587728628693595</v>
      </c>
      <c r="F17799">
        <v>0.92983827030922495</v>
      </c>
      <c r="G17799">
        <v>56884.6846146108</v>
      </c>
      <c r="H17799">
        <v>0.15002898475795301</v>
      </c>
      <c r="I17799">
        <v>0.1057478546118</v>
      </c>
      <c r="J17799">
        <v>0.48865847941246698</v>
      </c>
      <c r="K17799">
        <v>0.231035753148921</v>
      </c>
      <c r="L17799">
        <v>0.29245480899364101</v>
      </c>
      <c r="M17799">
        <v>0.14519080856014499</v>
      </c>
      <c r="N17799">
        <v>3.2228923035769901</v>
      </c>
      <c r="O17799">
        <v>3.29165452295618</v>
      </c>
      <c r="P17799">
        <v>4.1776356512628601</v>
      </c>
      <c r="Q17799">
        <v>0.47314054037599002</v>
      </c>
      <c r="R17799">
        <v>0.415223995786282</v>
      </c>
      <c r="S17799">
        <v>0.43887582675978498</v>
      </c>
    </row>
    <row r="17800" spans="1:19" x14ac:dyDescent="0.35">
      <c r="A17800">
        <v>17798</v>
      </c>
      <c r="B17800">
        <v>2040</v>
      </c>
      <c r="C17800">
        <v>5</v>
      </c>
      <c r="D17800">
        <v>0.708794116687954</v>
      </c>
      <c r="E17800">
        <v>0.61455943727436801</v>
      </c>
      <c r="F17800">
        <v>0.97998451141537302</v>
      </c>
      <c r="G17800">
        <v>57729.010288546699</v>
      </c>
      <c r="H17800">
        <v>0.15387544636202599</v>
      </c>
      <c r="I17800">
        <v>0.10683943988767899</v>
      </c>
      <c r="J17800">
        <v>0.49051649831080502</v>
      </c>
      <c r="K17800">
        <v>0.21978840087547299</v>
      </c>
      <c r="L17800">
        <v>0.29095973598217101</v>
      </c>
      <c r="M17800">
        <v>0.14705002045965601</v>
      </c>
      <c r="N17800">
        <v>3.2268578051954302</v>
      </c>
      <c r="O17800">
        <v>3.20133515538393</v>
      </c>
      <c r="P17800">
        <v>4.2913885177991897</v>
      </c>
      <c r="Q17800">
        <v>0.43146576903032802</v>
      </c>
      <c r="R17800">
        <v>0.37519032425599402</v>
      </c>
      <c r="S17800">
        <v>0.40868555947454699</v>
      </c>
    </row>
    <row r="17801" spans="1:19" x14ac:dyDescent="0.35">
      <c r="A17801">
        <v>17799</v>
      </c>
      <c r="B17801">
        <v>2040</v>
      </c>
      <c r="C17801">
        <v>5</v>
      </c>
      <c r="D17801">
        <v>0.71183023487059205</v>
      </c>
      <c r="E17801">
        <v>0.60787217202320998</v>
      </c>
      <c r="F17801">
        <v>1.03182316302125</v>
      </c>
      <c r="G17801">
        <v>57943.185526789697</v>
      </c>
      <c r="H17801">
        <v>0.165272642738441</v>
      </c>
      <c r="I17801">
        <v>0.109974565783475</v>
      </c>
      <c r="J17801">
        <v>0.49006429668541701</v>
      </c>
      <c r="K17801">
        <v>0.21109428585870901</v>
      </c>
      <c r="L17801">
        <v>0.29453872395083602</v>
      </c>
      <c r="M17801">
        <v>0.15139606820510099</v>
      </c>
      <c r="N17801">
        <v>3.2246339711798999</v>
      </c>
      <c r="O17801">
        <v>3.1253587319580598</v>
      </c>
      <c r="P17801">
        <v>4.3965233320029302</v>
      </c>
      <c r="Q17801">
        <v>0.35979925423572301</v>
      </c>
      <c r="R17801">
        <v>0.30957139883654999</v>
      </c>
      <c r="S17801">
        <v>0.34227199708518102</v>
      </c>
    </row>
    <row r="17802" spans="1:19" x14ac:dyDescent="0.35">
      <c r="A17802">
        <v>17800</v>
      </c>
      <c r="B17802">
        <v>2040</v>
      </c>
      <c r="C17802">
        <v>5</v>
      </c>
      <c r="D17802">
        <v>0.71490217568861703</v>
      </c>
      <c r="E17802">
        <v>0.60134405211928199</v>
      </c>
      <c r="F17802">
        <v>1.0835648533981601</v>
      </c>
      <c r="G17802">
        <v>57266.403602327497</v>
      </c>
      <c r="H17802">
        <v>0.18221191659292599</v>
      </c>
      <c r="I17802">
        <v>0.115256415397541</v>
      </c>
      <c r="J17802">
        <v>0.48537919369794602</v>
      </c>
      <c r="K17802">
        <v>0.20605438584129601</v>
      </c>
      <c r="L17802">
        <v>0.30357408246616902</v>
      </c>
      <c r="M17802">
        <v>0.15844080419829801</v>
      </c>
      <c r="N17802">
        <v>3.2270773946706401</v>
      </c>
      <c r="O17802">
        <v>3.0529773911081302</v>
      </c>
      <c r="P17802">
        <v>4.5138714607415604</v>
      </c>
      <c r="Q17802">
        <v>0.24506378566864701</v>
      </c>
      <c r="R17802">
        <v>0.21466821931239399</v>
      </c>
      <c r="S17802">
        <v>0.231110163029245</v>
      </c>
    </row>
    <row r="17803" spans="1:19" x14ac:dyDescent="0.35">
      <c r="A17803">
        <v>17801</v>
      </c>
      <c r="B17803">
        <v>2040</v>
      </c>
      <c r="C17803">
        <v>5</v>
      </c>
      <c r="D17803">
        <v>0.67774260522656005</v>
      </c>
      <c r="E17803">
        <v>0.55949573758619398</v>
      </c>
      <c r="F17803">
        <v>1.08200138009844</v>
      </c>
      <c r="G17803">
        <v>56621.495875964203</v>
      </c>
      <c r="H17803">
        <v>0.18952764816482601</v>
      </c>
      <c r="I17803">
        <v>9.5783990232125998E-2</v>
      </c>
      <c r="J17803">
        <v>0.49011942887736298</v>
      </c>
      <c r="K17803">
        <v>0.16768986370357</v>
      </c>
      <c r="L17803">
        <v>0.30404923960744601</v>
      </c>
      <c r="M17803">
        <v>0.13568903605774901</v>
      </c>
      <c r="N17803">
        <v>3.1345284816833998</v>
      </c>
      <c r="O17803">
        <v>2.9246892104006599</v>
      </c>
      <c r="P17803">
        <v>4.5057343668906196</v>
      </c>
      <c r="Q17803">
        <v>0.128265428550247</v>
      </c>
      <c r="R17803">
        <v>0.128510144110004</v>
      </c>
      <c r="S17803">
        <v>0.116807673270204</v>
      </c>
    </row>
    <row r="17804" spans="1:19" x14ac:dyDescent="0.35">
      <c r="A17804">
        <v>17802</v>
      </c>
      <c r="B17804">
        <v>2040</v>
      </c>
      <c r="C17804">
        <v>5</v>
      </c>
      <c r="D17804">
        <v>0.64202720174611605</v>
      </c>
      <c r="E17804">
        <v>0.52117793683653302</v>
      </c>
      <c r="F17804">
        <v>1.0839742613174399</v>
      </c>
      <c r="G17804">
        <v>56181.550214421302</v>
      </c>
      <c r="H17804">
        <v>0.20074382730402601</v>
      </c>
      <c r="I17804">
        <v>8.0878347236866099E-2</v>
      </c>
      <c r="J17804">
        <v>0.49590030372884503</v>
      </c>
      <c r="K17804">
        <v>0.13718307563599599</v>
      </c>
      <c r="L17804">
        <v>0.30919911235992298</v>
      </c>
      <c r="M17804">
        <v>0.11791132254824099</v>
      </c>
      <c r="N17804">
        <v>3.05102129643844</v>
      </c>
      <c r="O17804">
        <v>2.82367988293562</v>
      </c>
      <c r="P17804">
        <v>4.5102176060480099</v>
      </c>
      <c r="Q17804">
        <v>9.1215501146085301E-3</v>
      </c>
      <c r="R17804">
        <v>2.1231250643587801E-2</v>
      </c>
      <c r="S17804">
        <v>7.0106374374830603E-3</v>
      </c>
    </row>
    <row r="17805" spans="1:19" x14ac:dyDescent="0.35">
      <c r="A17805">
        <v>17803</v>
      </c>
      <c r="B17805">
        <v>2040</v>
      </c>
      <c r="C17805">
        <v>5</v>
      </c>
      <c r="D17805">
        <v>0.60716262446452596</v>
      </c>
      <c r="E17805">
        <v>0.48328243391107001</v>
      </c>
      <c r="F17805">
        <v>1.0859536633508999</v>
      </c>
      <c r="G17805">
        <v>53469.9720349524</v>
      </c>
      <c r="H17805">
        <v>0.21525716739977799</v>
      </c>
      <c r="I17805">
        <v>7.0297246922736506E-2</v>
      </c>
      <c r="J17805">
        <v>0.49892661789966902</v>
      </c>
      <c r="K17805">
        <v>0.114456052195858</v>
      </c>
      <c r="L17805">
        <v>0.31772726979743399</v>
      </c>
      <c r="M17805">
        <v>0.104781759576491</v>
      </c>
      <c r="N17805">
        <v>2.96653621196586</v>
      </c>
      <c r="O17805">
        <v>2.7610852445535898</v>
      </c>
      <c r="P17805">
        <v>4.5161829347679801</v>
      </c>
      <c r="Q17805" s="7">
        <v>2.2968036604670601E-7</v>
      </c>
      <c r="R17805">
        <v>1.7863534486752999E-3</v>
      </c>
      <c r="S17805">
        <v>0</v>
      </c>
    </row>
    <row r="17806" spans="1:19" x14ac:dyDescent="0.35">
      <c r="A17806">
        <v>17804</v>
      </c>
      <c r="B17806">
        <v>2040</v>
      </c>
      <c r="C17806">
        <v>5</v>
      </c>
      <c r="D17806">
        <v>0.575976989150636</v>
      </c>
      <c r="E17806">
        <v>0.45122047293298601</v>
      </c>
      <c r="F17806">
        <v>1.08955204065019</v>
      </c>
      <c r="G17806">
        <v>49764.126384225798</v>
      </c>
      <c r="H17806">
        <v>0.220471929528362</v>
      </c>
      <c r="I17806">
        <v>6.0831472718740197E-2</v>
      </c>
      <c r="J17806">
        <v>0.49848685595737902</v>
      </c>
      <c r="K17806">
        <v>0.107786519289222</v>
      </c>
      <c r="L17806">
        <v>0.31942609462541799</v>
      </c>
      <c r="M17806">
        <v>0.100075456785315</v>
      </c>
      <c r="N17806">
        <v>2.8954118528564199</v>
      </c>
      <c r="O17806">
        <v>2.7105748026777299</v>
      </c>
      <c r="P17806">
        <v>4.5350785289614102</v>
      </c>
      <c r="Q17806">
        <v>0</v>
      </c>
      <c r="R17806">
        <v>0</v>
      </c>
      <c r="S17806">
        <v>0</v>
      </c>
    </row>
    <row r="17807" spans="1:19" x14ac:dyDescent="0.35">
      <c r="A17807">
        <v>17805</v>
      </c>
      <c r="B17807">
        <v>2040</v>
      </c>
      <c r="C17807">
        <v>5</v>
      </c>
      <c r="D17807">
        <v>0.54368865721362503</v>
      </c>
      <c r="E17807">
        <v>0.41343556651010199</v>
      </c>
      <c r="F17807">
        <v>1.0952943872810299</v>
      </c>
      <c r="G17807">
        <v>46108.690898661502</v>
      </c>
      <c r="H17807">
        <v>0.22970377239932599</v>
      </c>
      <c r="I17807">
        <v>5.4703277070643E-2</v>
      </c>
      <c r="J17807">
        <v>0.49860076354233102</v>
      </c>
      <c r="K17807">
        <v>0.10373410837863201</v>
      </c>
      <c r="L17807">
        <v>0.32669419739348099</v>
      </c>
      <c r="M17807">
        <v>9.82890351504173E-2</v>
      </c>
      <c r="N17807">
        <v>2.8283626540261699</v>
      </c>
      <c r="O17807">
        <v>2.6615113338305401</v>
      </c>
      <c r="P17807">
        <v>4.56447871118697</v>
      </c>
      <c r="Q17807">
        <v>0</v>
      </c>
      <c r="R17807">
        <v>0</v>
      </c>
      <c r="S17807">
        <v>0</v>
      </c>
    </row>
    <row r="17808" spans="1:19" x14ac:dyDescent="0.35">
      <c r="A17808">
        <v>17806</v>
      </c>
      <c r="B17808">
        <v>2040</v>
      </c>
      <c r="C17808">
        <v>5</v>
      </c>
      <c r="D17808">
        <v>0.51145460890148398</v>
      </c>
      <c r="E17808">
        <v>0.37558431518371999</v>
      </c>
      <c r="F17808">
        <v>1.1012254839965201</v>
      </c>
      <c r="G17808">
        <v>42954.2945290711</v>
      </c>
      <c r="H17808">
        <v>0.241704757815833</v>
      </c>
      <c r="I17808">
        <v>5.2138797761107303E-2</v>
      </c>
      <c r="J17808">
        <v>0.49733319158303202</v>
      </c>
      <c r="K17808">
        <v>0.102170884415412</v>
      </c>
      <c r="L17808">
        <v>0.33691427958394399</v>
      </c>
      <c r="M17808">
        <v>9.9885949852279707E-2</v>
      </c>
      <c r="N17808">
        <v>2.7553271211195902</v>
      </c>
      <c r="O17808">
        <v>2.61657002130862</v>
      </c>
      <c r="P17808">
        <v>4.5994539496383604</v>
      </c>
      <c r="Q17808">
        <v>0</v>
      </c>
      <c r="R17808">
        <v>0</v>
      </c>
      <c r="S17808">
        <v>0</v>
      </c>
    </row>
    <row r="17809" spans="1:19" x14ac:dyDescent="0.35">
      <c r="A17809">
        <v>17807</v>
      </c>
      <c r="B17809">
        <v>2040</v>
      </c>
      <c r="C17809">
        <v>5</v>
      </c>
      <c r="D17809">
        <v>0.51214114855204396</v>
      </c>
      <c r="E17809">
        <v>0.39186913768578702</v>
      </c>
      <c r="F17809">
        <v>1.06900136547544</v>
      </c>
      <c r="G17809">
        <v>39928.964104923398</v>
      </c>
      <c r="H17809">
        <v>0.24290665336890799</v>
      </c>
      <c r="I17809">
        <v>5.3526170890149903E-2</v>
      </c>
      <c r="J17809">
        <v>0.49238846344857601</v>
      </c>
      <c r="K17809">
        <v>0.103490675797031</v>
      </c>
      <c r="L17809">
        <v>0.34071578025788202</v>
      </c>
      <c r="M17809">
        <v>9.7277140081486593E-2</v>
      </c>
      <c r="N17809">
        <v>2.7577990000838</v>
      </c>
      <c r="O17809">
        <v>2.72470855378995</v>
      </c>
      <c r="P17809">
        <v>4.5341192118960096</v>
      </c>
      <c r="Q17809">
        <v>0</v>
      </c>
      <c r="R17809">
        <v>0</v>
      </c>
      <c r="S17809">
        <v>0</v>
      </c>
    </row>
    <row r="17810" spans="1:19" x14ac:dyDescent="0.35">
      <c r="A17810">
        <v>17808</v>
      </c>
      <c r="B17810">
        <v>2040</v>
      </c>
      <c r="C17810">
        <v>5</v>
      </c>
      <c r="D17810">
        <v>0.51285487418468501</v>
      </c>
      <c r="E17810">
        <v>0.40428923939083</v>
      </c>
      <c r="F17810">
        <v>1.0387877026658401</v>
      </c>
      <c r="G17810">
        <v>38191.7338127279</v>
      </c>
      <c r="H17810">
        <v>0.24798430294843701</v>
      </c>
      <c r="I17810">
        <v>5.6478654905956098E-2</v>
      </c>
      <c r="J17810">
        <v>0.49030827767913199</v>
      </c>
      <c r="K17810">
        <v>0.10662796823481301</v>
      </c>
      <c r="L17810">
        <v>0.34966431480452598</v>
      </c>
      <c r="M17810">
        <v>9.7382236356758606E-2</v>
      </c>
      <c r="N17810">
        <v>2.75437305975476</v>
      </c>
      <c r="O17810">
        <v>2.80478193588967</v>
      </c>
      <c r="P17810">
        <v>4.4800157750788898</v>
      </c>
      <c r="Q17810">
        <v>0</v>
      </c>
      <c r="R17810">
        <v>0</v>
      </c>
      <c r="S17810">
        <v>0</v>
      </c>
    </row>
    <row r="17811" spans="1:19" x14ac:dyDescent="0.35">
      <c r="A17811">
        <v>17809</v>
      </c>
      <c r="B17811">
        <v>2040</v>
      </c>
      <c r="C17811">
        <v>5</v>
      </c>
      <c r="D17811">
        <v>0.441419038429538</v>
      </c>
      <c r="E17811">
        <v>0.83671752108323105</v>
      </c>
      <c r="F17811">
        <v>0.98852071462824798</v>
      </c>
      <c r="G17811">
        <v>38083.005560218298</v>
      </c>
      <c r="H17811">
        <v>0.62221193044052803</v>
      </c>
      <c r="I17811">
        <v>0.14393230836932999</v>
      </c>
      <c r="J17811">
        <v>0.37513137229162102</v>
      </c>
      <c r="K17811">
        <v>8.4860702667431398E-2</v>
      </c>
      <c r="L17811">
        <v>0.79132402985701999</v>
      </c>
      <c r="M17811">
        <v>0.28546062595942401</v>
      </c>
      <c r="N17811">
        <v>2.8136833400042298</v>
      </c>
      <c r="O17811">
        <v>4.9394714537076796</v>
      </c>
      <c r="P17811">
        <v>5.24558384225476</v>
      </c>
      <c r="Q17811">
        <v>0</v>
      </c>
      <c r="R17811">
        <v>0</v>
      </c>
      <c r="S17811">
        <v>0</v>
      </c>
    </row>
    <row r="17812" spans="1:19" x14ac:dyDescent="0.35">
      <c r="A17812">
        <v>17810</v>
      </c>
      <c r="B17812">
        <v>2040</v>
      </c>
      <c r="C17812">
        <v>5</v>
      </c>
      <c r="D17812">
        <v>0.43554863882054101</v>
      </c>
      <c r="E17812">
        <v>0.84240391323484698</v>
      </c>
      <c r="F17812">
        <v>0.98624262298036003</v>
      </c>
      <c r="G17812">
        <v>37276.612929108298</v>
      </c>
      <c r="H17812">
        <v>0.60891152425658102</v>
      </c>
      <c r="I17812">
        <v>0.135892512446119</v>
      </c>
      <c r="J17812">
        <v>0.36953199371780698</v>
      </c>
      <c r="K17812">
        <v>8.2932500991363206E-2</v>
      </c>
      <c r="L17812">
        <v>0.80019166117812002</v>
      </c>
      <c r="M17812">
        <v>0.28398384210837702</v>
      </c>
      <c r="N17812">
        <v>2.8003624973805898</v>
      </c>
      <c r="O17812">
        <v>4.9404572560038797</v>
      </c>
      <c r="P17812">
        <v>5.2470347215167203</v>
      </c>
      <c r="Q17812">
        <v>0</v>
      </c>
      <c r="R17812">
        <v>0</v>
      </c>
      <c r="S17812">
        <v>0</v>
      </c>
    </row>
    <row r="17813" spans="1:19" x14ac:dyDescent="0.35">
      <c r="A17813">
        <v>17811</v>
      </c>
      <c r="B17813">
        <v>2040</v>
      </c>
      <c r="C17813">
        <v>5</v>
      </c>
      <c r="D17813">
        <v>0.42800672905624298</v>
      </c>
      <c r="E17813">
        <v>0.840170506850209</v>
      </c>
      <c r="F17813">
        <v>0.98601499684900895</v>
      </c>
      <c r="G17813">
        <v>37057.136065255203</v>
      </c>
      <c r="H17813">
        <v>0.59326025200754495</v>
      </c>
      <c r="I17813">
        <v>0.129843304576538</v>
      </c>
      <c r="J17813">
        <v>0.36485163036495699</v>
      </c>
      <c r="K17813">
        <v>8.2001958657261204E-2</v>
      </c>
      <c r="L17813">
        <v>0.80383788699282799</v>
      </c>
      <c r="M17813">
        <v>0.28524164476024</v>
      </c>
      <c r="N17813">
        <v>2.7787832757056399</v>
      </c>
      <c r="O17813">
        <v>4.9492785155173502</v>
      </c>
      <c r="P17813">
        <v>5.2475981164904901</v>
      </c>
      <c r="Q17813">
        <v>0</v>
      </c>
      <c r="R17813">
        <v>0</v>
      </c>
      <c r="S17813">
        <v>0</v>
      </c>
    </row>
    <row r="17814" spans="1:19" x14ac:dyDescent="0.35">
      <c r="A17814">
        <v>17812</v>
      </c>
      <c r="B17814">
        <v>2040</v>
      </c>
      <c r="C17814">
        <v>5</v>
      </c>
      <c r="D17814">
        <v>0.419128475469916</v>
      </c>
      <c r="E17814">
        <v>0.83841264612815003</v>
      </c>
      <c r="F17814">
        <v>0.985823023064334</v>
      </c>
      <c r="G17814">
        <v>39667.511184548799</v>
      </c>
      <c r="H17814">
        <v>0.57671775330508201</v>
      </c>
      <c r="I17814">
        <v>0.12596940009815</v>
      </c>
      <c r="J17814">
        <v>0.361124156866718</v>
      </c>
      <c r="K17814">
        <v>8.1711467403647403E-2</v>
      </c>
      <c r="L17814">
        <v>0.80167702517879302</v>
      </c>
      <c r="M17814">
        <v>0.28916412836534799</v>
      </c>
      <c r="N17814">
        <v>2.7556012519236699</v>
      </c>
      <c r="O17814">
        <v>4.9490237013676799</v>
      </c>
      <c r="P17814">
        <v>5.2470434133780897</v>
      </c>
      <c r="Q17814">
        <v>0</v>
      </c>
      <c r="R17814">
        <v>0</v>
      </c>
      <c r="S17814">
        <v>0</v>
      </c>
    </row>
    <row r="17815" spans="1:19" x14ac:dyDescent="0.35">
      <c r="A17815">
        <v>17813</v>
      </c>
      <c r="B17815">
        <v>2040</v>
      </c>
      <c r="C17815">
        <v>5</v>
      </c>
      <c r="D17815">
        <v>0.43006022196250898</v>
      </c>
      <c r="E17815">
        <v>0.90630830729271294</v>
      </c>
      <c r="F17815">
        <v>1.0111502294040999</v>
      </c>
      <c r="G17815">
        <v>45139.945581155</v>
      </c>
      <c r="H17815">
        <v>0.56388476540223598</v>
      </c>
      <c r="I17815">
        <v>0.12075461657311599</v>
      </c>
      <c r="J17815">
        <v>0.35842401430450399</v>
      </c>
      <c r="K17815">
        <v>8.0963947402989705E-2</v>
      </c>
      <c r="L17815">
        <v>0.81477326046901299</v>
      </c>
      <c r="M17815">
        <v>0.29750220522283699</v>
      </c>
      <c r="N17815">
        <v>2.7967070551078201</v>
      </c>
      <c r="O17815">
        <v>5.2239604993974398</v>
      </c>
      <c r="P17815">
        <v>5.3311641726154004</v>
      </c>
      <c r="Q17815">
        <v>0</v>
      </c>
      <c r="R17815">
        <v>5.6536540116174897E-4</v>
      </c>
      <c r="S17815">
        <v>0</v>
      </c>
    </row>
    <row r="17816" spans="1:19" x14ac:dyDescent="0.35">
      <c r="A17816">
        <v>17814</v>
      </c>
      <c r="B17816">
        <v>2040</v>
      </c>
      <c r="C17816">
        <v>5</v>
      </c>
      <c r="D17816">
        <v>0.43810551195356001</v>
      </c>
      <c r="E17816">
        <v>0.96580508610008098</v>
      </c>
      <c r="F17816">
        <v>1.0354306582089901</v>
      </c>
      <c r="G17816">
        <v>50627.816142134798</v>
      </c>
      <c r="H17816">
        <v>0.55066998895726604</v>
      </c>
      <c r="I17816">
        <v>0.11745788515474399</v>
      </c>
      <c r="J17816">
        <v>0.35867485152671702</v>
      </c>
      <c r="K17816">
        <v>8.13423532009106E-2</v>
      </c>
      <c r="L17816">
        <v>0.82280394160661596</v>
      </c>
      <c r="M17816">
        <v>0.30988089400025898</v>
      </c>
      <c r="N17816">
        <v>2.82717936139694</v>
      </c>
      <c r="O17816">
        <v>5.4486921117410496</v>
      </c>
      <c r="P17816">
        <v>5.4027540130895</v>
      </c>
      <c r="Q17816">
        <v>1.24125775044367E-3</v>
      </c>
      <c r="R17816">
        <v>7.0920810094743702E-3</v>
      </c>
      <c r="S17816" s="7">
        <v>8.2737160593979905E-5</v>
      </c>
    </row>
    <row r="17817" spans="1:19" x14ac:dyDescent="0.35">
      <c r="A17817">
        <v>17815</v>
      </c>
      <c r="B17817">
        <v>2040</v>
      </c>
      <c r="C17817">
        <v>5</v>
      </c>
      <c r="D17817">
        <v>0.44615092278177598</v>
      </c>
      <c r="E17817">
        <v>1.0249973573384801</v>
      </c>
      <c r="F17817">
        <v>1.0595034449883001</v>
      </c>
      <c r="G17817">
        <v>55576.294602941802</v>
      </c>
      <c r="H17817">
        <v>0.53903583159558399</v>
      </c>
      <c r="I17817">
        <v>0.116269508787647</v>
      </c>
      <c r="J17817">
        <v>0.35998284133680097</v>
      </c>
      <c r="K17817">
        <v>8.2855454303983805E-2</v>
      </c>
      <c r="L17817">
        <v>0.82503250689566499</v>
      </c>
      <c r="M17817">
        <v>0.32650270098386802</v>
      </c>
      <c r="N17817">
        <v>2.8613869466620501</v>
      </c>
      <c r="O17817">
        <v>5.6760331207557897</v>
      </c>
      <c r="P17817">
        <v>5.4753488649775601</v>
      </c>
      <c r="Q17817">
        <v>0.12001041895234101</v>
      </c>
      <c r="R17817">
        <v>0.119002414688391</v>
      </c>
      <c r="S17817">
        <v>7.7271379600070397E-2</v>
      </c>
    </row>
    <row r="17818" spans="1:19" x14ac:dyDescent="0.35">
      <c r="A17818">
        <v>17816</v>
      </c>
      <c r="B17818">
        <v>2040</v>
      </c>
      <c r="C17818">
        <v>5</v>
      </c>
      <c r="D17818">
        <v>0.45503191858056202</v>
      </c>
      <c r="E17818">
        <v>1.07041706844067</v>
      </c>
      <c r="F17818">
        <v>1.08478710329175</v>
      </c>
      <c r="G17818">
        <v>58754.672134890301</v>
      </c>
      <c r="H17818">
        <v>0.53498123106881601</v>
      </c>
      <c r="I17818">
        <v>0.12458600373628601</v>
      </c>
      <c r="J17818">
        <v>0.36319927950333403</v>
      </c>
      <c r="K17818">
        <v>8.7854249165846499E-2</v>
      </c>
      <c r="L17818">
        <v>0.83143877034557101</v>
      </c>
      <c r="M17818">
        <v>0.36359934848311798</v>
      </c>
      <c r="N17818">
        <v>2.8905112719858899</v>
      </c>
      <c r="O17818">
        <v>5.8441333511713598</v>
      </c>
      <c r="P17818">
        <v>5.5540396347992296</v>
      </c>
      <c r="Q17818">
        <v>0.23621964403836199</v>
      </c>
      <c r="R17818">
        <v>0.19545115096247501</v>
      </c>
      <c r="S17818">
        <v>0.13204319968830799</v>
      </c>
    </row>
    <row r="17819" spans="1:19" x14ac:dyDescent="0.35">
      <c r="A17819">
        <v>17817</v>
      </c>
      <c r="B17819">
        <v>2040</v>
      </c>
      <c r="C17819">
        <v>5</v>
      </c>
      <c r="D17819">
        <v>0.46573766771031899</v>
      </c>
      <c r="E17819">
        <v>1.1252634287946901</v>
      </c>
      <c r="F17819">
        <v>1.10197732975072</v>
      </c>
      <c r="G17819">
        <v>59426.368945080001</v>
      </c>
      <c r="H17819">
        <v>0.52805321221517099</v>
      </c>
      <c r="I17819">
        <v>0.13743612302463001</v>
      </c>
      <c r="J17819">
        <v>0.36904332347142998</v>
      </c>
      <c r="K17819">
        <v>9.5551887398152097E-2</v>
      </c>
      <c r="L17819">
        <v>0.82672441212803705</v>
      </c>
      <c r="M17819">
        <v>0.40667440885959899</v>
      </c>
      <c r="N17819">
        <v>2.9234723596254502</v>
      </c>
      <c r="O17819">
        <v>6.0209954566433099</v>
      </c>
      <c r="P17819">
        <v>5.6300907816648502</v>
      </c>
      <c r="Q17819">
        <v>0.27208257093840299</v>
      </c>
      <c r="R17819">
        <v>0.223849794106835</v>
      </c>
      <c r="S17819">
        <v>0.18018293461774401</v>
      </c>
    </row>
    <row r="17820" spans="1:19" x14ac:dyDescent="0.35">
      <c r="A17820">
        <v>17818</v>
      </c>
      <c r="B17820">
        <v>2040</v>
      </c>
      <c r="C17820">
        <v>5</v>
      </c>
      <c r="D17820">
        <v>0.47638735688272099</v>
      </c>
      <c r="E17820">
        <v>1.1804350134067501</v>
      </c>
      <c r="F17820">
        <v>1.1190678801218901</v>
      </c>
      <c r="G17820">
        <v>59874.369224009999</v>
      </c>
      <c r="H17820">
        <v>0.52070305191357102</v>
      </c>
      <c r="I17820">
        <v>0.15524439537426599</v>
      </c>
      <c r="J17820">
        <v>0.37403345640660102</v>
      </c>
      <c r="K17820">
        <v>0.105861865174537</v>
      </c>
      <c r="L17820">
        <v>0.81561478619450001</v>
      </c>
      <c r="M17820">
        <v>0.45469868377449901</v>
      </c>
      <c r="N17820">
        <v>2.9545779099259999</v>
      </c>
      <c r="O17820">
        <v>6.2060394781732304</v>
      </c>
      <c r="P17820">
        <v>5.7078340682902198</v>
      </c>
      <c r="Q17820">
        <v>0.33635707331664</v>
      </c>
      <c r="R17820">
        <v>0.29464277438123798</v>
      </c>
      <c r="S17820">
        <v>0.26111645039500597</v>
      </c>
    </row>
    <row r="17821" spans="1:19" x14ac:dyDescent="0.35">
      <c r="A17821">
        <v>17819</v>
      </c>
      <c r="B17821">
        <v>2040</v>
      </c>
      <c r="C17821">
        <v>5</v>
      </c>
      <c r="D17821">
        <v>0.48535664854208999</v>
      </c>
      <c r="E17821">
        <v>1.1967360170122401</v>
      </c>
      <c r="F17821">
        <v>1.1206725155555799</v>
      </c>
      <c r="G17821">
        <v>60471.7935102435</v>
      </c>
      <c r="H17821">
        <v>0.51054832309463605</v>
      </c>
      <c r="I17821">
        <v>0.16053850545398099</v>
      </c>
      <c r="J17821">
        <v>0.376901579709854</v>
      </c>
      <c r="K17821">
        <v>0.116664336904024</v>
      </c>
      <c r="L17821">
        <v>0.82680326537057103</v>
      </c>
      <c r="M17821">
        <v>0.48223845759065398</v>
      </c>
      <c r="N17821">
        <v>2.99498175981963</v>
      </c>
      <c r="O17821">
        <v>6.1851049516189001</v>
      </c>
      <c r="P17821">
        <v>5.7565844446832504</v>
      </c>
      <c r="Q17821">
        <v>0.41669917969328102</v>
      </c>
      <c r="R17821">
        <v>0.37501863907296401</v>
      </c>
      <c r="S17821">
        <v>0.35280709888810702</v>
      </c>
    </row>
    <row r="17822" spans="1:19" x14ac:dyDescent="0.35">
      <c r="A17822">
        <v>17820</v>
      </c>
      <c r="B17822">
        <v>2040</v>
      </c>
      <c r="C17822">
        <v>5</v>
      </c>
      <c r="D17822">
        <v>0.49610493408029999</v>
      </c>
      <c r="E17822">
        <v>1.21918862495516</v>
      </c>
      <c r="F17822">
        <v>1.12244075404036</v>
      </c>
      <c r="G17822">
        <v>60765.420905610699</v>
      </c>
      <c r="H17822">
        <v>0.50168073764694898</v>
      </c>
      <c r="I17822">
        <v>0.169962664421618</v>
      </c>
      <c r="J17822">
        <v>0.38232292516244598</v>
      </c>
      <c r="K17822">
        <v>0.13093148156589399</v>
      </c>
      <c r="L17822">
        <v>0.83090369311708001</v>
      </c>
      <c r="M17822">
        <v>0.51218503795361203</v>
      </c>
      <c r="N17822">
        <v>3.03505547705507</v>
      </c>
      <c r="O17822">
        <v>6.2059324636384696</v>
      </c>
      <c r="P17822">
        <v>5.8191170968186396</v>
      </c>
      <c r="Q17822">
        <v>0.42397280430522</v>
      </c>
      <c r="R17822">
        <v>0.38707815830643599</v>
      </c>
      <c r="S17822">
        <v>0.37616959468630801</v>
      </c>
    </row>
    <row r="17823" spans="1:19" x14ac:dyDescent="0.35">
      <c r="A17823">
        <v>17821</v>
      </c>
      <c r="B17823">
        <v>2040</v>
      </c>
      <c r="C17823">
        <v>5</v>
      </c>
      <c r="D17823">
        <v>0.50697667930999402</v>
      </c>
      <c r="E17823">
        <v>1.24035315479049</v>
      </c>
      <c r="F17823">
        <v>1.1238196104920399</v>
      </c>
      <c r="G17823">
        <v>59288.245110804397</v>
      </c>
      <c r="H17823">
        <v>0.49541103350405702</v>
      </c>
      <c r="I17823">
        <v>0.18352648286451301</v>
      </c>
      <c r="J17823">
        <v>0.388832672349954</v>
      </c>
      <c r="K17823">
        <v>0.14898456962284001</v>
      </c>
      <c r="L17823">
        <v>0.82864859530760004</v>
      </c>
      <c r="M17823">
        <v>0.54240054882384303</v>
      </c>
      <c r="N17823">
        <v>3.0800981663667502</v>
      </c>
      <c r="O17823">
        <v>6.2323913992403597</v>
      </c>
      <c r="P17823">
        <v>5.8728665899704202</v>
      </c>
      <c r="Q17823">
        <v>0.36320960621721199</v>
      </c>
      <c r="R17823">
        <v>0.33541325772525499</v>
      </c>
      <c r="S17823">
        <v>0.33604162205531501</v>
      </c>
    </row>
    <row r="17824" spans="1:19" x14ac:dyDescent="0.35">
      <c r="A17824">
        <v>17822</v>
      </c>
      <c r="B17824">
        <v>2040</v>
      </c>
      <c r="C17824">
        <v>5</v>
      </c>
      <c r="D17824">
        <v>0.51705248919207603</v>
      </c>
      <c r="E17824">
        <v>1.2526442608355799</v>
      </c>
      <c r="F17824">
        <v>1.12576521870947</v>
      </c>
      <c r="G17824">
        <v>60298.1177142542</v>
      </c>
      <c r="H17824">
        <v>0.496660666357223</v>
      </c>
      <c r="I17824">
        <v>0.18318842867871599</v>
      </c>
      <c r="J17824">
        <v>0.39600807129066301</v>
      </c>
      <c r="K17824">
        <v>0.141252018045084</v>
      </c>
      <c r="L17824">
        <v>0.83842291225617505</v>
      </c>
      <c r="M17824">
        <v>0.515966183869768</v>
      </c>
      <c r="N17824">
        <v>3.1191004177117998</v>
      </c>
      <c r="O17824">
        <v>6.21725667230168</v>
      </c>
      <c r="P17824">
        <v>5.8975518158729097</v>
      </c>
      <c r="Q17824">
        <v>0.321825517396085</v>
      </c>
      <c r="R17824">
        <v>0.30061989123535099</v>
      </c>
      <c r="S17824">
        <v>0.31663152477156298</v>
      </c>
    </row>
    <row r="17825" spans="1:19" x14ac:dyDescent="0.35">
      <c r="A17825">
        <v>17823</v>
      </c>
      <c r="B17825">
        <v>2040</v>
      </c>
      <c r="C17825">
        <v>5</v>
      </c>
      <c r="D17825">
        <v>0.52807424311738804</v>
      </c>
      <c r="E17825">
        <v>1.2781453465548001</v>
      </c>
      <c r="F17825">
        <v>1.1328069976344699</v>
      </c>
      <c r="G17825">
        <v>60266.5188986133</v>
      </c>
      <c r="H17825">
        <v>0.49587809799587301</v>
      </c>
      <c r="I17825">
        <v>0.18499187728281499</v>
      </c>
      <c r="J17825">
        <v>0.40295203839696703</v>
      </c>
      <c r="K17825">
        <v>0.13592979252496601</v>
      </c>
      <c r="L17825">
        <v>0.84362237905570103</v>
      </c>
      <c r="M17825">
        <v>0.48896832485910802</v>
      </c>
      <c r="N17825">
        <v>3.1589740466460801</v>
      </c>
      <c r="O17825">
        <v>6.2361900855822698</v>
      </c>
      <c r="P17825">
        <v>5.9290633234185304</v>
      </c>
      <c r="Q17825">
        <v>0.26887964713430401</v>
      </c>
      <c r="R17825">
        <v>0.25427769625942998</v>
      </c>
      <c r="S17825">
        <v>0.270889487537472</v>
      </c>
    </row>
    <row r="17826" spans="1:19" x14ac:dyDescent="0.35">
      <c r="A17826">
        <v>17824</v>
      </c>
      <c r="B17826">
        <v>2040</v>
      </c>
      <c r="C17826">
        <v>5</v>
      </c>
      <c r="D17826">
        <v>0.53978461934926802</v>
      </c>
      <c r="E17826">
        <v>1.3047304580856001</v>
      </c>
      <c r="F17826">
        <v>1.13926424440261</v>
      </c>
      <c r="G17826">
        <v>60730.930116101503</v>
      </c>
      <c r="H17826">
        <v>0.49344137938138699</v>
      </c>
      <c r="I17826">
        <v>0.18908946216352401</v>
      </c>
      <c r="J17826">
        <v>0.409114006963612</v>
      </c>
      <c r="K17826">
        <v>0.133110726745819</v>
      </c>
      <c r="L17826">
        <v>0.84365847908202396</v>
      </c>
      <c r="M17826">
        <v>0.464122896150437</v>
      </c>
      <c r="N17826">
        <v>3.2061288071193301</v>
      </c>
      <c r="O17826">
        <v>6.2743247633324097</v>
      </c>
      <c r="P17826">
        <v>5.9609619716464204</v>
      </c>
      <c r="Q17826">
        <v>0.200559074242983</v>
      </c>
      <c r="R17826">
        <v>0.21623423393872199</v>
      </c>
      <c r="S17826">
        <v>0.198270555204863</v>
      </c>
    </row>
    <row r="17827" spans="1:19" x14ac:dyDescent="0.35">
      <c r="A17827">
        <v>17825</v>
      </c>
      <c r="B17827">
        <v>2040</v>
      </c>
      <c r="C17827">
        <v>5</v>
      </c>
      <c r="D17827">
        <v>0.52242802860145399</v>
      </c>
      <c r="E17827">
        <v>1.20080548038517</v>
      </c>
      <c r="F17827">
        <v>1.09532710632122</v>
      </c>
      <c r="G17827">
        <v>61437.423580034701</v>
      </c>
      <c r="H17827">
        <v>0.49278084007873402</v>
      </c>
      <c r="I17827">
        <v>0.169932564548648</v>
      </c>
      <c r="J17827">
        <v>0.409892882320671</v>
      </c>
      <c r="K17827">
        <v>0.118852402073471</v>
      </c>
      <c r="L17827">
        <v>0.85048399632557203</v>
      </c>
      <c r="M17827">
        <v>0.40610978382372298</v>
      </c>
      <c r="N17827">
        <v>3.1375515634862299</v>
      </c>
      <c r="O17827">
        <v>5.9678962107760798</v>
      </c>
      <c r="P17827">
        <v>5.8152892402408503</v>
      </c>
      <c r="Q17827">
        <v>8.5654371436953203E-2</v>
      </c>
      <c r="R17827">
        <v>9.2332067919603897E-2</v>
      </c>
      <c r="S17827">
        <v>7.3861869668320798E-2</v>
      </c>
    </row>
    <row r="17828" spans="1:19" x14ac:dyDescent="0.35">
      <c r="A17828">
        <v>17826</v>
      </c>
      <c r="B17828">
        <v>2040</v>
      </c>
      <c r="C17828">
        <v>5</v>
      </c>
      <c r="D17828">
        <v>0.50705571321763299</v>
      </c>
      <c r="E17828">
        <v>1.1039606350979001</v>
      </c>
      <c r="F17828">
        <v>1.0524733478363599</v>
      </c>
      <c r="G17828">
        <v>61124.566890654802</v>
      </c>
      <c r="H17828">
        <v>0.49334875398065398</v>
      </c>
      <c r="I17828">
        <v>0.155181465615292</v>
      </c>
      <c r="J17828">
        <v>0.41147156828231701</v>
      </c>
      <c r="K17828">
        <v>0.107660255414419</v>
      </c>
      <c r="L17828">
        <v>0.84990266014660198</v>
      </c>
      <c r="M17828">
        <v>0.35573023157591699</v>
      </c>
      <c r="N17828">
        <v>3.0783265532453399</v>
      </c>
      <c r="O17828">
        <v>5.7005884333985302</v>
      </c>
      <c r="P17828">
        <v>5.6683265141670702</v>
      </c>
      <c r="Q17828">
        <v>9.3174531102023696E-3</v>
      </c>
      <c r="R17828">
        <v>1.4707348244497299E-2</v>
      </c>
      <c r="S17828">
        <v>9.2099387052763902E-3</v>
      </c>
    </row>
    <row r="17829" spans="1:19" x14ac:dyDescent="0.35">
      <c r="A17829">
        <v>17827</v>
      </c>
      <c r="B17829">
        <v>2040</v>
      </c>
      <c r="C17829">
        <v>5</v>
      </c>
      <c r="D17829">
        <v>0.49109621818371102</v>
      </c>
      <c r="E17829">
        <v>1.0077402744664301</v>
      </c>
      <c r="F17829">
        <v>1.0096650794792801</v>
      </c>
      <c r="G17829">
        <v>58819.492621217199</v>
      </c>
      <c r="H17829">
        <v>0.494866495305335</v>
      </c>
      <c r="I17829">
        <v>0.14474093679264299</v>
      </c>
      <c r="J17829">
        <v>0.41439958313385999</v>
      </c>
      <c r="K17829">
        <v>9.9317939217160395E-2</v>
      </c>
      <c r="L17829">
        <v>0.84267009083799904</v>
      </c>
      <c r="M17829">
        <v>0.31439532081284499</v>
      </c>
      <c r="N17829">
        <v>3.0171324911216599</v>
      </c>
      <c r="O17829">
        <v>5.43671593412025</v>
      </c>
      <c r="P17829">
        <v>5.5321915177967798</v>
      </c>
      <c r="Q17829">
        <v>2.6460554824190598E-4</v>
      </c>
      <c r="R17829">
        <v>2.47945981666407E-3</v>
      </c>
      <c r="S17829" s="7">
        <v>2.0737630755438099E-9</v>
      </c>
    </row>
    <row r="17830" spans="1:19" x14ac:dyDescent="0.35">
      <c r="A17830">
        <v>17828</v>
      </c>
      <c r="B17830">
        <v>2040</v>
      </c>
      <c r="C17830">
        <v>5</v>
      </c>
      <c r="D17830">
        <v>0.47569120282440602</v>
      </c>
      <c r="E17830">
        <v>0.91662441021117502</v>
      </c>
      <c r="F17830">
        <v>0.96186557716260501</v>
      </c>
      <c r="G17830">
        <v>55513.849128552101</v>
      </c>
      <c r="H17830">
        <v>0.50115751066106695</v>
      </c>
      <c r="I17830">
        <v>0.13415613265064799</v>
      </c>
      <c r="J17830">
        <v>0.40832309149485002</v>
      </c>
      <c r="K17830">
        <v>9.5999245999812702E-2</v>
      </c>
      <c r="L17830">
        <v>0.85704432327701496</v>
      </c>
      <c r="M17830">
        <v>0.30072060477677498</v>
      </c>
      <c r="N17830">
        <v>2.9589247889918102</v>
      </c>
      <c r="O17830">
        <v>5.18831616140913</v>
      </c>
      <c r="P17830">
        <v>5.4016621739998598</v>
      </c>
      <c r="Q17830">
        <v>0</v>
      </c>
      <c r="R17830" s="7">
        <v>6.7403670278013203E-7</v>
      </c>
      <c r="S17830">
        <v>0</v>
      </c>
    </row>
    <row r="17831" spans="1:19" x14ac:dyDescent="0.35">
      <c r="A17831">
        <v>17829</v>
      </c>
      <c r="B17831">
        <v>2040</v>
      </c>
      <c r="C17831">
        <v>5</v>
      </c>
      <c r="D17831">
        <v>0.45896975847104499</v>
      </c>
      <c r="E17831">
        <v>0.81142770395934005</v>
      </c>
      <c r="F17831">
        <v>0.91359083818373499</v>
      </c>
      <c r="G17831">
        <v>50908.007830972798</v>
      </c>
      <c r="H17831">
        <v>0.50823301757231198</v>
      </c>
      <c r="I17831">
        <v>0.12681283063346499</v>
      </c>
      <c r="J17831">
        <v>0.40196814913065998</v>
      </c>
      <c r="K17831">
        <v>9.4362191783773197E-2</v>
      </c>
      <c r="L17831">
        <v>0.86002986917053004</v>
      </c>
      <c r="M17831">
        <v>0.29110649458274301</v>
      </c>
      <c r="N17831">
        <v>2.9029399213612002</v>
      </c>
      <c r="O17831">
        <v>4.8908767575893002</v>
      </c>
      <c r="P17831">
        <v>5.26632800404672</v>
      </c>
      <c r="Q17831">
        <v>0</v>
      </c>
      <c r="R17831">
        <v>0</v>
      </c>
      <c r="S17831">
        <v>0</v>
      </c>
    </row>
    <row r="17832" spans="1:19" x14ac:dyDescent="0.35">
      <c r="A17832">
        <v>17830</v>
      </c>
      <c r="B17832">
        <v>2040</v>
      </c>
      <c r="C17832">
        <v>5</v>
      </c>
      <c r="D17832">
        <v>0.44304091299292098</v>
      </c>
      <c r="E17832">
        <v>0.70458087157576499</v>
      </c>
      <c r="F17832">
        <v>0.86607522280730798</v>
      </c>
      <c r="G17832">
        <v>45742.064415738903</v>
      </c>
      <c r="H17832">
        <v>0.51317918656101003</v>
      </c>
      <c r="I17832">
        <v>0.12288246277215099</v>
      </c>
      <c r="J17832">
        <v>0.39550370463103302</v>
      </c>
      <c r="K17832">
        <v>9.43347084208528E-2</v>
      </c>
      <c r="L17832">
        <v>0.85164098346211103</v>
      </c>
      <c r="M17832">
        <v>0.28606355525942501</v>
      </c>
      <c r="N17832">
        <v>2.8423218322513999</v>
      </c>
      <c r="O17832">
        <v>4.5764687671894402</v>
      </c>
      <c r="P17832">
        <v>5.1301814330868103</v>
      </c>
      <c r="Q17832">
        <v>0</v>
      </c>
      <c r="R17832">
        <v>0</v>
      </c>
      <c r="S17832">
        <v>0</v>
      </c>
    </row>
    <row r="17833" spans="1:19" x14ac:dyDescent="0.35">
      <c r="A17833">
        <v>17831</v>
      </c>
      <c r="B17833">
        <v>2040</v>
      </c>
      <c r="C17833">
        <v>5</v>
      </c>
      <c r="D17833">
        <v>0.43862240307008399</v>
      </c>
      <c r="E17833">
        <v>0.68603377223908302</v>
      </c>
      <c r="F17833">
        <v>0.85009478283011297</v>
      </c>
      <c r="G17833">
        <v>42247.549072203597</v>
      </c>
      <c r="H17833">
        <v>0.50228515660292605</v>
      </c>
      <c r="I17833">
        <v>0.116232223319177</v>
      </c>
      <c r="J17833">
        <v>0.39137988487865999</v>
      </c>
      <c r="K17833">
        <v>9.3886210788681895E-2</v>
      </c>
      <c r="L17833">
        <v>0.85835033336863198</v>
      </c>
      <c r="M17833">
        <v>0.28001370376326701</v>
      </c>
      <c r="N17833">
        <v>2.8285029840287201</v>
      </c>
      <c r="O17833">
        <v>4.4949913015376302</v>
      </c>
      <c r="P17833">
        <v>5.0688133987786399</v>
      </c>
      <c r="Q17833">
        <v>0</v>
      </c>
      <c r="R17833">
        <v>0</v>
      </c>
      <c r="S17833">
        <v>0</v>
      </c>
    </row>
    <row r="17834" spans="1:19" x14ac:dyDescent="0.35">
      <c r="A17834">
        <v>17832</v>
      </c>
      <c r="B17834">
        <v>2040</v>
      </c>
      <c r="C17834">
        <v>5</v>
      </c>
      <c r="D17834">
        <v>0.43333919792812697</v>
      </c>
      <c r="E17834">
        <v>0.66174567232995896</v>
      </c>
      <c r="F17834">
        <v>0.83324291343692802</v>
      </c>
      <c r="G17834">
        <v>39595.664933994602</v>
      </c>
      <c r="H17834">
        <v>0.49433855044604302</v>
      </c>
      <c r="I17834">
        <v>0.111408028161929</v>
      </c>
      <c r="J17834">
        <v>0.388279588627574</v>
      </c>
      <c r="K17834">
        <v>9.4185928843838196E-2</v>
      </c>
      <c r="L17834">
        <v>0.85546729928950704</v>
      </c>
      <c r="M17834">
        <v>0.27707731795941498</v>
      </c>
      <c r="N17834">
        <v>2.8193653704328101</v>
      </c>
      <c r="O17834">
        <v>4.3920534525745101</v>
      </c>
      <c r="P17834">
        <v>5.0096735931397998</v>
      </c>
      <c r="Q17834">
        <v>0</v>
      </c>
      <c r="R17834">
        <v>0</v>
      </c>
      <c r="S17834">
        <v>0</v>
      </c>
    </row>
    <row r="17835" spans="1:19" x14ac:dyDescent="0.35">
      <c r="A17835">
        <v>17833</v>
      </c>
      <c r="B17835">
        <v>2040</v>
      </c>
      <c r="C17835">
        <v>5</v>
      </c>
      <c r="D17835">
        <v>2.2610568152671702</v>
      </c>
      <c r="E17835">
        <v>0.464568740353551</v>
      </c>
      <c r="F17835">
        <v>1.4140093802048901</v>
      </c>
      <c r="G17835">
        <v>36814.373790967198</v>
      </c>
      <c r="H17835">
        <v>0.49777785518784101</v>
      </c>
      <c r="I17835">
        <v>0.136619508669791</v>
      </c>
      <c r="J17835">
        <v>0.35759750817667102</v>
      </c>
      <c r="K17835">
        <v>8.0146994773270405E-2</v>
      </c>
      <c r="L17835">
        <v>0.39446808284253598</v>
      </c>
      <c r="M17835">
        <v>0.113936975982842</v>
      </c>
      <c r="N17835">
        <v>9.5928660844595299</v>
      </c>
      <c r="O17835">
        <v>2.3368406389884</v>
      </c>
      <c r="P17835">
        <v>6.8936306181599596</v>
      </c>
      <c r="Q17835">
        <v>0</v>
      </c>
      <c r="R17835">
        <v>0</v>
      </c>
      <c r="S17835">
        <v>0</v>
      </c>
    </row>
    <row r="17836" spans="1:19" x14ac:dyDescent="0.35">
      <c r="A17836">
        <v>17834</v>
      </c>
      <c r="B17836">
        <v>2040</v>
      </c>
      <c r="C17836">
        <v>5</v>
      </c>
      <c r="D17836">
        <v>2.2612474218482101</v>
      </c>
      <c r="E17836">
        <v>0.463781485359614</v>
      </c>
      <c r="F17836">
        <v>1.4251469755947099</v>
      </c>
      <c r="G17836">
        <v>36483.0374203951</v>
      </c>
      <c r="H17836">
        <v>0.49322058728885398</v>
      </c>
      <c r="I17836">
        <v>0.132476252474034</v>
      </c>
      <c r="J17836">
        <v>0.35761961926028102</v>
      </c>
      <c r="K17836">
        <v>7.9074911563211003E-2</v>
      </c>
      <c r="L17836">
        <v>0.39045369743087199</v>
      </c>
      <c r="M17836">
        <v>0.11073778294770199</v>
      </c>
      <c r="N17836">
        <v>9.6289582714042101</v>
      </c>
      <c r="O17836">
        <v>2.3626258027112899</v>
      </c>
      <c r="P17836">
        <v>6.9190397095875698</v>
      </c>
      <c r="Q17836">
        <v>0</v>
      </c>
      <c r="R17836">
        <v>0</v>
      </c>
      <c r="S17836">
        <v>0</v>
      </c>
    </row>
    <row r="17837" spans="1:19" x14ac:dyDescent="0.35">
      <c r="A17837">
        <v>17835</v>
      </c>
      <c r="B17837">
        <v>2040</v>
      </c>
      <c r="C17837">
        <v>5</v>
      </c>
      <c r="D17837">
        <v>2.25039617426284</v>
      </c>
      <c r="E17837">
        <v>0.46428622878341302</v>
      </c>
      <c r="F17837">
        <v>1.42306813073885</v>
      </c>
      <c r="G17837">
        <v>36888.422019089201</v>
      </c>
      <c r="H17837">
        <v>0.48868282149918602</v>
      </c>
      <c r="I17837">
        <v>0.131213687707637</v>
      </c>
      <c r="J17837">
        <v>0.36097241245142098</v>
      </c>
      <c r="K17837">
        <v>7.9149451973563406E-2</v>
      </c>
      <c r="L17837">
        <v>0.388145891456943</v>
      </c>
      <c r="M17837">
        <v>0.109580125067992</v>
      </c>
      <c r="N17837">
        <v>9.6477337707179398</v>
      </c>
      <c r="O17837">
        <v>2.3940546317581202</v>
      </c>
      <c r="P17837">
        <v>6.9218877182043901</v>
      </c>
      <c r="Q17837">
        <v>0</v>
      </c>
      <c r="R17837">
        <v>0</v>
      </c>
      <c r="S17837">
        <v>0</v>
      </c>
    </row>
    <row r="17838" spans="1:19" x14ac:dyDescent="0.35">
      <c r="A17838">
        <v>17836</v>
      </c>
      <c r="B17838">
        <v>2040</v>
      </c>
      <c r="C17838">
        <v>5</v>
      </c>
      <c r="D17838">
        <v>2.24033736638571</v>
      </c>
      <c r="E17838">
        <v>0.46377374122177001</v>
      </c>
      <c r="F17838">
        <v>1.4203319329325901</v>
      </c>
      <c r="G17838">
        <v>38511.502023891997</v>
      </c>
      <c r="H17838">
        <v>0.486810863122838</v>
      </c>
      <c r="I17838">
        <v>0.13268166201135101</v>
      </c>
      <c r="J17838">
        <v>0.36594576808354001</v>
      </c>
      <c r="K17838">
        <v>8.0500933873658406E-2</v>
      </c>
      <c r="L17838">
        <v>0.38727021581319598</v>
      </c>
      <c r="M17838">
        <v>0.110604930103731</v>
      </c>
      <c r="N17838">
        <v>9.6631795359964308</v>
      </c>
      <c r="O17838">
        <v>2.4220211205331399</v>
      </c>
      <c r="P17838">
        <v>6.8938779563470503</v>
      </c>
      <c r="Q17838">
        <v>0</v>
      </c>
      <c r="R17838">
        <v>0</v>
      </c>
      <c r="S17838">
        <v>0</v>
      </c>
    </row>
    <row r="17839" spans="1:19" x14ac:dyDescent="0.35">
      <c r="A17839">
        <v>17837</v>
      </c>
      <c r="B17839">
        <v>2040</v>
      </c>
      <c r="C17839">
        <v>5</v>
      </c>
      <c r="D17839">
        <v>2.2426050216542399</v>
      </c>
      <c r="E17839">
        <v>0.47996000591865901</v>
      </c>
      <c r="F17839">
        <v>1.41915247018725</v>
      </c>
      <c r="G17839">
        <v>42471.051741126197</v>
      </c>
      <c r="H17839">
        <v>0.48392563759261298</v>
      </c>
      <c r="I17839">
        <v>0.13031709014467099</v>
      </c>
      <c r="J17839">
        <v>0.36037269308051301</v>
      </c>
      <c r="K17839">
        <v>7.7311903160609E-2</v>
      </c>
      <c r="L17839">
        <v>0.38867349618543401</v>
      </c>
      <c r="M17839">
        <v>0.114940952363612</v>
      </c>
      <c r="N17839">
        <v>9.6334180909885099</v>
      </c>
      <c r="O17839">
        <v>2.46530576772067</v>
      </c>
      <c r="P17839">
        <v>6.8625076711004498</v>
      </c>
      <c r="Q17839">
        <v>0</v>
      </c>
      <c r="R17839">
        <v>6.4908519652376003E-4</v>
      </c>
      <c r="S17839" s="7">
        <v>2.87333770467101E-10</v>
      </c>
    </row>
    <row r="17840" spans="1:19" x14ac:dyDescent="0.35">
      <c r="A17840">
        <v>17838</v>
      </c>
      <c r="B17840">
        <v>2040</v>
      </c>
      <c r="C17840">
        <v>5</v>
      </c>
      <c r="D17840">
        <v>2.2402310612992502</v>
      </c>
      <c r="E17840">
        <v>0.49554414810498798</v>
      </c>
      <c r="F17840">
        <v>1.4127071063402401</v>
      </c>
      <c r="G17840">
        <v>47286.210101638302</v>
      </c>
      <c r="H17840">
        <v>0.48376300565601499</v>
      </c>
      <c r="I17840">
        <v>0.13086977273751499</v>
      </c>
      <c r="J17840">
        <v>0.35695816439550498</v>
      </c>
      <c r="K17840">
        <v>7.5583556566055393E-2</v>
      </c>
      <c r="L17840">
        <v>0.392100428215648</v>
      </c>
      <c r="M17840">
        <v>0.121431739294066</v>
      </c>
      <c r="N17840">
        <v>9.5843304640300708</v>
      </c>
      <c r="O17840">
        <v>2.4972252724139601</v>
      </c>
      <c r="P17840">
        <v>6.8124141675157501</v>
      </c>
      <c r="Q17840">
        <v>8.5843976502236602E-3</v>
      </c>
      <c r="R17840">
        <v>2.66845075498836E-2</v>
      </c>
      <c r="S17840">
        <v>2.1161453269100501E-3</v>
      </c>
    </row>
    <row r="17841" spans="1:19" x14ac:dyDescent="0.35">
      <c r="A17841">
        <v>17839</v>
      </c>
      <c r="B17841">
        <v>2040</v>
      </c>
      <c r="C17841">
        <v>5</v>
      </c>
      <c r="D17841">
        <v>2.23674546910848</v>
      </c>
      <c r="E17841">
        <v>0.51166101660138996</v>
      </c>
      <c r="F17841">
        <v>1.40684237749981</v>
      </c>
      <c r="G17841">
        <v>52047.750679356199</v>
      </c>
      <c r="H17841">
        <v>0.48366335725626203</v>
      </c>
      <c r="I17841">
        <v>0.13390285252946499</v>
      </c>
      <c r="J17841">
        <v>0.35578997679549401</v>
      </c>
      <c r="K17841">
        <v>7.5345241546571198E-2</v>
      </c>
      <c r="L17841">
        <v>0.39653519843844698</v>
      </c>
      <c r="M17841">
        <v>0.13020298484722001</v>
      </c>
      <c r="N17841">
        <v>9.5332065829288393</v>
      </c>
      <c r="O17841">
        <v>2.5360693668963701</v>
      </c>
      <c r="P17841">
        <v>6.7652838087350302</v>
      </c>
      <c r="Q17841">
        <v>0.114399676203272</v>
      </c>
      <c r="R17841">
        <v>0.152736760800573</v>
      </c>
      <c r="S17841">
        <v>0.108206081257543</v>
      </c>
    </row>
    <row r="17842" spans="1:19" x14ac:dyDescent="0.35">
      <c r="A17842">
        <v>17840</v>
      </c>
      <c r="B17842">
        <v>2040</v>
      </c>
      <c r="C17842">
        <v>5</v>
      </c>
      <c r="D17842">
        <v>2.23732357701628</v>
      </c>
      <c r="E17842">
        <v>0.53372917375264695</v>
      </c>
      <c r="F17842">
        <v>1.4006991539031599</v>
      </c>
      <c r="G17842">
        <v>54191.175439771301</v>
      </c>
      <c r="H17842">
        <v>0.481979493642339</v>
      </c>
      <c r="I17842">
        <v>0.14611710765695601</v>
      </c>
      <c r="J17842">
        <v>0.34925735216056097</v>
      </c>
      <c r="K17842">
        <v>9.1326098536983896E-2</v>
      </c>
      <c r="L17842">
        <v>0.38943964785929902</v>
      </c>
      <c r="M17842">
        <v>0.143353198418877</v>
      </c>
      <c r="N17842">
        <v>9.4931546855698805</v>
      </c>
      <c r="O17842">
        <v>2.55671340372042</v>
      </c>
      <c r="P17842">
        <v>6.7340077604334496</v>
      </c>
      <c r="Q17842">
        <v>0.207169155151984</v>
      </c>
      <c r="R17842">
        <v>0.24048917514446</v>
      </c>
      <c r="S17842">
        <v>0.219996888900752</v>
      </c>
    </row>
    <row r="17843" spans="1:19" x14ac:dyDescent="0.35">
      <c r="A17843">
        <v>17841</v>
      </c>
      <c r="B17843">
        <v>2040</v>
      </c>
      <c r="C17843">
        <v>5</v>
      </c>
      <c r="D17843">
        <v>2.23963491794103</v>
      </c>
      <c r="E17843">
        <v>0.558554515263463</v>
      </c>
      <c r="F17843">
        <v>1.40255309964747</v>
      </c>
      <c r="G17843">
        <v>54784.493247654398</v>
      </c>
      <c r="H17843">
        <v>0.48117583480046699</v>
      </c>
      <c r="I17843">
        <v>0.16359221081591499</v>
      </c>
      <c r="J17843">
        <v>0.34326865639594001</v>
      </c>
      <c r="K17843">
        <v>0.11365948620917</v>
      </c>
      <c r="L17843">
        <v>0.38403435302850197</v>
      </c>
      <c r="M17843">
        <v>0.16152962742771301</v>
      </c>
      <c r="N17843">
        <v>9.4553147428359896</v>
      </c>
      <c r="O17843">
        <v>2.56994521739376</v>
      </c>
      <c r="P17843">
        <v>6.7181762463993602</v>
      </c>
      <c r="Q17843">
        <v>0.29082666983687699</v>
      </c>
      <c r="R17843">
        <v>0.31942506904621198</v>
      </c>
      <c r="S17843">
        <v>0.31507537395023599</v>
      </c>
    </row>
    <row r="17844" spans="1:19" x14ac:dyDescent="0.35">
      <c r="A17844">
        <v>17842</v>
      </c>
      <c r="B17844">
        <v>2040</v>
      </c>
      <c r="C17844">
        <v>5</v>
      </c>
      <c r="D17844">
        <v>2.2420516351172202</v>
      </c>
      <c r="E17844">
        <v>0.58348812030997599</v>
      </c>
      <c r="F17844">
        <v>1.4050687836917599</v>
      </c>
      <c r="G17844">
        <v>55202.551741934702</v>
      </c>
      <c r="H17844">
        <v>0.47927239008509998</v>
      </c>
      <c r="I17844">
        <v>0.18714564949902299</v>
      </c>
      <c r="J17844">
        <v>0.33882358262134199</v>
      </c>
      <c r="K17844">
        <v>0.141710154389452</v>
      </c>
      <c r="L17844">
        <v>0.37877879424697902</v>
      </c>
      <c r="M17844">
        <v>0.184699876564376</v>
      </c>
      <c r="N17844">
        <v>9.4129961179163999</v>
      </c>
      <c r="O17844">
        <v>2.5881914525131</v>
      </c>
      <c r="P17844">
        <v>6.7208347876629198</v>
      </c>
      <c r="Q17844">
        <v>0.369389945253699</v>
      </c>
      <c r="R17844">
        <v>0.39206081280622801</v>
      </c>
      <c r="S17844">
        <v>0.40153364350495901</v>
      </c>
    </row>
    <row r="17845" spans="1:19" x14ac:dyDescent="0.35">
      <c r="A17845">
        <v>17843</v>
      </c>
      <c r="B17845">
        <v>2040</v>
      </c>
      <c r="C17845">
        <v>5</v>
      </c>
      <c r="D17845">
        <v>2.2616534017957002</v>
      </c>
      <c r="E17845">
        <v>0.60019573698050099</v>
      </c>
      <c r="F17845">
        <v>1.4647922571060501</v>
      </c>
      <c r="G17845">
        <v>55744.816581707601</v>
      </c>
      <c r="H17845">
        <v>0.48137861118161701</v>
      </c>
      <c r="I17845">
        <v>0.203189532623925</v>
      </c>
      <c r="J17845">
        <v>0.33051889730189099</v>
      </c>
      <c r="K17845">
        <v>0.147562240147253</v>
      </c>
      <c r="L17845">
        <v>0.36739831221171199</v>
      </c>
      <c r="M17845">
        <v>0.188725733324769</v>
      </c>
      <c r="N17845">
        <v>9.4597750699373808</v>
      </c>
      <c r="O17845">
        <v>2.6350637025727801</v>
      </c>
      <c r="P17845">
        <v>6.8935284688966201</v>
      </c>
      <c r="Q17845">
        <v>0.453177914991232</v>
      </c>
      <c r="R17845">
        <v>0.46915351100961999</v>
      </c>
      <c r="S17845">
        <v>0.49254812415189803</v>
      </c>
    </row>
    <row r="17846" spans="1:19" x14ac:dyDescent="0.35">
      <c r="A17846">
        <v>17844</v>
      </c>
      <c r="B17846">
        <v>2040</v>
      </c>
      <c r="C17846">
        <v>5</v>
      </c>
      <c r="D17846">
        <v>2.2817909804035201</v>
      </c>
      <c r="E17846">
        <v>0.62003076346195596</v>
      </c>
      <c r="F17846">
        <v>1.5286217804906399</v>
      </c>
      <c r="G17846">
        <v>56720.958431287399</v>
      </c>
      <c r="H17846">
        <v>0.48384905770305398</v>
      </c>
      <c r="I17846">
        <v>0.22486949768166001</v>
      </c>
      <c r="J17846">
        <v>0.32458186103328801</v>
      </c>
      <c r="K17846">
        <v>0.15799303186736799</v>
      </c>
      <c r="L17846">
        <v>0.35807896208692103</v>
      </c>
      <c r="M17846">
        <v>0.19589821649455599</v>
      </c>
      <c r="N17846">
        <v>9.51916522858345</v>
      </c>
      <c r="O17846">
        <v>2.6928092168026998</v>
      </c>
      <c r="P17846">
        <v>7.0787238907130403</v>
      </c>
      <c r="Q17846">
        <v>0.47538948073617598</v>
      </c>
      <c r="R17846">
        <v>0.48215286122097301</v>
      </c>
      <c r="S17846">
        <v>0.51464732325654605</v>
      </c>
    </row>
    <row r="17847" spans="1:19" x14ac:dyDescent="0.35">
      <c r="A17847">
        <v>17845</v>
      </c>
      <c r="B17847">
        <v>2040</v>
      </c>
      <c r="C17847">
        <v>5</v>
      </c>
      <c r="D17847">
        <v>2.30185843111208</v>
      </c>
      <c r="E17847">
        <v>0.63944235906301805</v>
      </c>
      <c r="F17847">
        <v>1.5918978023293699</v>
      </c>
      <c r="G17847">
        <v>55835.071256455703</v>
      </c>
      <c r="H17847">
        <v>0.48884299294289602</v>
      </c>
      <c r="I17847">
        <v>0.252312229697785</v>
      </c>
      <c r="J17847">
        <v>0.320765410642463</v>
      </c>
      <c r="K17847">
        <v>0.17270779680803799</v>
      </c>
      <c r="L17847">
        <v>0.350803967522691</v>
      </c>
      <c r="M17847">
        <v>0.20625686888625699</v>
      </c>
      <c r="N17847">
        <v>9.57880366290415</v>
      </c>
      <c r="O17847">
        <v>2.74985902101285</v>
      </c>
      <c r="P17847">
        <v>7.2674179229553797</v>
      </c>
      <c r="Q17847">
        <v>0.439847987143064</v>
      </c>
      <c r="R17847">
        <v>0.43420383842768501</v>
      </c>
      <c r="S17847">
        <v>0.47195618018393998</v>
      </c>
    </row>
    <row r="17848" spans="1:19" x14ac:dyDescent="0.35">
      <c r="A17848">
        <v>17846</v>
      </c>
      <c r="B17848">
        <v>2040</v>
      </c>
      <c r="C17848">
        <v>5</v>
      </c>
      <c r="D17848">
        <v>2.3203455943675002</v>
      </c>
      <c r="E17848">
        <v>0.66041448839512595</v>
      </c>
      <c r="F17848">
        <v>1.6514741585959201</v>
      </c>
      <c r="G17848">
        <v>56849.728650184697</v>
      </c>
      <c r="H17848">
        <v>0.49362307187486199</v>
      </c>
      <c r="I17848">
        <v>0.25097765910539499</v>
      </c>
      <c r="J17848">
        <v>0.32476571287454697</v>
      </c>
      <c r="K17848">
        <v>0.170730854183369</v>
      </c>
      <c r="L17848">
        <v>0.35368138027426599</v>
      </c>
      <c r="M17848">
        <v>0.20337259688680701</v>
      </c>
      <c r="N17848">
        <v>9.6215745709107807</v>
      </c>
      <c r="O17848">
        <v>2.8101257310968402</v>
      </c>
      <c r="P17848">
        <v>7.4323361585543903</v>
      </c>
      <c r="Q17848">
        <v>0.41617558681393801</v>
      </c>
      <c r="R17848">
        <v>0.39639889471080098</v>
      </c>
      <c r="S17848">
        <v>0.44148350123825802</v>
      </c>
    </row>
    <row r="17849" spans="1:19" x14ac:dyDescent="0.35">
      <c r="A17849">
        <v>17847</v>
      </c>
      <c r="B17849">
        <v>2040</v>
      </c>
      <c r="C17849">
        <v>5</v>
      </c>
      <c r="D17849">
        <v>2.34225085107939</v>
      </c>
      <c r="E17849">
        <v>0.68261970923954596</v>
      </c>
      <c r="F17849">
        <v>1.71538903729332</v>
      </c>
      <c r="G17849">
        <v>57004.486514164702</v>
      </c>
      <c r="H17849">
        <v>0.50238324491266695</v>
      </c>
      <c r="I17849">
        <v>0.25256184450536101</v>
      </c>
      <c r="J17849">
        <v>0.33281407287068199</v>
      </c>
      <c r="K17849">
        <v>0.17141653575090299</v>
      </c>
      <c r="L17849">
        <v>0.358525211457911</v>
      </c>
      <c r="M17849">
        <v>0.202954087466064</v>
      </c>
      <c r="N17849">
        <v>9.6740594945404705</v>
      </c>
      <c r="O17849">
        <v>2.88436435042262</v>
      </c>
      <c r="P17849">
        <v>7.6067677951227299</v>
      </c>
      <c r="Q17849">
        <v>0.35270634623138902</v>
      </c>
      <c r="R17849">
        <v>0.32727564476222698</v>
      </c>
      <c r="S17849">
        <v>0.36659781603653402</v>
      </c>
    </row>
    <row r="17850" spans="1:19" x14ac:dyDescent="0.35">
      <c r="A17850">
        <v>17848</v>
      </c>
      <c r="B17850">
        <v>2040</v>
      </c>
      <c r="C17850">
        <v>5</v>
      </c>
      <c r="D17850">
        <v>2.3626857365929399</v>
      </c>
      <c r="E17850">
        <v>0.70514545545694196</v>
      </c>
      <c r="F17850">
        <v>1.77961990160786</v>
      </c>
      <c r="G17850">
        <v>56018.037708734402</v>
      </c>
      <c r="H17850">
        <v>0.51174114208632004</v>
      </c>
      <c r="I17850">
        <v>0.25750756819484999</v>
      </c>
      <c r="J17850">
        <v>0.34403958007444402</v>
      </c>
      <c r="K17850">
        <v>0.17503909237102</v>
      </c>
      <c r="L17850">
        <v>0.36617019128924599</v>
      </c>
      <c r="M17850">
        <v>0.20524258856434299</v>
      </c>
      <c r="N17850">
        <v>9.7312996978140394</v>
      </c>
      <c r="O17850">
        <v>2.9579537666769098</v>
      </c>
      <c r="P17850">
        <v>7.7890790477764504</v>
      </c>
      <c r="Q17850">
        <v>0.240037262604444</v>
      </c>
      <c r="R17850">
        <v>0.22079164596175899</v>
      </c>
      <c r="S17850">
        <v>0.241263857066604</v>
      </c>
    </row>
    <row r="17851" spans="1:19" x14ac:dyDescent="0.35">
      <c r="A17851">
        <v>17849</v>
      </c>
      <c r="B17851">
        <v>2040</v>
      </c>
      <c r="C17851">
        <v>5</v>
      </c>
      <c r="D17851">
        <v>2.3462821174758002</v>
      </c>
      <c r="E17851">
        <v>0.69834321827210999</v>
      </c>
      <c r="F17851">
        <v>1.7625506258431101</v>
      </c>
      <c r="G17851">
        <v>55088.300062243303</v>
      </c>
      <c r="H17851">
        <v>0.52062394751977603</v>
      </c>
      <c r="I17851">
        <v>0.23050713175444801</v>
      </c>
      <c r="J17851">
        <v>0.34725130417747802</v>
      </c>
      <c r="K17851">
        <v>0.14070468790986901</v>
      </c>
      <c r="L17851">
        <v>0.36751053157156699</v>
      </c>
      <c r="M17851">
        <v>0.17584875251744</v>
      </c>
      <c r="N17851">
        <v>9.7288081245838391</v>
      </c>
      <c r="O17851">
        <v>2.9672314164543701</v>
      </c>
      <c r="P17851">
        <v>7.7519131645749901</v>
      </c>
      <c r="Q17851">
        <v>0.119070350723882</v>
      </c>
      <c r="R17851">
        <v>0.11279324158392</v>
      </c>
      <c r="S17851">
        <v>0.105337670030043</v>
      </c>
    </row>
    <row r="17852" spans="1:19" x14ac:dyDescent="0.35">
      <c r="A17852">
        <v>17850</v>
      </c>
      <c r="B17852">
        <v>2040</v>
      </c>
      <c r="C17852">
        <v>5</v>
      </c>
      <c r="D17852">
        <v>2.33303787410712</v>
      </c>
      <c r="E17852">
        <v>0.69495237781278996</v>
      </c>
      <c r="F17852">
        <v>1.7485449468522101</v>
      </c>
      <c r="G17852">
        <v>54694.376017340997</v>
      </c>
      <c r="H17852">
        <v>0.53016405628761598</v>
      </c>
      <c r="I17852">
        <v>0.20892111938438901</v>
      </c>
      <c r="J17852">
        <v>0.352304103420846</v>
      </c>
      <c r="K17852">
        <v>0.112910230307029</v>
      </c>
      <c r="L17852">
        <v>0.37228537225320701</v>
      </c>
      <c r="M17852">
        <v>0.152235402309189</v>
      </c>
      <c r="N17852">
        <v>9.7272359705541405</v>
      </c>
      <c r="O17852">
        <v>2.9825342239113302</v>
      </c>
      <c r="P17852">
        <v>7.72527639589737</v>
      </c>
      <c r="Q17852">
        <v>1.10351336911813E-2</v>
      </c>
      <c r="R17852">
        <v>2.28990492295819E-2</v>
      </c>
      <c r="S17852">
        <v>6.0761795011406499E-3</v>
      </c>
    </row>
    <row r="17853" spans="1:19" x14ac:dyDescent="0.35">
      <c r="A17853">
        <v>17851</v>
      </c>
      <c r="B17853">
        <v>2040</v>
      </c>
      <c r="C17853">
        <v>5</v>
      </c>
      <c r="D17853">
        <v>2.3201000386966801</v>
      </c>
      <c r="E17853">
        <v>0.69219292237735497</v>
      </c>
      <c r="F17853">
        <v>1.7339521200305399</v>
      </c>
      <c r="G17853">
        <v>52004.018363311901</v>
      </c>
      <c r="H17853">
        <v>0.53749190105384204</v>
      </c>
      <c r="I17853">
        <v>0.19270961977230699</v>
      </c>
      <c r="J17853">
        <v>0.35771671294922203</v>
      </c>
      <c r="K17853">
        <v>9.1643137298896393E-2</v>
      </c>
      <c r="L17853">
        <v>0.37939223324808202</v>
      </c>
      <c r="M17853">
        <v>0.13462634123921299</v>
      </c>
      <c r="N17853">
        <v>9.7208808282384602</v>
      </c>
      <c r="O17853">
        <v>2.9970297186927599</v>
      </c>
      <c r="P17853">
        <v>7.69444737450495</v>
      </c>
      <c r="Q17853" s="7">
        <v>6.5009529694089399E-6</v>
      </c>
      <c r="R17853">
        <v>2.07713481460918E-3</v>
      </c>
      <c r="S17853">
        <v>0</v>
      </c>
    </row>
    <row r="17854" spans="1:19" x14ac:dyDescent="0.35">
      <c r="A17854">
        <v>17852</v>
      </c>
      <c r="B17854">
        <v>2040</v>
      </c>
      <c r="C17854">
        <v>5</v>
      </c>
      <c r="D17854">
        <v>2.30966069328827</v>
      </c>
      <c r="E17854">
        <v>0.69767440091560495</v>
      </c>
      <c r="F17854">
        <v>1.72201688912732</v>
      </c>
      <c r="G17854">
        <v>48282.349840878298</v>
      </c>
      <c r="H17854">
        <v>0.53358967755014397</v>
      </c>
      <c r="I17854">
        <v>0.17421267771361401</v>
      </c>
      <c r="J17854">
        <v>0.35629917010539403</v>
      </c>
      <c r="K17854">
        <v>8.3493863804121604E-2</v>
      </c>
      <c r="L17854">
        <v>0.37604652312206299</v>
      </c>
      <c r="M17854">
        <v>0.128389347097006</v>
      </c>
      <c r="N17854">
        <v>9.7180274814508394</v>
      </c>
      <c r="O17854">
        <v>3.0232748057776102</v>
      </c>
      <c r="P17854">
        <v>7.6634233775410596</v>
      </c>
      <c r="Q17854">
        <v>0</v>
      </c>
      <c r="R17854" s="7">
        <v>3.54241371240284E-7</v>
      </c>
      <c r="S17854">
        <v>0</v>
      </c>
    </row>
    <row r="17855" spans="1:19" x14ac:dyDescent="0.35">
      <c r="A17855">
        <v>17853</v>
      </c>
      <c r="B17855">
        <v>2040</v>
      </c>
      <c r="C17855">
        <v>5</v>
      </c>
      <c r="D17855">
        <v>2.3048628346560802</v>
      </c>
      <c r="E17855">
        <v>0.70110084639205505</v>
      </c>
      <c r="F17855">
        <v>1.7121965787084299</v>
      </c>
      <c r="G17855">
        <v>44813.801897414603</v>
      </c>
      <c r="H17855">
        <v>0.53093163177616198</v>
      </c>
      <c r="I17855">
        <v>0.16002627076884501</v>
      </c>
      <c r="J17855">
        <v>0.35846391891810703</v>
      </c>
      <c r="K17855">
        <v>7.78512071686428E-2</v>
      </c>
      <c r="L17855">
        <v>0.37545547934097101</v>
      </c>
      <c r="M17855">
        <v>0.12586647238127599</v>
      </c>
      <c r="N17855">
        <v>9.7256629535253705</v>
      </c>
      <c r="O17855">
        <v>3.0477843046764401</v>
      </c>
      <c r="P17855">
        <v>7.6358405829728602</v>
      </c>
      <c r="Q17855">
        <v>0</v>
      </c>
      <c r="R17855">
        <v>0</v>
      </c>
      <c r="S17855">
        <v>0</v>
      </c>
    </row>
    <row r="17856" spans="1:19" x14ac:dyDescent="0.35">
      <c r="A17856">
        <v>17854</v>
      </c>
      <c r="B17856">
        <v>2040</v>
      </c>
      <c r="C17856">
        <v>5</v>
      </c>
      <c r="D17856">
        <v>2.3008456603402498</v>
      </c>
      <c r="E17856">
        <v>0.70467060891048905</v>
      </c>
      <c r="F17856">
        <v>1.70204210628526</v>
      </c>
      <c r="G17856">
        <v>41804.232218892997</v>
      </c>
      <c r="H17856">
        <v>0.52430591396131898</v>
      </c>
      <c r="I17856">
        <v>0.150225977134121</v>
      </c>
      <c r="J17856">
        <v>0.36317276135749399</v>
      </c>
      <c r="K17856">
        <v>7.4518273517002895E-2</v>
      </c>
      <c r="L17856">
        <v>0.37780490460291299</v>
      </c>
      <c r="M17856">
        <v>0.12706709312727299</v>
      </c>
      <c r="N17856">
        <v>9.7333875294552303</v>
      </c>
      <c r="O17856">
        <v>3.0742351781299702</v>
      </c>
      <c r="P17856">
        <v>7.6104239125663797</v>
      </c>
      <c r="Q17856">
        <v>0</v>
      </c>
      <c r="R17856">
        <v>0</v>
      </c>
      <c r="S17856">
        <v>0</v>
      </c>
    </row>
    <row r="17857" spans="1:19" x14ac:dyDescent="0.35">
      <c r="A17857">
        <v>17855</v>
      </c>
      <c r="B17857">
        <v>2040</v>
      </c>
      <c r="C17857">
        <v>5</v>
      </c>
      <c r="D17857">
        <v>2.2972965312630498</v>
      </c>
      <c r="E17857">
        <v>0.74298902321695803</v>
      </c>
      <c r="F17857">
        <v>1.6817552297409399</v>
      </c>
      <c r="G17857">
        <v>38902.765663061502</v>
      </c>
      <c r="H17857">
        <v>0.51159883445509402</v>
      </c>
      <c r="I17857">
        <v>0.145191534180136</v>
      </c>
      <c r="J17857">
        <v>0.36551565325164798</v>
      </c>
      <c r="K17857">
        <v>7.3803638144830402E-2</v>
      </c>
      <c r="L17857">
        <v>0.37096734524501401</v>
      </c>
      <c r="M17857">
        <v>0.123577097263778</v>
      </c>
      <c r="N17857">
        <v>9.7341029010340705</v>
      </c>
      <c r="O17857">
        <v>3.16927555562759</v>
      </c>
      <c r="P17857">
        <v>7.55683132023489</v>
      </c>
      <c r="Q17857">
        <v>0</v>
      </c>
      <c r="R17857">
        <v>0</v>
      </c>
      <c r="S17857">
        <v>0</v>
      </c>
    </row>
    <row r="17858" spans="1:19" x14ac:dyDescent="0.35">
      <c r="A17858">
        <v>17856</v>
      </c>
      <c r="B17858">
        <v>2040</v>
      </c>
      <c r="C17858">
        <v>5</v>
      </c>
      <c r="D17858">
        <v>2.29417695348674</v>
      </c>
      <c r="E17858">
        <v>0.77751691245224597</v>
      </c>
      <c r="F17858">
        <v>1.66399530970547</v>
      </c>
      <c r="G17858">
        <v>37687.788504112097</v>
      </c>
      <c r="H17858">
        <v>0.49960728976047503</v>
      </c>
      <c r="I17858">
        <v>0.142665975769942</v>
      </c>
      <c r="J17858">
        <v>0.37123006140348302</v>
      </c>
      <c r="K17858">
        <v>7.4655330586663599E-2</v>
      </c>
      <c r="L17858">
        <v>0.369233030868578</v>
      </c>
      <c r="M17858">
        <v>0.122564858867291</v>
      </c>
      <c r="N17858">
        <v>9.7383914086484697</v>
      </c>
      <c r="O17858">
        <v>3.2553861936498998</v>
      </c>
      <c r="P17858">
        <v>7.5201595415734603</v>
      </c>
      <c r="Q17858">
        <v>0</v>
      </c>
      <c r="R17858">
        <v>0</v>
      </c>
      <c r="S17858">
        <v>0</v>
      </c>
    </row>
    <row r="17859" spans="1:19" x14ac:dyDescent="0.35">
      <c r="A17859">
        <v>17857</v>
      </c>
      <c r="B17859">
        <v>2040</v>
      </c>
      <c r="C17859">
        <v>5</v>
      </c>
      <c r="D17859">
        <v>0.259083601</v>
      </c>
      <c r="E17859">
        <v>0.103046157</v>
      </c>
      <c r="F17859">
        <v>0.104142937</v>
      </c>
      <c r="G17859">
        <v>35276.792350000003</v>
      </c>
      <c r="H17859">
        <v>0.350988093</v>
      </c>
      <c r="I17859">
        <v>4.9245789999999998E-2</v>
      </c>
      <c r="J17859">
        <v>0.47685733699999999</v>
      </c>
      <c r="K17859">
        <v>6.9238645000000001E-2</v>
      </c>
      <c r="L17859">
        <v>0.995887894</v>
      </c>
      <c r="M17859">
        <v>0.46157041099999901</v>
      </c>
      <c r="N17859">
        <v>3.0839934489999998</v>
      </c>
      <c r="O17859">
        <v>1.5134167439999999</v>
      </c>
      <c r="P17859">
        <v>1.533001222</v>
      </c>
      <c r="Q17859">
        <v>0</v>
      </c>
      <c r="R17859">
        <v>0</v>
      </c>
      <c r="S17859">
        <v>0</v>
      </c>
    </row>
    <row r="17860" spans="1:19" x14ac:dyDescent="0.35">
      <c r="A17860">
        <v>17858</v>
      </c>
      <c r="B17860">
        <v>2040</v>
      </c>
      <c r="C17860">
        <v>5</v>
      </c>
      <c r="D17860">
        <v>0.259294423</v>
      </c>
      <c r="E17860">
        <v>0.100378338</v>
      </c>
      <c r="F17860">
        <v>0.102414192</v>
      </c>
      <c r="G17860">
        <v>34073.864159999997</v>
      </c>
      <c r="H17860">
        <v>0.32247709400000002</v>
      </c>
      <c r="I17860">
        <v>4.6264614000000003E-2</v>
      </c>
      <c r="J17860">
        <v>0.43517427800000003</v>
      </c>
      <c r="K17860">
        <v>6.6918920000000007E-2</v>
      </c>
      <c r="L17860">
        <v>0.99961339499999902</v>
      </c>
      <c r="M17860">
        <v>0.451630954999999</v>
      </c>
      <c r="N17860">
        <v>3.0957753650000002</v>
      </c>
      <c r="O17860">
        <v>1.5250872820000001</v>
      </c>
      <c r="P17860">
        <v>1.5251733970000001</v>
      </c>
      <c r="Q17860">
        <v>0</v>
      </c>
      <c r="R17860">
        <v>0</v>
      </c>
      <c r="S17860">
        <v>0</v>
      </c>
    </row>
    <row r="17861" spans="1:19" x14ac:dyDescent="0.35">
      <c r="A17861">
        <v>17859</v>
      </c>
      <c r="B17861">
        <v>2040</v>
      </c>
      <c r="C17861">
        <v>5</v>
      </c>
      <c r="D17861">
        <v>0.258886852</v>
      </c>
      <c r="E17861">
        <v>9.8528003000000003E-2</v>
      </c>
      <c r="F17861">
        <v>0.100728397</v>
      </c>
      <c r="G17861">
        <v>32529.56278</v>
      </c>
      <c r="H17861">
        <v>0.30465346199999999</v>
      </c>
      <c r="I17861">
        <v>4.4378947000000002E-2</v>
      </c>
      <c r="J17861">
        <v>0.39962683199999999</v>
      </c>
      <c r="K17861">
        <v>6.6121395999999999E-2</v>
      </c>
      <c r="L17861">
        <v>0.999220675</v>
      </c>
      <c r="M17861">
        <v>0.43937236800000001</v>
      </c>
      <c r="N17861">
        <v>3.074767698</v>
      </c>
      <c r="O17861">
        <v>1.5392726000000001</v>
      </c>
      <c r="P17861">
        <v>1.520657836</v>
      </c>
      <c r="Q17861">
        <v>0</v>
      </c>
      <c r="R17861">
        <v>0</v>
      </c>
      <c r="S17861">
        <v>0</v>
      </c>
    </row>
    <row r="17862" spans="1:19" x14ac:dyDescent="0.35">
      <c r="A17862">
        <v>17860</v>
      </c>
      <c r="B17862">
        <v>2040</v>
      </c>
      <c r="C17862">
        <v>5</v>
      </c>
      <c r="D17862">
        <v>0.25807315400000003</v>
      </c>
      <c r="E17862">
        <v>9.7762557E-2</v>
      </c>
      <c r="F17862">
        <v>9.8955168999999996E-2</v>
      </c>
      <c r="G17862">
        <v>42897.583379999996</v>
      </c>
      <c r="H17862">
        <v>0.306027253</v>
      </c>
      <c r="I17862">
        <v>4.3452704000000002E-2</v>
      </c>
      <c r="J17862">
        <v>0.37343997400000001</v>
      </c>
      <c r="K17862">
        <v>6.6792782999999994E-2</v>
      </c>
      <c r="L17862">
        <v>0.99724903399999898</v>
      </c>
      <c r="M17862">
        <v>0.43062966400000002</v>
      </c>
      <c r="N17862">
        <v>3.0640708590000001</v>
      </c>
      <c r="O17862">
        <v>1.555346458</v>
      </c>
      <c r="P17862">
        <v>1.514974281</v>
      </c>
      <c r="Q17862">
        <v>0</v>
      </c>
      <c r="R17862">
        <v>0</v>
      </c>
      <c r="S17862">
        <v>0</v>
      </c>
    </row>
    <row r="17863" spans="1:19" x14ac:dyDescent="0.35">
      <c r="A17863">
        <v>17861</v>
      </c>
      <c r="B17863">
        <v>2040</v>
      </c>
      <c r="C17863">
        <v>5</v>
      </c>
      <c r="D17863">
        <v>0.25909603199999998</v>
      </c>
      <c r="E17863">
        <v>0.116080351999999</v>
      </c>
      <c r="F17863">
        <v>0.107739526</v>
      </c>
      <c r="G17863">
        <v>62770.062339999997</v>
      </c>
      <c r="H17863">
        <v>0.28192458500000001</v>
      </c>
      <c r="I17863">
        <v>4.1553701999999998E-2</v>
      </c>
      <c r="J17863">
        <v>0.36435658399999998</v>
      </c>
      <c r="K17863">
        <v>6.5407856E-2</v>
      </c>
      <c r="L17863">
        <v>0.99739346699999998</v>
      </c>
      <c r="M17863">
        <v>0.3918256</v>
      </c>
      <c r="N17863">
        <v>3.0350471419999998</v>
      </c>
      <c r="O17863">
        <v>1.662469865</v>
      </c>
      <c r="P17863">
        <v>1.5933903659999999</v>
      </c>
      <c r="Q17863">
        <v>0</v>
      </c>
      <c r="R17863">
        <v>0</v>
      </c>
      <c r="S17863">
        <v>0</v>
      </c>
    </row>
    <row r="17864" spans="1:19" x14ac:dyDescent="0.35">
      <c r="A17864">
        <v>17862</v>
      </c>
      <c r="B17864">
        <v>2040</v>
      </c>
      <c r="C17864">
        <v>5</v>
      </c>
      <c r="D17864">
        <v>0.259860808</v>
      </c>
      <c r="E17864">
        <v>0.13431479499999999</v>
      </c>
      <c r="F17864">
        <v>0.116465851</v>
      </c>
      <c r="G17864">
        <v>74689.884969999999</v>
      </c>
      <c r="H17864">
        <v>0.26863130699999999</v>
      </c>
      <c r="I17864">
        <v>4.0487192999999998E-2</v>
      </c>
      <c r="J17864">
        <v>0.36177530699999999</v>
      </c>
      <c r="K17864">
        <v>6.4935059000000003E-2</v>
      </c>
      <c r="L17864">
        <v>0.99137386400000005</v>
      </c>
      <c r="M17864">
        <v>0.35174190900000002</v>
      </c>
      <c r="N17864">
        <v>2.986270121</v>
      </c>
      <c r="O17864">
        <v>1.7223721160000001</v>
      </c>
      <c r="P17864">
        <v>1.66636916699999</v>
      </c>
      <c r="Q17864">
        <v>0</v>
      </c>
      <c r="R17864">
        <v>0</v>
      </c>
      <c r="S17864">
        <v>0</v>
      </c>
    </row>
    <row r="17865" spans="1:19" x14ac:dyDescent="0.35">
      <c r="A17865">
        <v>17863</v>
      </c>
      <c r="B17865">
        <v>2040</v>
      </c>
      <c r="C17865">
        <v>5</v>
      </c>
      <c r="D17865">
        <v>0.260537303</v>
      </c>
      <c r="E17865">
        <v>0.154113217</v>
      </c>
      <c r="F17865">
        <v>0.12519211499999999</v>
      </c>
      <c r="G17865">
        <v>72406.946599999996</v>
      </c>
      <c r="H17865">
        <v>0.26349663899999998</v>
      </c>
      <c r="I17865">
        <v>4.0229731999999997E-2</v>
      </c>
      <c r="J17865">
        <v>0.366928855</v>
      </c>
      <c r="K17865">
        <v>6.5574441999999997E-2</v>
      </c>
      <c r="L17865">
        <v>0.97210655800000001</v>
      </c>
      <c r="M17865">
        <v>0.31972384100000001</v>
      </c>
      <c r="N17865">
        <v>2.9352314650000002</v>
      </c>
      <c r="O17865">
        <v>1.7864038289999999</v>
      </c>
      <c r="P17865">
        <v>1.7426444729999999</v>
      </c>
      <c r="Q17865">
        <v>1.1665971000000001E-2</v>
      </c>
      <c r="R17865">
        <v>1.3293161E-2</v>
      </c>
      <c r="S17865">
        <v>1.0236327999999999E-2</v>
      </c>
    </row>
    <row r="17866" spans="1:19" x14ac:dyDescent="0.35">
      <c r="A17866">
        <v>17864</v>
      </c>
      <c r="B17866">
        <v>2040</v>
      </c>
      <c r="C17866">
        <v>5</v>
      </c>
      <c r="D17866">
        <v>0.26132425199999998</v>
      </c>
      <c r="E17866">
        <v>0.17483794</v>
      </c>
      <c r="F17866">
        <v>0.133125778</v>
      </c>
      <c r="G17866">
        <v>74915.105840000004</v>
      </c>
      <c r="H17866">
        <v>0.226789833</v>
      </c>
      <c r="I17866">
        <v>3.6775185000000002E-2</v>
      </c>
      <c r="J17866">
        <v>0.38820931199999997</v>
      </c>
      <c r="K17866">
        <v>6.0017911E-2</v>
      </c>
      <c r="L17866">
        <v>0.97123127399999998</v>
      </c>
      <c r="M17866">
        <v>0.36619591200000001</v>
      </c>
      <c r="N17866">
        <v>2.8924678080000001</v>
      </c>
      <c r="O17866">
        <v>1.8404094600000001</v>
      </c>
      <c r="P17866">
        <v>1.8119173209999999</v>
      </c>
      <c r="Q17866">
        <v>0.20316303799999899</v>
      </c>
      <c r="R17866">
        <v>0.23143179899999999</v>
      </c>
      <c r="S17866">
        <v>0.19128154</v>
      </c>
    </row>
    <row r="17867" spans="1:19" x14ac:dyDescent="0.35">
      <c r="A17867">
        <v>17865</v>
      </c>
      <c r="B17867">
        <v>2040</v>
      </c>
      <c r="C17867">
        <v>5</v>
      </c>
      <c r="D17867">
        <v>0.262549211</v>
      </c>
      <c r="E17867">
        <v>0.19586173600000001</v>
      </c>
      <c r="F17867">
        <v>0.14266372499999999</v>
      </c>
      <c r="G17867">
        <v>74882.901540000006</v>
      </c>
      <c r="H17867">
        <v>0.204389406</v>
      </c>
      <c r="I17867">
        <v>3.4571066999999997E-2</v>
      </c>
      <c r="J17867">
        <v>0.40538851599999998</v>
      </c>
      <c r="K17867">
        <v>5.5704368999999997E-2</v>
      </c>
      <c r="L17867">
        <v>0.96116597999999998</v>
      </c>
      <c r="M17867">
        <v>0.42184459600000002</v>
      </c>
      <c r="N17867">
        <v>2.874081823</v>
      </c>
      <c r="O17867">
        <v>1.89519033299999</v>
      </c>
      <c r="P17867">
        <v>1.88876384</v>
      </c>
      <c r="Q17867">
        <v>0.24182973899999999</v>
      </c>
      <c r="R17867">
        <v>0.23984398500000001</v>
      </c>
      <c r="S17867">
        <v>0.22509431999999999</v>
      </c>
    </row>
    <row r="17868" spans="1:19" x14ac:dyDescent="0.35">
      <c r="A17868">
        <v>17866</v>
      </c>
      <c r="B17868">
        <v>2040</v>
      </c>
      <c r="C17868">
        <v>5</v>
      </c>
      <c r="D17868">
        <v>0.26378557699999999</v>
      </c>
      <c r="E17868">
        <v>0.21733237399999999</v>
      </c>
      <c r="F17868">
        <v>0.15224311800000001</v>
      </c>
      <c r="G17868">
        <v>78756.054380000001</v>
      </c>
      <c r="H17868">
        <v>0.19058556400000001</v>
      </c>
      <c r="I17868">
        <v>3.3419826E-2</v>
      </c>
      <c r="J17868">
        <v>0.42313384199999998</v>
      </c>
      <c r="K17868">
        <v>5.2633058999999899E-2</v>
      </c>
      <c r="L17868">
        <v>0.94947581999999997</v>
      </c>
      <c r="M17868">
        <v>0.48541374100000001</v>
      </c>
      <c r="N17868">
        <v>2.8469747430000001</v>
      </c>
      <c r="O17868">
        <v>1.9543949350000001</v>
      </c>
      <c r="P17868">
        <v>1.9686276119999999</v>
      </c>
      <c r="Q17868">
        <v>0.34507404600000002</v>
      </c>
      <c r="R17868">
        <v>0.35407145400000001</v>
      </c>
      <c r="S17868">
        <v>0.308464395</v>
      </c>
    </row>
    <row r="17869" spans="1:19" x14ac:dyDescent="0.35">
      <c r="A17869">
        <v>17867</v>
      </c>
      <c r="B17869">
        <v>2040</v>
      </c>
      <c r="C17869">
        <v>5</v>
      </c>
      <c r="D17869">
        <v>0.26748571599999998</v>
      </c>
      <c r="E17869">
        <v>0.22920059400000001</v>
      </c>
      <c r="F17869">
        <v>0.15797792099999999</v>
      </c>
      <c r="G17869">
        <v>79623.637709999995</v>
      </c>
      <c r="H17869">
        <v>0.165346779</v>
      </c>
      <c r="I17869">
        <v>3.3044746999999999E-2</v>
      </c>
      <c r="J17869">
        <v>0.44116977000000002</v>
      </c>
      <c r="K17869">
        <v>6.3680351999999996E-2</v>
      </c>
      <c r="L17869">
        <v>0.95642213099999995</v>
      </c>
      <c r="M17869">
        <v>0.52391740499999995</v>
      </c>
      <c r="N17869">
        <v>2.8628496229999998</v>
      </c>
      <c r="O17869">
        <v>1.9673240789999999</v>
      </c>
      <c r="P17869">
        <v>1.9862081</v>
      </c>
      <c r="Q17869">
        <v>0.46681177499999998</v>
      </c>
      <c r="R17869">
        <v>0.47947889100000002</v>
      </c>
      <c r="S17869">
        <v>0.41190622599999999</v>
      </c>
    </row>
    <row r="17870" spans="1:19" x14ac:dyDescent="0.35">
      <c r="A17870">
        <v>17868</v>
      </c>
      <c r="B17870">
        <v>2040</v>
      </c>
      <c r="C17870">
        <v>5</v>
      </c>
      <c r="D17870">
        <v>0.27127710599999999</v>
      </c>
      <c r="E17870">
        <v>0.24109882499999899</v>
      </c>
      <c r="F17870">
        <v>0.16373813100000001</v>
      </c>
      <c r="G17870">
        <v>83034.471160000001</v>
      </c>
      <c r="H17870">
        <v>0.145332196</v>
      </c>
      <c r="I17870">
        <v>3.4961943000000002E-2</v>
      </c>
      <c r="J17870">
        <v>0.465158558</v>
      </c>
      <c r="K17870">
        <v>7.9897177999999999E-2</v>
      </c>
      <c r="L17870">
        <v>0.96132890599999998</v>
      </c>
      <c r="M17870">
        <v>0.569895182</v>
      </c>
      <c r="N17870">
        <v>2.9028943009999999</v>
      </c>
      <c r="O17870">
        <v>2.0106433410000002</v>
      </c>
      <c r="P17870">
        <v>2.0066161409999999</v>
      </c>
      <c r="Q17870">
        <v>0.48365815899999998</v>
      </c>
      <c r="R17870">
        <v>0.50796520899999997</v>
      </c>
      <c r="S17870">
        <v>0.42731028199999899</v>
      </c>
    </row>
    <row r="17871" spans="1:19" x14ac:dyDescent="0.35">
      <c r="A17871">
        <v>17869</v>
      </c>
      <c r="B17871">
        <v>2040</v>
      </c>
      <c r="C17871">
        <v>5</v>
      </c>
      <c r="D17871">
        <v>0.274866106</v>
      </c>
      <c r="E17871">
        <v>0.251367813</v>
      </c>
      <c r="F17871">
        <v>0.16949399900000001</v>
      </c>
      <c r="G17871">
        <v>73526.846239999999</v>
      </c>
      <c r="H17871">
        <v>0.13281084700000001</v>
      </c>
      <c r="I17871">
        <v>3.9209336999999997E-2</v>
      </c>
      <c r="J17871">
        <v>0.49663886899999998</v>
      </c>
      <c r="K17871">
        <v>0.101857531</v>
      </c>
      <c r="L17871">
        <v>0.96153920900000001</v>
      </c>
      <c r="M17871">
        <v>0.62101315800000001</v>
      </c>
      <c r="N17871">
        <v>2.951925025</v>
      </c>
      <c r="O17871">
        <v>2.0553220319999999</v>
      </c>
      <c r="P17871">
        <v>2.0299829759999999</v>
      </c>
      <c r="Q17871">
        <v>0.40843381000000001</v>
      </c>
      <c r="R17871">
        <v>0.45120354699999998</v>
      </c>
      <c r="S17871">
        <v>0.36423519599999998</v>
      </c>
    </row>
    <row r="17872" spans="1:19" x14ac:dyDescent="0.35">
      <c r="A17872">
        <v>17870</v>
      </c>
      <c r="B17872">
        <v>2040</v>
      </c>
      <c r="C17872">
        <v>5</v>
      </c>
      <c r="D17872">
        <v>0.27828062199999998</v>
      </c>
      <c r="E17872">
        <v>0.25956047599999998</v>
      </c>
      <c r="F17872">
        <v>0.175856227</v>
      </c>
      <c r="G17872">
        <v>71604.105750000002</v>
      </c>
      <c r="H17872">
        <v>0.12157267099999999</v>
      </c>
      <c r="I17872">
        <v>4.0465875999999998E-2</v>
      </c>
      <c r="J17872">
        <v>0.50226881800000001</v>
      </c>
      <c r="K17872">
        <v>0.101938918</v>
      </c>
      <c r="L17872">
        <v>0.96033215400000005</v>
      </c>
      <c r="M17872">
        <v>0.58442636699999995</v>
      </c>
      <c r="N17872">
        <v>2.9946519559999998</v>
      </c>
      <c r="O17872">
        <v>2.0969480909999998</v>
      </c>
      <c r="P17872">
        <v>2.057309644</v>
      </c>
      <c r="Q17872">
        <v>0.36270686000000002</v>
      </c>
      <c r="R17872">
        <v>0.42381195300000002</v>
      </c>
      <c r="S17872">
        <v>0.32829339000000002</v>
      </c>
    </row>
    <row r="17873" spans="1:19" x14ac:dyDescent="0.35">
      <c r="A17873">
        <v>17871</v>
      </c>
      <c r="B17873">
        <v>2040</v>
      </c>
      <c r="C17873">
        <v>5</v>
      </c>
      <c r="D17873">
        <v>0.281796245</v>
      </c>
      <c r="E17873">
        <v>0.27313167599999999</v>
      </c>
      <c r="F17873">
        <v>0.18196741</v>
      </c>
      <c r="G17873">
        <v>71574.560110000006</v>
      </c>
      <c r="H17873">
        <v>0.11678883900000001</v>
      </c>
      <c r="I17873">
        <v>4.3064854E-2</v>
      </c>
      <c r="J17873">
        <v>0.51174959900000005</v>
      </c>
      <c r="K17873">
        <v>0.103554602</v>
      </c>
      <c r="L17873">
        <v>0.956645839</v>
      </c>
      <c r="M17873">
        <v>0.54892099400000005</v>
      </c>
      <c r="N17873">
        <v>3.0300084749999998</v>
      </c>
      <c r="O17873">
        <v>2.1529344369999999</v>
      </c>
      <c r="P17873">
        <v>2.0754597270000001</v>
      </c>
      <c r="Q17873">
        <v>0.29717512099999999</v>
      </c>
      <c r="R17873">
        <v>0.362515478</v>
      </c>
      <c r="S17873">
        <v>0.26585765900000002</v>
      </c>
    </row>
    <row r="17874" spans="1:19" x14ac:dyDescent="0.35">
      <c r="A17874">
        <v>17872</v>
      </c>
      <c r="B17874">
        <v>2040</v>
      </c>
      <c r="C17874">
        <v>5</v>
      </c>
      <c r="D17874">
        <v>0.28547788899999998</v>
      </c>
      <c r="E17874">
        <v>0.28798945100000001</v>
      </c>
      <c r="F17874">
        <v>0.18822122399999999</v>
      </c>
      <c r="G17874">
        <v>69572.663119999997</v>
      </c>
      <c r="H17874">
        <v>0.119968072999999</v>
      </c>
      <c r="I17874">
        <v>4.6774030000000001E-2</v>
      </c>
      <c r="J17874">
        <v>0.521663459</v>
      </c>
      <c r="K17874">
        <v>0.106602166</v>
      </c>
      <c r="L17874">
        <v>0.95051149800000001</v>
      </c>
      <c r="M17874">
        <v>0.51701993700000004</v>
      </c>
      <c r="N17874">
        <v>3.06034717</v>
      </c>
      <c r="O17874">
        <v>2.2100349370000001</v>
      </c>
      <c r="P17874">
        <v>2.0940691189999998</v>
      </c>
      <c r="Q17874">
        <v>0.20570017900000001</v>
      </c>
      <c r="R17874">
        <v>0.259121885</v>
      </c>
      <c r="S17874">
        <v>0.170109014</v>
      </c>
    </row>
    <row r="17875" spans="1:19" x14ac:dyDescent="0.35">
      <c r="A17875">
        <v>17873</v>
      </c>
      <c r="B17875">
        <v>2040</v>
      </c>
      <c r="C17875">
        <v>5</v>
      </c>
      <c r="D17875">
        <v>0.27903692499999999</v>
      </c>
      <c r="E17875">
        <v>0.26899804799999999</v>
      </c>
      <c r="F17875">
        <v>0.18176710600000001</v>
      </c>
      <c r="G17875">
        <v>67586.314599999998</v>
      </c>
      <c r="H17875">
        <v>0.12301577499999999</v>
      </c>
      <c r="I17875">
        <v>3.3720920000000001E-2</v>
      </c>
      <c r="J17875">
        <v>0.51925108399999997</v>
      </c>
      <c r="K17875">
        <v>9.2616563999999998E-2</v>
      </c>
      <c r="L17875">
        <v>0.949641544</v>
      </c>
      <c r="M17875">
        <v>0.446809864</v>
      </c>
      <c r="N17875">
        <v>3.001779864</v>
      </c>
      <c r="O17875">
        <v>2.0709928049999999</v>
      </c>
      <c r="P17875">
        <v>2.0649788330000001</v>
      </c>
      <c r="Q17875">
        <v>0.17061810899999999</v>
      </c>
      <c r="R17875">
        <v>0.22246370100000001</v>
      </c>
      <c r="S17875">
        <v>0.108980154999999</v>
      </c>
    </row>
    <row r="17876" spans="1:19" x14ac:dyDescent="0.35">
      <c r="A17876">
        <v>17874</v>
      </c>
      <c r="B17876">
        <v>2040</v>
      </c>
      <c r="C17876">
        <v>5</v>
      </c>
      <c r="D17876">
        <v>0.27266864600000001</v>
      </c>
      <c r="E17876">
        <v>0.25004773699999999</v>
      </c>
      <c r="F17876">
        <v>0.17539776400000001</v>
      </c>
      <c r="G17876">
        <v>72581.796409999995</v>
      </c>
      <c r="H17876">
        <v>0.135146345</v>
      </c>
      <c r="I17876">
        <v>2.3827883000000001E-2</v>
      </c>
      <c r="J17876">
        <v>0.51723640000000004</v>
      </c>
      <c r="K17876">
        <v>8.1611144999999996E-2</v>
      </c>
      <c r="L17876">
        <v>0.93916503100000004</v>
      </c>
      <c r="M17876">
        <v>0.39289185500000001</v>
      </c>
      <c r="N17876">
        <v>2.9258412420000002</v>
      </c>
      <c r="O17876">
        <v>1.9540425400000001</v>
      </c>
      <c r="P17876">
        <v>2.0390488790000001</v>
      </c>
      <c r="Q17876">
        <v>0</v>
      </c>
      <c r="R17876">
        <v>0</v>
      </c>
      <c r="S17876">
        <v>0</v>
      </c>
    </row>
    <row r="17877" spans="1:19" x14ac:dyDescent="0.35">
      <c r="A17877">
        <v>17875</v>
      </c>
      <c r="B17877">
        <v>2040</v>
      </c>
      <c r="C17877">
        <v>5</v>
      </c>
      <c r="D17877">
        <v>0.26644838799999998</v>
      </c>
      <c r="E17877">
        <v>0.229540362999999</v>
      </c>
      <c r="F17877">
        <v>0.16918942100000001</v>
      </c>
      <c r="G17877">
        <v>75167.643299999996</v>
      </c>
      <c r="H17877">
        <v>0.15636293900000001</v>
      </c>
      <c r="I17877">
        <v>1.7795794E-2</v>
      </c>
      <c r="J17877">
        <v>0.51710009999999995</v>
      </c>
      <c r="K17877">
        <v>7.3466522000000006E-2</v>
      </c>
      <c r="L17877">
        <v>0.91896062599999995</v>
      </c>
      <c r="M17877">
        <v>0.35081417199999998</v>
      </c>
      <c r="N17877">
        <v>2.8464859040000001</v>
      </c>
      <c r="O17877">
        <v>1.8298069969999899</v>
      </c>
      <c r="P17877">
        <v>2.0094093860000002</v>
      </c>
      <c r="Q17877">
        <v>0</v>
      </c>
      <c r="R17877">
        <v>0</v>
      </c>
      <c r="S17877">
        <v>0</v>
      </c>
    </row>
    <row r="17878" spans="1:19" x14ac:dyDescent="0.35">
      <c r="A17878">
        <v>17876</v>
      </c>
      <c r="B17878">
        <v>2040</v>
      </c>
      <c r="C17878">
        <v>5</v>
      </c>
      <c r="D17878">
        <v>0.26017826700000002</v>
      </c>
      <c r="E17878">
        <v>0.20939785799999999</v>
      </c>
      <c r="F17878">
        <v>0.163797373</v>
      </c>
      <c r="G17878">
        <v>72769.227660000004</v>
      </c>
      <c r="H17878">
        <v>0.15315821399999999</v>
      </c>
      <c r="I17878">
        <v>1.8522243000000001E-2</v>
      </c>
      <c r="J17878">
        <v>0.53701929900000001</v>
      </c>
      <c r="K17878">
        <v>7.2625492999999999E-2</v>
      </c>
      <c r="L17878">
        <v>0.94110875699999996</v>
      </c>
      <c r="M17878">
        <v>0.353273214</v>
      </c>
      <c r="N17878">
        <v>2.7741328620000001</v>
      </c>
      <c r="O17878">
        <v>1.7181130629999899</v>
      </c>
      <c r="P17878">
        <v>1.9823932979999901</v>
      </c>
      <c r="Q17878">
        <v>0</v>
      </c>
      <c r="R17878">
        <v>0</v>
      </c>
      <c r="S17878">
        <v>0</v>
      </c>
    </row>
    <row r="17879" spans="1:19" x14ac:dyDescent="0.35">
      <c r="A17879">
        <v>17877</v>
      </c>
      <c r="B17879">
        <v>2040</v>
      </c>
      <c r="C17879">
        <v>5</v>
      </c>
      <c r="D17879">
        <v>0.25398685900000001</v>
      </c>
      <c r="E17879">
        <v>0.189988306</v>
      </c>
      <c r="F17879">
        <v>0.155214767</v>
      </c>
      <c r="G17879">
        <v>61202.788099999998</v>
      </c>
      <c r="H17879">
        <v>0.15640347399999999</v>
      </c>
      <c r="I17879">
        <v>2.1052846E-2</v>
      </c>
      <c r="J17879">
        <v>0.55606741100000001</v>
      </c>
      <c r="K17879">
        <v>7.2537035E-2</v>
      </c>
      <c r="L17879">
        <v>0.92888607300000003</v>
      </c>
      <c r="M17879">
        <v>0.35816142400000001</v>
      </c>
      <c r="N17879">
        <v>2.7075116910000001</v>
      </c>
      <c r="O17879">
        <v>1.614036877</v>
      </c>
      <c r="P17879">
        <v>1.960550773</v>
      </c>
      <c r="Q17879">
        <v>0</v>
      </c>
      <c r="R17879">
        <v>0</v>
      </c>
      <c r="S17879">
        <v>0</v>
      </c>
    </row>
    <row r="17880" spans="1:19" x14ac:dyDescent="0.35">
      <c r="A17880">
        <v>17878</v>
      </c>
      <c r="B17880">
        <v>2040</v>
      </c>
      <c r="C17880">
        <v>5</v>
      </c>
      <c r="D17880">
        <v>0.24780771500000001</v>
      </c>
      <c r="E17880">
        <v>0.16939017000000001</v>
      </c>
      <c r="F17880">
        <v>0.14659841500000001</v>
      </c>
      <c r="G17880">
        <v>45101.161780000002</v>
      </c>
      <c r="H17880">
        <v>0.16379263199999999</v>
      </c>
      <c r="I17880">
        <v>2.5460147999999998E-2</v>
      </c>
      <c r="J17880">
        <v>0.57184302499999995</v>
      </c>
      <c r="K17880">
        <v>7.3273352E-2</v>
      </c>
      <c r="L17880">
        <v>0.87904979800000005</v>
      </c>
      <c r="M17880">
        <v>0.36983871699999998</v>
      </c>
      <c r="N17880">
        <v>2.642575806</v>
      </c>
      <c r="O17880">
        <v>1.505553674</v>
      </c>
      <c r="P17880">
        <v>1.9390021980000001</v>
      </c>
      <c r="Q17880">
        <v>0</v>
      </c>
      <c r="R17880">
        <v>0</v>
      </c>
      <c r="S17880">
        <v>0</v>
      </c>
    </row>
    <row r="17881" spans="1:19" x14ac:dyDescent="0.35">
      <c r="A17881">
        <v>17879</v>
      </c>
      <c r="B17881">
        <v>2040</v>
      </c>
      <c r="C17881">
        <v>5</v>
      </c>
      <c r="D17881">
        <v>0.25119704799999998</v>
      </c>
      <c r="E17881">
        <v>0.173545545</v>
      </c>
      <c r="F17881">
        <v>0.146523669</v>
      </c>
      <c r="G17881">
        <v>41597.662490000002</v>
      </c>
      <c r="H17881">
        <v>0.150965552</v>
      </c>
      <c r="I17881">
        <v>2.8629160000000001E-2</v>
      </c>
      <c r="J17881">
        <v>0.59124853399999999</v>
      </c>
      <c r="K17881">
        <v>7.3634666000000001E-2</v>
      </c>
      <c r="L17881">
        <v>0.91586786499999995</v>
      </c>
      <c r="M17881">
        <v>0.41154364900000001</v>
      </c>
      <c r="N17881">
        <v>2.639500913</v>
      </c>
      <c r="O17881">
        <v>1.553374035</v>
      </c>
      <c r="P17881">
        <v>1.9397088039999999</v>
      </c>
      <c r="Q17881">
        <v>0</v>
      </c>
      <c r="R17881">
        <v>0</v>
      </c>
      <c r="S17881">
        <v>0</v>
      </c>
    </row>
    <row r="17882" spans="1:19" x14ac:dyDescent="0.35">
      <c r="A17882">
        <v>17880</v>
      </c>
      <c r="B17882">
        <v>2040</v>
      </c>
      <c r="C17882">
        <v>5</v>
      </c>
      <c r="D17882">
        <v>0.25466453300000003</v>
      </c>
      <c r="E17882">
        <v>0.17766653700000001</v>
      </c>
      <c r="F17882">
        <v>0.146585354</v>
      </c>
      <c r="G17882">
        <v>37057.367259999999</v>
      </c>
      <c r="H17882">
        <v>0.143345638</v>
      </c>
      <c r="I17882">
        <v>3.2685528999999998E-2</v>
      </c>
      <c r="J17882">
        <v>0.60612494500000003</v>
      </c>
      <c r="K17882">
        <v>7.4485170000000003E-2</v>
      </c>
      <c r="L17882">
        <v>0.92881419399999998</v>
      </c>
      <c r="M17882">
        <v>0.45718721600000001</v>
      </c>
      <c r="N17882">
        <v>2.6430088280000001</v>
      </c>
      <c r="O17882">
        <v>1.5744958060000001</v>
      </c>
      <c r="P17882">
        <v>1.943170939</v>
      </c>
      <c r="Q17882">
        <v>0</v>
      </c>
      <c r="R17882">
        <v>0</v>
      </c>
      <c r="S17882">
        <v>0</v>
      </c>
    </row>
    <row r="17883" spans="1:19" x14ac:dyDescent="0.35">
      <c r="A17883">
        <v>17881</v>
      </c>
      <c r="B17883">
        <v>2040</v>
      </c>
      <c r="C17883">
        <v>6</v>
      </c>
      <c r="D17883">
        <v>1.2006867204096601</v>
      </c>
      <c r="E17883">
        <v>1.17314952807416</v>
      </c>
      <c r="F17883">
        <v>1.68480694438366</v>
      </c>
      <c r="G17883">
        <v>37493.926784552197</v>
      </c>
      <c r="H17883">
        <v>0.33580126596513099</v>
      </c>
      <c r="I17883">
        <v>6.6871899314610003E-2</v>
      </c>
      <c r="J17883">
        <v>0.37138511393368401</v>
      </c>
      <c r="K17883">
        <v>9.4511652263361404E-2</v>
      </c>
      <c r="L17883">
        <v>0.35587148935148699</v>
      </c>
      <c r="M17883">
        <v>0.105931844943722</v>
      </c>
      <c r="N17883">
        <v>5.3374604321543302</v>
      </c>
      <c r="O17883">
        <v>4.2314145069604097</v>
      </c>
      <c r="P17883">
        <v>6.2450595071967703</v>
      </c>
      <c r="Q17883">
        <v>0</v>
      </c>
      <c r="R17883">
        <v>0</v>
      </c>
      <c r="S17883">
        <v>0</v>
      </c>
    </row>
    <row r="17884" spans="1:19" x14ac:dyDescent="0.35">
      <c r="A17884">
        <v>17882</v>
      </c>
      <c r="B17884">
        <v>2040</v>
      </c>
      <c r="C17884">
        <v>6</v>
      </c>
      <c r="D17884">
        <v>1.1936007750255899</v>
      </c>
      <c r="E17884">
        <v>1.1917402819428999</v>
      </c>
      <c r="F17884">
        <v>1.6704372432102499</v>
      </c>
      <c r="G17884">
        <v>36999.292241192401</v>
      </c>
      <c r="H17884">
        <v>0.32339932711868202</v>
      </c>
      <c r="I17884">
        <v>6.5257441142744094E-2</v>
      </c>
      <c r="J17884">
        <v>0.36692549174225703</v>
      </c>
      <c r="K17884">
        <v>9.2228848115471704E-2</v>
      </c>
      <c r="L17884">
        <v>0.348097147265641</v>
      </c>
      <c r="M17884">
        <v>0.102795949212689</v>
      </c>
      <c r="N17884">
        <v>5.3359781309935403</v>
      </c>
      <c r="O17884">
        <v>4.2018111631946704</v>
      </c>
      <c r="P17884">
        <v>6.2587346959305004</v>
      </c>
      <c r="Q17884">
        <v>0</v>
      </c>
      <c r="R17884">
        <v>0</v>
      </c>
      <c r="S17884">
        <v>0</v>
      </c>
    </row>
    <row r="17885" spans="1:19" x14ac:dyDescent="0.35">
      <c r="A17885">
        <v>17883</v>
      </c>
      <c r="B17885">
        <v>2040</v>
      </c>
      <c r="C17885">
        <v>6</v>
      </c>
      <c r="D17885">
        <v>1.1765344392453001</v>
      </c>
      <c r="E17885">
        <v>1.2060294413424799</v>
      </c>
      <c r="F17885">
        <v>1.63698434119421</v>
      </c>
      <c r="G17885">
        <v>37056.407601949199</v>
      </c>
      <c r="H17885">
        <v>0.31588080915868799</v>
      </c>
      <c r="I17885">
        <v>6.5111065276357905E-2</v>
      </c>
      <c r="J17885">
        <v>0.36626360519554302</v>
      </c>
      <c r="K17885">
        <v>9.1406548540541505E-2</v>
      </c>
      <c r="L17885">
        <v>0.34305505891192101</v>
      </c>
      <c r="M17885">
        <v>0.100903209034243</v>
      </c>
      <c r="N17885">
        <v>5.31997125882903</v>
      </c>
      <c r="O17885">
        <v>4.1596091220539204</v>
      </c>
      <c r="P17885">
        <v>6.2370463425460301</v>
      </c>
      <c r="Q17885">
        <v>0</v>
      </c>
      <c r="R17885">
        <v>0</v>
      </c>
      <c r="S17885">
        <v>0</v>
      </c>
    </row>
    <row r="17886" spans="1:19" x14ac:dyDescent="0.35">
      <c r="A17886">
        <v>17884</v>
      </c>
      <c r="B17886">
        <v>2040</v>
      </c>
      <c r="C17886">
        <v>6</v>
      </c>
      <c r="D17886">
        <v>1.1593574800784201</v>
      </c>
      <c r="E17886">
        <v>1.2166331216975399</v>
      </c>
      <c r="F17886">
        <v>1.6042746283454501</v>
      </c>
      <c r="G17886">
        <v>38423.713669952704</v>
      </c>
      <c r="H17886">
        <v>0.31292146567687601</v>
      </c>
      <c r="I17886">
        <v>6.6401601924270803E-2</v>
      </c>
      <c r="J17886">
        <v>0.37029956709009298</v>
      </c>
      <c r="K17886">
        <v>9.2234327670517605E-2</v>
      </c>
      <c r="L17886">
        <v>0.33970852372883298</v>
      </c>
      <c r="M17886">
        <v>0.100952033287514</v>
      </c>
      <c r="N17886">
        <v>5.2875931765465998</v>
      </c>
      <c r="O17886">
        <v>4.1291492485894103</v>
      </c>
      <c r="P17886">
        <v>6.2007601346405501</v>
      </c>
      <c r="Q17886">
        <v>0</v>
      </c>
      <c r="R17886">
        <v>0</v>
      </c>
      <c r="S17886">
        <v>0</v>
      </c>
    </row>
    <row r="17887" spans="1:19" x14ac:dyDescent="0.35">
      <c r="A17887">
        <v>17885</v>
      </c>
      <c r="B17887">
        <v>2040</v>
      </c>
      <c r="C17887">
        <v>6</v>
      </c>
      <c r="D17887">
        <v>1.2161758683546999</v>
      </c>
      <c r="E17887">
        <v>1.3630516189817601</v>
      </c>
      <c r="F17887">
        <v>1.6365453299980599</v>
      </c>
      <c r="G17887">
        <v>41726.424900527498</v>
      </c>
      <c r="H17887">
        <v>0.31228489475385601</v>
      </c>
      <c r="I17887">
        <v>6.8423572209509995E-2</v>
      </c>
      <c r="J17887">
        <v>0.37004472733926402</v>
      </c>
      <c r="K17887">
        <v>9.0715646043994194E-2</v>
      </c>
      <c r="L17887">
        <v>0.33382062301575299</v>
      </c>
      <c r="M17887">
        <v>0.10385832313905</v>
      </c>
      <c r="N17887">
        <v>5.3763008118538798</v>
      </c>
      <c r="O17887">
        <v>4.3059568071312597</v>
      </c>
      <c r="P17887">
        <v>6.2612618320015203</v>
      </c>
      <c r="Q17887">
        <v>0</v>
      </c>
      <c r="R17887">
        <v>1.88937930778013E-3</v>
      </c>
      <c r="S17887">
        <v>0</v>
      </c>
    </row>
    <row r="17888" spans="1:19" x14ac:dyDescent="0.35">
      <c r="A17888">
        <v>17886</v>
      </c>
      <c r="B17888">
        <v>2040</v>
      </c>
      <c r="C17888">
        <v>6</v>
      </c>
      <c r="D17888">
        <v>1.2650005824278401</v>
      </c>
      <c r="E17888">
        <v>1.50172506620935</v>
      </c>
      <c r="F17888">
        <v>1.6432986157054701</v>
      </c>
      <c r="G17888">
        <v>46592.380075998401</v>
      </c>
      <c r="H17888">
        <v>0.31743446843090201</v>
      </c>
      <c r="I17888">
        <v>7.2081859424642999E-2</v>
      </c>
      <c r="J17888">
        <v>0.37268648574061902</v>
      </c>
      <c r="K17888">
        <v>9.0701867408996703E-2</v>
      </c>
      <c r="L17888">
        <v>0.32880700246134897</v>
      </c>
      <c r="M17888">
        <v>0.109091178377794</v>
      </c>
      <c r="N17888">
        <v>5.4308622748764703</v>
      </c>
      <c r="O17888">
        <v>4.4400331831522397</v>
      </c>
      <c r="P17888">
        <v>6.2122813309594704</v>
      </c>
      <c r="Q17888">
        <v>7.6958042277227396E-3</v>
      </c>
      <c r="R17888">
        <v>3.0781268419529099E-2</v>
      </c>
      <c r="S17888">
        <v>1.0427090381698301E-3</v>
      </c>
    </row>
    <row r="17889" spans="1:19" x14ac:dyDescent="0.35">
      <c r="A17889">
        <v>17887</v>
      </c>
      <c r="B17889">
        <v>2040</v>
      </c>
      <c r="C17889">
        <v>6</v>
      </c>
      <c r="D17889">
        <v>1.31240624199086</v>
      </c>
      <c r="E17889">
        <v>1.6414558593614701</v>
      </c>
      <c r="F17889">
        <v>1.64935439239725</v>
      </c>
      <c r="G17889">
        <v>50832.433430571298</v>
      </c>
      <c r="H17889">
        <v>0.32741875582331598</v>
      </c>
      <c r="I17889">
        <v>7.7474505214576495E-2</v>
      </c>
      <c r="J17889">
        <v>0.37738279869821301</v>
      </c>
      <c r="K17889">
        <v>9.2086470518303501E-2</v>
      </c>
      <c r="L17889">
        <v>0.32611797426639899</v>
      </c>
      <c r="M17889">
        <v>0.11699372347680299</v>
      </c>
      <c r="N17889">
        <v>5.4808275591761202</v>
      </c>
      <c r="O17889">
        <v>4.5907501645815998</v>
      </c>
      <c r="P17889">
        <v>6.1645737044534297</v>
      </c>
      <c r="Q17889">
        <v>0.14270739147933501</v>
      </c>
      <c r="R17889">
        <v>0.14494479510670799</v>
      </c>
      <c r="S17889">
        <v>0.12077748478504099</v>
      </c>
    </row>
    <row r="17890" spans="1:19" x14ac:dyDescent="0.35">
      <c r="A17890">
        <v>17888</v>
      </c>
      <c r="B17890">
        <v>2040</v>
      </c>
      <c r="C17890">
        <v>6</v>
      </c>
      <c r="D17890">
        <v>1.3581424856011499</v>
      </c>
      <c r="E17890">
        <v>1.6971142213749599</v>
      </c>
      <c r="F17890">
        <v>1.6534307708657501</v>
      </c>
      <c r="G17890">
        <v>54027.730596445901</v>
      </c>
      <c r="H17890">
        <v>0.31758262287431499</v>
      </c>
      <c r="I17890">
        <v>8.1128390373722201E-2</v>
      </c>
      <c r="J17890">
        <v>0.37822217639493</v>
      </c>
      <c r="K17890">
        <v>0.10878008375628299</v>
      </c>
      <c r="L17890">
        <v>0.318516173553819</v>
      </c>
      <c r="M17890">
        <v>0.123507170024621</v>
      </c>
      <c r="N17890">
        <v>5.5245425836671096</v>
      </c>
      <c r="O17890">
        <v>4.6811631101655298</v>
      </c>
      <c r="P17890">
        <v>6.1347391709850703</v>
      </c>
      <c r="Q17890">
        <v>0.281413328346374</v>
      </c>
      <c r="R17890">
        <v>0.24212141740033599</v>
      </c>
      <c r="S17890">
        <v>0.23698379783714699</v>
      </c>
    </row>
    <row r="17891" spans="1:19" x14ac:dyDescent="0.35">
      <c r="A17891">
        <v>17889</v>
      </c>
      <c r="B17891">
        <v>2040</v>
      </c>
      <c r="C17891">
        <v>6</v>
      </c>
      <c r="D17891">
        <v>1.40917721743209</v>
      </c>
      <c r="E17891">
        <v>1.77420797376955</v>
      </c>
      <c r="F17891">
        <v>1.6589198078393901</v>
      </c>
      <c r="G17891">
        <v>55609.6778734326</v>
      </c>
      <c r="H17891">
        <v>0.31048311472823698</v>
      </c>
      <c r="I17891">
        <v>8.8145945466086506E-2</v>
      </c>
      <c r="J17891">
        <v>0.38235138897235099</v>
      </c>
      <c r="K17891">
        <v>0.13101297518375499</v>
      </c>
      <c r="L17891">
        <v>0.314025788099277</v>
      </c>
      <c r="M17891">
        <v>0.13350381097185501</v>
      </c>
      <c r="N17891">
        <v>5.5809332044774997</v>
      </c>
      <c r="O17891">
        <v>4.7930436265198697</v>
      </c>
      <c r="P17891">
        <v>6.1322736975807102</v>
      </c>
      <c r="Q17891">
        <v>0.37220304219893002</v>
      </c>
      <c r="R17891">
        <v>0.319647388717958</v>
      </c>
      <c r="S17891">
        <v>0.336112412742547</v>
      </c>
    </row>
    <row r="17892" spans="1:19" x14ac:dyDescent="0.35">
      <c r="A17892">
        <v>17890</v>
      </c>
      <c r="B17892">
        <v>2040</v>
      </c>
      <c r="C17892">
        <v>6</v>
      </c>
      <c r="D17892">
        <v>1.46031133919857</v>
      </c>
      <c r="E17892">
        <v>1.8604033344839099</v>
      </c>
      <c r="F17892">
        <v>1.66500970010239</v>
      </c>
      <c r="G17892">
        <v>56490.115263767802</v>
      </c>
      <c r="H17892">
        <v>0.30676149572714201</v>
      </c>
      <c r="I17892">
        <v>9.82289957319743E-2</v>
      </c>
      <c r="J17892">
        <v>0.38794553144233901</v>
      </c>
      <c r="K17892">
        <v>0.159093104418946</v>
      </c>
      <c r="L17892">
        <v>0.31488622138140998</v>
      </c>
      <c r="M17892">
        <v>0.14696958703884799</v>
      </c>
      <c r="N17892">
        <v>5.6507273475906796</v>
      </c>
      <c r="O17892">
        <v>4.89445780722947</v>
      </c>
      <c r="P17892">
        <v>6.1165426639515603</v>
      </c>
      <c r="Q17892">
        <v>0.44251425320460902</v>
      </c>
      <c r="R17892">
        <v>0.389471915443177</v>
      </c>
      <c r="S17892">
        <v>0.42117508488898697</v>
      </c>
    </row>
    <row r="17893" spans="1:19" x14ac:dyDescent="0.35">
      <c r="A17893">
        <v>17891</v>
      </c>
      <c r="B17893">
        <v>2040</v>
      </c>
      <c r="C17893">
        <v>6</v>
      </c>
      <c r="D17893">
        <v>1.47667128044582</v>
      </c>
      <c r="E17893">
        <v>1.79923762059204</v>
      </c>
      <c r="F17893">
        <v>1.7467293002048001</v>
      </c>
      <c r="G17893">
        <v>57223.698761740001</v>
      </c>
      <c r="H17893">
        <v>0.30347303836148798</v>
      </c>
      <c r="I17893">
        <v>0.108693538163986</v>
      </c>
      <c r="J17893">
        <v>0.39387998585092998</v>
      </c>
      <c r="K17893">
        <v>0.17389238051835901</v>
      </c>
      <c r="L17893">
        <v>0.31947592120533902</v>
      </c>
      <c r="M17893">
        <v>0.15721578588732499</v>
      </c>
      <c r="N17893">
        <v>5.6822663575758696</v>
      </c>
      <c r="O17893">
        <v>4.8157798039810498</v>
      </c>
      <c r="P17893">
        <v>6.2731672840380597</v>
      </c>
      <c r="Q17893">
        <v>0.51654792450284304</v>
      </c>
      <c r="R17893">
        <v>0.46032274253280497</v>
      </c>
      <c r="S17893">
        <v>0.50637831258217103</v>
      </c>
    </row>
    <row r="17894" spans="1:19" x14ac:dyDescent="0.35">
      <c r="A17894">
        <v>17892</v>
      </c>
      <c r="B17894">
        <v>2040</v>
      </c>
      <c r="C17894">
        <v>6</v>
      </c>
      <c r="D17894">
        <v>1.49681239777537</v>
      </c>
      <c r="E17894">
        <v>1.7443215756967001</v>
      </c>
      <c r="F17894">
        <v>1.83707545891004</v>
      </c>
      <c r="G17894">
        <v>58628.237167111103</v>
      </c>
      <c r="H17894">
        <v>0.30655012321633202</v>
      </c>
      <c r="I17894">
        <v>0.123572651991914</v>
      </c>
      <c r="J17894">
        <v>0.404731409314119</v>
      </c>
      <c r="K17894">
        <v>0.19489949266833201</v>
      </c>
      <c r="L17894">
        <v>0.32961117433093601</v>
      </c>
      <c r="M17894">
        <v>0.170972437297741</v>
      </c>
      <c r="N17894">
        <v>5.7296991883299997</v>
      </c>
      <c r="O17894">
        <v>4.7743433563692896</v>
      </c>
      <c r="P17894">
        <v>6.4662123012503798</v>
      </c>
      <c r="Q17894">
        <v>0.52859519375942199</v>
      </c>
      <c r="R17894">
        <v>0.47520497322745497</v>
      </c>
      <c r="S17894">
        <v>0.52829251263356702</v>
      </c>
    </row>
    <row r="17895" spans="1:19" x14ac:dyDescent="0.35">
      <c r="A17895">
        <v>17893</v>
      </c>
      <c r="B17895">
        <v>2040</v>
      </c>
      <c r="C17895">
        <v>6</v>
      </c>
      <c r="D17895">
        <v>1.5171910081861999</v>
      </c>
      <c r="E17895">
        <v>1.69129068077487</v>
      </c>
      <c r="F17895">
        <v>1.92779514983093</v>
      </c>
      <c r="G17895">
        <v>58097.115938194504</v>
      </c>
      <c r="H17895">
        <v>0.31461829556605497</v>
      </c>
      <c r="I17895">
        <v>0.14315494510551699</v>
      </c>
      <c r="J17895">
        <v>0.41451290564020798</v>
      </c>
      <c r="K17895">
        <v>0.22211564724873201</v>
      </c>
      <c r="L17895">
        <v>0.34350311888002699</v>
      </c>
      <c r="M17895">
        <v>0.18883692479238801</v>
      </c>
      <c r="N17895">
        <v>5.7718535558719601</v>
      </c>
      <c r="O17895">
        <v>4.74158315323466</v>
      </c>
      <c r="P17895">
        <v>6.65295913561157</v>
      </c>
      <c r="Q17895">
        <v>0.48180810497321402</v>
      </c>
      <c r="R17895">
        <v>0.43659969318546599</v>
      </c>
      <c r="S17895">
        <v>0.490219794512881</v>
      </c>
    </row>
    <row r="17896" spans="1:19" x14ac:dyDescent="0.35">
      <c r="A17896">
        <v>17894</v>
      </c>
      <c r="B17896">
        <v>2040</v>
      </c>
      <c r="C17896">
        <v>6</v>
      </c>
      <c r="D17896">
        <v>1.53046832147542</v>
      </c>
      <c r="E17896">
        <v>1.62782851757753</v>
      </c>
      <c r="F17896">
        <v>2.00830567872607</v>
      </c>
      <c r="G17896">
        <v>59725.073020806398</v>
      </c>
      <c r="H17896">
        <v>0.31652397943148802</v>
      </c>
      <c r="I17896">
        <v>0.14212293588227201</v>
      </c>
      <c r="J17896">
        <v>0.42251934996350299</v>
      </c>
      <c r="K17896">
        <v>0.21443289329891799</v>
      </c>
      <c r="L17896">
        <v>0.35098716202894198</v>
      </c>
      <c r="M17896">
        <v>0.190245951422507</v>
      </c>
      <c r="N17896">
        <v>5.7766990172524597</v>
      </c>
      <c r="O17896">
        <v>4.6521879251318099</v>
      </c>
      <c r="P17896">
        <v>6.7939296619369296</v>
      </c>
      <c r="Q17896">
        <v>0.443795664832769</v>
      </c>
      <c r="R17896">
        <v>0.40413699686009102</v>
      </c>
      <c r="S17896">
        <v>0.45998518619620499</v>
      </c>
    </row>
    <row r="17897" spans="1:19" x14ac:dyDescent="0.35">
      <c r="A17897">
        <v>17895</v>
      </c>
      <c r="B17897">
        <v>2040</v>
      </c>
      <c r="C17897">
        <v>6</v>
      </c>
      <c r="D17897">
        <v>1.5508696232739201</v>
      </c>
      <c r="E17897">
        <v>1.6180076404711401</v>
      </c>
      <c r="F17897">
        <v>2.0987170207263102</v>
      </c>
      <c r="G17897">
        <v>58623.825808290399</v>
      </c>
      <c r="H17897">
        <v>0.32351290867377402</v>
      </c>
      <c r="I17897">
        <v>0.14390958187167699</v>
      </c>
      <c r="J17897">
        <v>0.43285916144112502</v>
      </c>
      <c r="K17897">
        <v>0.209756873031751</v>
      </c>
      <c r="L17897">
        <v>0.36095125903403202</v>
      </c>
      <c r="M17897">
        <v>0.19460406790537199</v>
      </c>
      <c r="N17897">
        <v>5.7849581332818802</v>
      </c>
      <c r="O17897">
        <v>4.6100160674408004</v>
      </c>
      <c r="P17897">
        <v>6.9445068364387197</v>
      </c>
      <c r="Q17897">
        <v>0.37609176990506699</v>
      </c>
      <c r="R17897">
        <v>0.342118267170607</v>
      </c>
      <c r="S17897">
        <v>0.38995641363154299</v>
      </c>
    </row>
    <row r="17898" spans="1:19" x14ac:dyDescent="0.35">
      <c r="A17898">
        <v>17896</v>
      </c>
      <c r="B17898">
        <v>2040</v>
      </c>
      <c r="C17898">
        <v>6</v>
      </c>
      <c r="D17898">
        <v>1.57105741297492</v>
      </c>
      <c r="E17898">
        <v>1.6015216045585801</v>
      </c>
      <c r="F17898">
        <v>2.1867077287902501</v>
      </c>
      <c r="G17898">
        <v>56707.2337219623</v>
      </c>
      <c r="H17898">
        <v>0.335447821750262</v>
      </c>
      <c r="I17898">
        <v>0.14867086184898201</v>
      </c>
      <c r="J17898">
        <v>0.44236885805352699</v>
      </c>
      <c r="K17898">
        <v>0.208401100474472</v>
      </c>
      <c r="L17898">
        <v>0.37499044457505998</v>
      </c>
      <c r="M17898">
        <v>0.202222103712561</v>
      </c>
      <c r="N17898">
        <v>5.7989432528475797</v>
      </c>
      <c r="O17898">
        <v>4.5822038511026904</v>
      </c>
      <c r="P17898">
        <v>7.1112995957744802</v>
      </c>
      <c r="Q17898">
        <v>0.267852494518938</v>
      </c>
      <c r="R17898">
        <v>0.25328873173529898</v>
      </c>
      <c r="S17898">
        <v>0.27341280777091398</v>
      </c>
    </row>
    <row r="17899" spans="1:19" x14ac:dyDescent="0.35">
      <c r="A17899">
        <v>17897</v>
      </c>
      <c r="B17899">
        <v>2040</v>
      </c>
      <c r="C17899">
        <v>6</v>
      </c>
      <c r="D17899">
        <v>1.4940508634948499</v>
      </c>
      <c r="E17899">
        <v>1.52758558285727</v>
      </c>
      <c r="F17899">
        <v>2.0604606889976198</v>
      </c>
      <c r="G17899">
        <v>55323.106709128297</v>
      </c>
      <c r="H17899">
        <v>0.33445620400821502</v>
      </c>
      <c r="I17899">
        <v>0.12636128273842001</v>
      </c>
      <c r="J17899">
        <v>0.439045335769295</v>
      </c>
      <c r="K17899">
        <v>0.164971445311487</v>
      </c>
      <c r="L17899">
        <v>0.36915690123977402</v>
      </c>
      <c r="M17899">
        <v>0.16918810346454799</v>
      </c>
      <c r="N17899">
        <v>5.6357580815330897</v>
      </c>
      <c r="O17899">
        <v>4.3817184548948598</v>
      </c>
      <c r="P17899">
        <v>6.8941959969940001</v>
      </c>
      <c r="Q17899">
        <v>0.12722075149888901</v>
      </c>
      <c r="R17899">
        <v>0.13447582938743999</v>
      </c>
      <c r="S17899">
        <v>0.124757789503723</v>
      </c>
    </row>
    <row r="17900" spans="1:19" x14ac:dyDescent="0.35">
      <c r="A17900">
        <v>17898</v>
      </c>
      <c r="B17900">
        <v>2040</v>
      </c>
      <c r="C17900">
        <v>6</v>
      </c>
      <c r="D17900">
        <v>1.42470396313807</v>
      </c>
      <c r="E17900">
        <v>1.4613420103202699</v>
      </c>
      <c r="F17900">
        <v>1.94171872174705</v>
      </c>
      <c r="G17900">
        <v>54354.550422669403</v>
      </c>
      <c r="H17900">
        <v>0.33898154300896</v>
      </c>
      <c r="I17900">
        <v>0.10868916272136001</v>
      </c>
      <c r="J17900">
        <v>0.43475356970864898</v>
      </c>
      <c r="K17900">
        <v>0.130601369505812</v>
      </c>
      <c r="L17900">
        <v>0.36744878747748899</v>
      </c>
      <c r="M17900">
        <v>0.14289535396425099</v>
      </c>
      <c r="N17900">
        <v>5.4984645568337598</v>
      </c>
      <c r="O17900">
        <v>4.1957505619133597</v>
      </c>
      <c r="P17900">
        <v>6.7130043279849199</v>
      </c>
      <c r="Q17900">
        <v>2.4333185345143501E-2</v>
      </c>
      <c r="R17900">
        <v>5.0503241405357703E-2</v>
      </c>
      <c r="S17900">
        <v>1.8304020368788799E-2</v>
      </c>
    </row>
    <row r="17901" spans="1:19" x14ac:dyDescent="0.35">
      <c r="A17901">
        <v>17899</v>
      </c>
      <c r="B17901">
        <v>2040</v>
      </c>
      <c r="C17901">
        <v>6</v>
      </c>
      <c r="D17901">
        <v>1.3558838901282999</v>
      </c>
      <c r="E17901">
        <v>1.39200214716575</v>
      </c>
      <c r="F17901">
        <v>1.8224251508438201</v>
      </c>
      <c r="G17901">
        <v>52270.159208723897</v>
      </c>
      <c r="H17901">
        <v>0.347461441106513</v>
      </c>
      <c r="I17901">
        <v>9.5153679911101199E-2</v>
      </c>
      <c r="J17901">
        <v>0.42984564550075399</v>
      </c>
      <c r="K17901">
        <v>0.104524706158792</v>
      </c>
      <c r="L17901">
        <v>0.36711198449749399</v>
      </c>
      <c r="M17901">
        <v>0.122863602840108</v>
      </c>
      <c r="N17901">
        <v>5.3681387750734304</v>
      </c>
      <c r="O17901">
        <v>3.9896908376199001</v>
      </c>
      <c r="P17901">
        <v>6.5260980221568996</v>
      </c>
      <c r="Q17901">
        <v>1.9590460959416299E-4</v>
      </c>
      <c r="R17901">
        <v>8.7228819428163806E-3</v>
      </c>
      <c r="S17901">
        <v>0</v>
      </c>
    </row>
    <row r="17902" spans="1:19" x14ac:dyDescent="0.35">
      <c r="A17902">
        <v>17900</v>
      </c>
      <c r="B17902">
        <v>2040</v>
      </c>
      <c r="C17902">
        <v>6</v>
      </c>
      <c r="D17902">
        <v>1.2934965903320801</v>
      </c>
      <c r="E17902">
        <v>1.34052196391908</v>
      </c>
      <c r="F17902">
        <v>1.7027510258421501</v>
      </c>
      <c r="G17902">
        <v>49475.6832308788</v>
      </c>
      <c r="H17902">
        <v>0.34410146232357303</v>
      </c>
      <c r="I17902">
        <v>7.8047854928049304E-2</v>
      </c>
      <c r="J17902">
        <v>0.41316527516144103</v>
      </c>
      <c r="K17902">
        <v>9.4806431543110498E-2</v>
      </c>
      <c r="L17902">
        <v>0.36518670310595203</v>
      </c>
      <c r="M17902">
        <v>0.11066912279164599</v>
      </c>
      <c r="N17902">
        <v>5.2493496658992402</v>
      </c>
      <c r="O17902">
        <v>3.8179746523017699</v>
      </c>
      <c r="P17902">
        <v>6.3207782919296198</v>
      </c>
      <c r="Q17902">
        <v>0</v>
      </c>
      <c r="R17902" s="7">
        <v>1.1522334348429701E-6</v>
      </c>
      <c r="S17902">
        <v>0</v>
      </c>
    </row>
    <row r="17903" spans="1:19" x14ac:dyDescent="0.35">
      <c r="A17903">
        <v>17901</v>
      </c>
      <c r="B17903">
        <v>2040</v>
      </c>
      <c r="C17903">
        <v>6</v>
      </c>
      <c r="D17903">
        <v>1.22864986573224</v>
      </c>
      <c r="E17903">
        <v>1.2140588206288601</v>
      </c>
      <c r="F17903">
        <v>1.59799638700025</v>
      </c>
      <c r="G17903">
        <v>46222.825690344602</v>
      </c>
      <c r="H17903">
        <v>0.344325392821132</v>
      </c>
      <c r="I17903">
        <v>6.5008205345652798E-2</v>
      </c>
      <c r="J17903">
        <v>0.39721580418244201</v>
      </c>
      <c r="K17903">
        <v>8.8302682469572194E-2</v>
      </c>
      <c r="L17903">
        <v>0.365046677622757</v>
      </c>
      <c r="M17903">
        <v>0.102840480469311</v>
      </c>
      <c r="N17903">
        <v>5.1275979558725302</v>
      </c>
      <c r="O17903">
        <v>3.58790684737385</v>
      </c>
      <c r="P17903">
        <v>6.1013772411843199</v>
      </c>
      <c r="Q17903">
        <v>0</v>
      </c>
      <c r="R17903">
        <v>0</v>
      </c>
      <c r="S17903">
        <v>0</v>
      </c>
    </row>
    <row r="17904" spans="1:19" x14ac:dyDescent="0.35">
      <c r="A17904">
        <v>17902</v>
      </c>
      <c r="B17904">
        <v>2040</v>
      </c>
      <c r="C17904">
        <v>6</v>
      </c>
      <c r="D17904">
        <v>1.1640439908332101</v>
      </c>
      <c r="E17904">
        <v>1.0887029441031499</v>
      </c>
      <c r="F17904">
        <v>1.4956269613583</v>
      </c>
      <c r="G17904">
        <v>43009.908268817599</v>
      </c>
      <c r="H17904">
        <v>0.34847922957487198</v>
      </c>
      <c r="I17904">
        <v>5.6223363662883601E-2</v>
      </c>
      <c r="J17904">
        <v>0.381769485871992</v>
      </c>
      <c r="K17904">
        <v>8.48700985290681E-2</v>
      </c>
      <c r="L17904">
        <v>0.36668254543456702</v>
      </c>
      <c r="M17904">
        <v>9.9080997380076502E-2</v>
      </c>
      <c r="N17904">
        <v>5.0017243703508898</v>
      </c>
      <c r="O17904">
        <v>3.3502563738067601</v>
      </c>
      <c r="P17904">
        <v>5.8970884434706203</v>
      </c>
      <c r="Q17904">
        <v>0</v>
      </c>
      <c r="R17904">
        <v>0</v>
      </c>
      <c r="S17904">
        <v>0</v>
      </c>
    </row>
    <row r="17905" spans="1:19" x14ac:dyDescent="0.35">
      <c r="A17905">
        <v>17903</v>
      </c>
      <c r="B17905">
        <v>2040</v>
      </c>
      <c r="C17905">
        <v>6</v>
      </c>
      <c r="D17905">
        <v>1.1554749390896499</v>
      </c>
      <c r="E17905">
        <v>1.05104343233909</v>
      </c>
      <c r="F17905">
        <v>1.5107406182969001</v>
      </c>
      <c r="G17905">
        <v>40077.984736321501</v>
      </c>
      <c r="H17905">
        <v>0.33652734806168699</v>
      </c>
      <c r="I17905">
        <v>5.4196900313464302E-2</v>
      </c>
      <c r="J17905">
        <v>0.36563548909055799</v>
      </c>
      <c r="K17905">
        <v>8.5451294241292594E-2</v>
      </c>
      <c r="L17905">
        <v>0.35918999402304602</v>
      </c>
      <c r="M17905">
        <v>9.5060641055328896E-2</v>
      </c>
      <c r="N17905">
        <v>4.9669587464511498</v>
      </c>
      <c r="O17905">
        <v>3.35363084829208</v>
      </c>
      <c r="P17905">
        <v>5.9251454525246299</v>
      </c>
      <c r="Q17905">
        <v>0</v>
      </c>
      <c r="R17905">
        <v>0</v>
      </c>
      <c r="S17905">
        <v>0</v>
      </c>
    </row>
    <row r="17906" spans="1:19" x14ac:dyDescent="0.35">
      <c r="A17906">
        <v>17904</v>
      </c>
      <c r="B17906">
        <v>2040</v>
      </c>
      <c r="C17906">
        <v>6</v>
      </c>
      <c r="D17906">
        <v>1.14403103789111</v>
      </c>
      <c r="E17906">
        <v>1.0069127909307201</v>
      </c>
      <c r="F17906">
        <v>1.528413610196</v>
      </c>
      <c r="G17906">
        <v>38062.752116581403</v>
      </c>
      <c r="H17906">
        <v>0.32867875761502302</v>
      </c>
      <c r="I17906">
        <v>5.36880278848023E-2</v>
      </c>
      <c r="J17906">
        <v>0.351943209246667</v>
      </c>
      <c r="K17906">
        <v>8.7978402010478199E-2</v>
      </c>
      <c r="L17906">
        <v>0.35536026646759</v>
      </c>
      <c r="M17906">
        <v>9.3529627937538898E-2</v>
      </c>
      <c r="N17906">
        <v>4.9273105283515202</v>
      </c>
      <c r="O17906">
        <v>3.34928330815641</v>
      </c>
      <c r="P17906">
        <v>5.9735143956835</v>
      </c>
      <c r="Q17906">
        <v>0</v>
      </c>
      <c r="R17906">
        <v>0</v>
      </c>
      <c r="S17906">
        <v>0</v>
      </c>
    </row>
    <row r="17907" spans="1:19" x14ac:dyDescent="0.35">
      <c r="A17907">
        <v>17905</v>
      </c>
      <c r="B17907">
        <v>2040</v>
      </c>
      <c r="C17907">
        <v>6</v>
      </c>
      <c r="D17907">
        <v>0.41327260499125401</v>
      </c>
      <c r="E17907">
        <v>0.19023783202588401</v>
      </c>
      <c r="F17907">
        <v>0.74526041318722103</v>
      </c>
      <c r="G17907">
        <v>38431.618945581402</v>
      </c>
      <c r="H17907">
        <v>0.46047117457310899</v>
      </c>
      <c r="I17907">
        <v>9.1775144801456501E-2</v>
      </c>
      <c r="J17907">
        <v>0.64101281899543505</v>
      </c>
      <c r="K17907">
        <v>0.154260270123176</v>
      </c>
      <c r="L17907">
        <v>0.40543533248594699</v>
      </c>
      <c r="M17907">
        <v>0.112468209065793</v>
      </c>
      <c r="N17907">
        <v>3.3984021852002999</v>
      </c>
      <c r="O17907">
        <v>1.5777645682744199</v>
      </c>
      <c r="P17907">
        <v>4.6728082779083602</v>
      </c>
      <c r="Q17907">
        <v>0</v>
      </c>
      <c r="R17907">
        <v>0</v>
      </c>
      <c r="S17907">
        <v>0</v>
      </c>
    </row>
    <row r="17908" spans="1:19" x14ac:dyDescent="0.35">
      <c r="A17908">
        <v>17906</v>
      </c>
      <c r="B17908">
        <v>2040</v>
      </c>
      <c r="C17908">
        <v>6</v>
      </c>
      <c r="D17908">
        <v>0.41035814181105201</v>
      </c>
      <c r="E17908">
        <v>0.19316628639959299</v>
      </c>
      <c r="F17908">
        <v>0.71247477705572404</v>
      </c>
      <c r="G17908">
        <v>37320.107667544296</v>
      </c>
      <c r="H17908">
        <v>0.45110141585166302</v>
      </c>
      <c r="I17908">
        <v>8.86498222360418E-2</v>
      </c>
      <c r="J17908">
        <v>0.65889704506095703</v>
      </c>
      <c r="K17908">
        <v>0.15322838114222501</v>
      </c>
      <c r="L17908">
        <v>0.40599335723667501</v>
      </c>
      <c r="M17908">
        <v>0.10938325551821799</v>
      </c>
      <c r="N17908">
        <v>3.3802835067306898</v>
      </c>
      <c r="O17908">
        <v>1.5884531707338001</v>
      </c>
      <c r="P17908">
        <v>4.5906242769629797</v>
      </c>
      <c r="Q17908">
        <v>0</v>
      </c>
      <c r="R17908">
        <v>0</v>
      </c>
      <c r="S17908">
        <v>0</v>
      </c>
    </row>
    <row r="17909" spans="1:19" x14ac:dyDescent="0.35">
      <c r="A17909">
        <v>17907</v>
      </c>
      <c r="B17909">
        <v>2040</v>
      </c>
      <c r="C17909">
        <v>6</v>
      </c>
      <c r="D17909">
        <v>0.40382271189942198</v>
      </c>
      <c r="E17909">
        <v>0.19392023858937499</v>
      </c>
      <c r="F17909">
        <v>0.67746949226009601</v>
      </c>
      <c r="G17909">
        <v>36920.5638893949</v>
      </c>
      <c r="H17909">
        <v>0.443269335108195</v>
      </c>
      <c r="I17909">
        <v>8.6501580573391607E-2</v>
      </c>
      <c r="J17909">
        <v>0.67015734119479997</v>
      </c>
      <c r="K17909">
        <v>0.1546159568247</v>
      </c>
      <c r="L17909">
        <v>0.40917064354990701</v>
      </c>
      <c r="M17909">
        <v>0.107723580403725</v>
      </c>
      <c r="N17909">
        <v>3.3519583120271501</v>
      </c>
      <c r="O17909">
        <v>1.60094124665851</v>
      </c>
      <c r="P17909">
        <v>4.5010541759420999</v>
      </c>
      <c r="Q17909">
        <v>0</v>
      </c>
      <c r="R17909">
        <v>0</v>
      </c>
      <c r="S17909">
        <v>0</v>
      </c>
    </row>
    <row r="17910" spans="1:19" x14ac:dyDescent="0.35">
      <c r="A17910">
        <v>17908</v>
      </c>
      <c r="B17910">
        <v>2040</v>
      </c>
      <c r="C17910">
        <v>6</v>
      </c>
      <c r="D17910">
        <v>0.39713055834738697</v>
      </c>
      <c r="E17910">
        <v>0.194541491695327</v>
      </c>
      <c r="F17910">
        <v>0.642615025009178</v>
      </c>
      <c r="G17910">
        <v>37208.282377613999</v>
      </c>
      <c r="H17910">
        <v>0.43730035977894699</v>
      </c>
      <c r="I17910">
        <v>8.5553099713012101E-2</v>
      </c>
      <c r="J17910">
        <v>0.672885679242202</v>
      </c>
      <c r="K17910">
        <v>0.158124591449361</v>
      </c>
      <c r="L17910">
        <v>0.41392331238935398</v>
      </c>
      <c r="M17910">
        <v>0.107583940663872</v>
      </c>
      <c r="N17910">
        <v>3.32076203873177</v>
      </c>
      <c r="O17910">
        <v>1.61412066913621</v>
      </c>
      <c r="P17910">
        <v>4.4205739179653003</v>
      </c>
      <c r="Q17910">
        <v>0</v>
      </c>
      <c r="R17910">
        <v>0</v>
      </c>
      <c r="S17910">
        <v>0</v>
      </c>
    </row>
    <row r="17911" spans="1:19" x14ac:dyDescent="0.35">
      <c r="A17911">
        <v>17909</v>
      </c>
      <c r="B17911">
        <v>2040</v>
      </c>
      <c r="C17911">
        <v>6</v>
      </c>
      <c r="D17911">
        <v>0.39934312173341702</v>
      </c>
      <c r="E17911">
        <v>0.205259894934823</v>
      </c>
      <c r="F17911">
        <v>0.66300748217642202</v>
      </c>
      <c r="G17911">
        <v>39738.692258137999</v>
      </c>
      <c r="H17911">
        <v>0.43559148390854202</v>
      </c>
      <c r="I17911">
        <v>8.4222871493278506E-2</v>
      </c>
      <c r="J17911">
        <v>0.68405900725430402</v>
      </c>
      <c r="K17911">
        <v>0.15938861590945699</v>
      </c>
      <c r="L17911">
        <v>0.41078832712159302</v>
      </c>
      <c r="M17911">
        <v>0.106083317412691</v>
      </c>
      <c r="N17911">
        <v>3.32374394382003</v>
      </c>
      <c r="O17911">
        <v>1.69043792007154</v>
      </c>
      <c r="P17911">
        <v>4.4878915280545799</v>
      </c>
      <c r="Q17911">
        <v>0</v>
      </c>
      <c r="R17911">
        <v>0</v>
      </c>
      <c r="S17911">
        <v>0</v>
      </c>
    </row>
    <row r="17912" spans="1:19" x14ac:dyDescent="0.35">
      <c r="A17912">
        <v>17910</v>
      </c>
      <c r="B17912">
        <v>2040</v>
      </c>
      <c r="C17912">
        <v>6</v>
      </c>
      <c r="D17912">
        <v>0.40027309461073501</v>
      </c>
      <c r="E17912">
        <v>0.21482802384793501</v>
      </c>
      <c r="F17912">
        <v>0.67899870119793004</v>
      </c>
      <c r="G17912">
        <v>45660.610996556497</v>
      </c>
      <c r="H17912">
        <v>0.43456369613530699</v>
      </c>
      <c r="I17912">
        <v>8.3783258358678905E-2</v>
      </c>
      <c r="J17912">
        <v>0.69099065234906498</v>
      </c>
      <c r="K17912">
        <v>0.163130694581409</v>
      </c>
      <c r="L17912">
        <v>0.40869070599638502</v>
      </c>
      <c r="M17912">
        <v>0.106064376966282</v>
      </c>
      <c r="N17912">
        <v>3.31038142528132</v>
      </c>
      <c r="O17912">
        <v>1.7579691216978</v>
      </c>
      <c r="P17912">
        <v>4.5293823823650401</v>
      </c>
      <c r="Q17912" s="7">
        <v>7.2822826265934404E-5</v>
      </c>
      <c r="R17912">
        <v>1.2669909306207701E-3</v>
      </c>
      <c r="S17912" s="7">
        <v>2.77780452043754E-5</v>
      </c>
    </row>
    <row r="17913" spans="1:19" x14ac:dyDescent="0.35">
      <c r="A17913">
        <v>17911</v>
      </c>
      <c r="B17913">
        <v>2040</v>
      </c>
      <c r="C17913">
        <v>6</v>
      </c>
      <c r="D17913">
        <v>0.40090921000132801</v>
      </c>
      <c r="E17913">
        <v>0.22508957991805101</v>
      </c>
      <c r="F17913">
        <v>0.69500980605276697</v>
      </c>
      <c r="G17913">
        <v>51319.684487413797</v>
      </c>
      <c r="H17913">
        <v>0.43457094174727101</v>
      </c>
      <c r="I17913">
        <v>8.4017353524118293E-2</v>
      </c>
      <c r="J17913">
        <v>0.69299624477296795</v>
      </c>
      <c r="K17913">
        <v>0.16852115158713901</v>
      </c>
      <c r="L17913">
        <v>0.40848290748662303</v>
      </c>
      <c r="M17913">
        <v>0.107676058598574</v>
      </c>
      <c r="N17913">
        <v>3.2963480858203398</v>
      </c>
      <c r="O17913">
        <v>1.82285354511489</v>
      </c>
      <c r="P17913">
        <v>4.5702975065429197</v>
      </c>
      <c r="Q17913">
        <v>6.7989229225061398E-2</v>
      </c>
      <c r="R17913">
        <v>6.8490473929627205E-2</v>
      </c>
      <c r="S17913">
        <v>5.0739380788480497E-2</v>
      </c>
    </row>
    <row r="17914" spans="1:19" x14ac:dyDescent="0.35">
      <c r="A17914">
        <v>17912</v>
      </c>
      <c r="B17914">
        <v>2040</v>
      </c>
      <c r="C17914">
        <v>6</v>
      </c>
      <c r="D17914">
        <v>0.40218790944852101</v>
      </c>
      <c r="E17914">
        <v>0.2336122636223</v>
      </c>
      <c r="F17914">
        <v>0.71124225134904395</v>
      </c>
      <c r="G17914">
        <v>56342.634962271797</v>
      </c>
      <c r="H17914">
        <v>0.43760036058445101</v>
      </c>
      <c r="I17914">
        <v>8.5941417869824496E-2</v>
      </c>
      <c r="J17914">
        <v>0.69981181596668496</v>
      </c>
      <c r="K17914">
        <v>0.17527056183206399</v>
      </c>
      <c r="L17914">
        <v>0.40216681881116401</v>
      </c>
      <c r="M17914">
        <v>0.12063290030608401</v>
      </c>
      <c r="N17914">
        <v>3.2843491248888701</v>
      </c>
      <c r="O17914">
        <v>1.8797399715412</v>
      </c>
      <c r="P17914">
        <v>4.6083438495358697</v>
      </c>
      <c r="Q17914">
        <v>0.246547662180369</v>
      </c>
      <c r="R17914">
        <v>0.16852284256922201</v>
      </c>
      <c r="S17914">
        <v>0.13039701059112399</v>
      </c>
    </row>
    <row r="17915" spans="1:19" x14ac:dyDescent="0.35">
      <c r="A17915">
        <v>17913</v>
      </c>
      <c r="B17915">
        <v>2040</v>
      </c>
      <c r="C17915">
        <v>6</v>
      </c>
      <c r="D17915">
        <v>0.405080379278977</v>
      </c>
      <c r="E17915">
        <v>0.24408693208297799</v>
      </c>
      <c r="F17915">
        <v>0.72327922295200098</v>
      </c>
      <c r="G17915">
        <v>57906.090630879298</v>
      </c>
      <c r="H17915">
        <v>0.43978919568000002</v>
      </c>
      <c r="I17915">
        <v>9.0161348013216097E-2</v>
      </c>
      <c r="J17915">
        <v>0.70322360239843296</v>
      </c>
      <c r="K17915">
        <v>0.18558433341557701</v>
      </c>
      <c r="L17915">
        <v>0.39684184238112302</v>
      </c>
      <c r="M17915">
        <v>0.13745222694027701</v>
      </c>
      <c r="N17915">
        <v>3.27321055017961</v>
      </c>
      <c r="O17915">
        <v>1.93387913484332</v>
      </c>
      <c r="P17915">
        <v>4.6453107271460796</v>
      </c>
      <c r="Q17915">
        <v>0.255949873021042</v>
      </c>
      <c r="R17915">
        <v>0.157725019209036</v>
      </c>
      <c r="S17915">
        <v>0.12631629850368101</v>
      </c>
    </row>
    <row r="17916" spans="1:19" x14ac:dyDescent="0.35">
      <c r="A17916">
        <v>17914</v>
      </c>
      <c r="B17916">
        <v>2040</v>
      </c>
      <c r="C17916">
        <v>6</v>
      </c>
      <c r="D17916">
        <v>0.40843431414920101</v>
      </c>
      <c r="E17916">
        <v>0.25474911050099103</v>
      </c>
      <c r="F17916">
        <v>0.73553039642173501</v>
      </c>
      <c r="G17916">
        <v>57700.1349952897</v>
      </c>
      <c r="H17916">
        <v>0.44136016839451597</v>
      </c>
      <c r="I17916">
        <v>9.66072971019524E-2</v>
      </c>
      <c r="J17916">
        <v>0.70195422061159796</v>
      </c>
      <c r="K17916">
        <v>0.20031333171365001</v>
      </c>
      <c r="L17916">
        <v>0.39443386245275902</v>
      </c>
      <c r="M17916">
        <v>0.15829624046888999</v>
      </c>
      <c r="N17916">
        <v>3.2644446733211998</v>
      </c>
      <c r="O17916">
        <v>1.9891935935882299</v>
      </c>
      <c r="P17916">
        <v>4.67469696959704</v>
      </c>
      <c r="Q17916">
        <v>0.32523357253951402</v>
      </c>
      <c r="R17916">
        <v>0.217891849203765</v>
      </c>
      <c r="S17916">
        <v>0.20870629713469099</v>
      </c>
    </row>
    <row r="17917" spans="1:19" x14ac:dyDescent="0.35">
      <c r="A17917">
        <v>17915</v>
      </c>
      <c r="B17917">
        <v>2040</v>
      </c>
      <c r="C17917">
        <v>6</v>
      </c>
      <c r="D17917">
        <v>0.41530678177410502</v>
      </c>
      <c r="E17917">
        <v>0.26098784664133201</v>
      </c>
      <c r="F17917">
        <v>0.73838205943502799</v>
      </c>
      <c r="G17917">
        <v>57675.504323807298</v>
      </c>
      <c r="H17917">
        <v>0.43958702863966398</v>
      </c>
      <c r="I17917">
        <v>0.101638015333781</v>
      </c>
      <c r="J17917">
        <v>0.71040797505490305</v>
      </c>
      <c r="K17917">
        <v>0.228455346910376</v>
      </c>
      <c r="L17917">
        <v>0.3933095282215</v>
      </c>
      <c r="M17917">
        <v>0.16836110324548401</v>
      </c>
      <c r="N17917">
        <v>3.2626868336668502</v>
      </c>
      <c r="O17917">
        <v>2.0264561159184602</v>
      </c>
      <c r="P17917">
        <v>4.6960821089483602</v>
      </c>
      <c r="Q17917">
        <v>0.42240864356172397</v>
      </c>
      <c r="R17917">
        <v>0.28987520396489702</v>
      </c>
      <c r="S17917">
        <v>0.30785607199492498</v>
      </c>
    </row>
    <row r="17918" spans="1:19" x14ac:dyDescent="0.35">
      <c r="A17918">
        <v>17916</v>
      </c>
      <c r="B17918">
        <v>2040</v>
      </c>
      <c r="C17918">
        <v>6</v>
      </c>
      <c r="D17918">
        <v>0.42253801212614001</v>
      </c>
      <c r="E17918">
        <v>0.26799083443258298</v>
      </c>
      <c r="F17918">
        <v>0.74310205514927596</v>
      </c>
      <c r="G17918">
        <v>57277.745531856999</v>
      </c>
      <c r="H17918">
        <v>0.44008412785249701</v>
      </c>
      <c r="I17918">
        <v>0.109840679241057</v>
      </c>
      <c r="J17918">
        <v>0.71580905459993605</v>
      </c>
      <c r="K17918">
        <v>0.26509427354260801</v>
      </c>
      <c r="L17918">
        <v>0.397132454236094</v>
      </c>
      <c r="M17918">
        <v>0.181541534764698</v>
      </c>
      <c r="N17918">
        <v>3.26392135612467</v>
      </c>
      <c r="O17918">
        <v>2.0655510907696399</v>
      </c>
      <c r="P17918">
        <v>4.7291742663429401</v>
      </c>
      <c r="Q17918">
        <v>0.429690241670041</v>
      </c>
      <c r="R17918">
        <v>0.29753910679476298</v>
      </c>
      <c r="S17918">
        <v>0.33010057368319301</v>
      </c>
    </row>
    <row r="17919" spans="1:19" x14ac:dyDescent="0.35">
      <c r="A17919">
        <v>17917</v>
      </c>
      <c r="B17919">
        <v>2040</v>
      </c>
      <c r="C17919">
        <v>6</v>
      </c>
      <c r="D17919">
        <v>0.429712722670609</v>
      </c>
      <c r="E17919">
        <v>0.27473526508512103</v>
      </c>
      <c r="F17919">
        <v>0.74759874198787601</v>
      </c>
      <c r="G17919">
        <v>56353.7013041752</v>
      </c>
      <c r="H17919">
        <v>0.44126802098490497</v>
      </c>
      <c r="I17919">
        <v>0.120861314156005</v>
      </c>
      <c r="J17919">
        <v>0.71732198841270101</v>
      </c>
      <c r="K17919">
        <v>0.31101820752432702</v>
      </c>
      <c r="L17919">
        <v>0.405010113527146</v>
      </c>
      <c r="M17919">
        <v>0.19752844484981599</v>
      </c>
      <c r="N17919">
        <v>3.2684218861941501</v>
      </c>
      <c r="O17919">
        <v>2.1127410752870901</v>
      </c>
      <c r="P17919">
        <v>4.7666580445635702</v>
      </c>
      <c r="Q17919">
        <v>0.35487859736046501</v>
      </c>
      <c r="R17919">
        <v>0.24555269303388799</v>
      </c>
      <c r="S17919">
        <v>0.28165655412794499</v>
      </c>
    </row>
    <row r="17920" spans="1:19" x14ac:dyDescent="0.35">
      <c r="A17920">
        <v>17918</v>
      </c>
      <c r="B17920">
        <v>2040</v>
      </c>
      <c r="C17920">
        <v>6</v>
      </c>
      <c r="D17920">
        <v>0.43370461637095697</v>
      </c>
      <c r="E17920">
        <v>0.28007296802765502</v>
      </c>
      <c r="F17920">
        <v>0.74857023481670204</v>
      </c>
      <c r="G17920">
        <v>57012.700625413701</v>
      </c>
      <c r="H17920">
        <v>0.43970463277092398</v>
      </c>
      <c r="I17920">
        <v>0.118009423631538</v>
      </c>
      <c r="J17920">
        <v>0.73724396490618704</v>
      </c>
      <c r="K17920">
        <v>0.29069868778108099</v>
      </c>
      <c r="L17920">
        <v>0.40981613463216199</v>
      </c>
      <c r="M17920">
        <v>0.18903312305777401</v>
      </c>
      <c r="N17920">
        <v>3.2592862170507102</v>
      </c>
      <c r="O17920">
        <v>2.15654380710206</v>
      </c>
      <c r="P17920">
        <v>4.7765909266056097</v>
      </c>
      <c r="Q17920">
        <v>0.31145078558614298</v>
      </c>
      <c r="R17920">
        <v>0.210862786218902</v>
      </c>
      <c r="S17920">
        <v>0.261561658542109</v>
      </c>
    </row>
    <row r="17921" spans="1:19" x14ac:dyDescent="0.35">
      <c r="A17921">
        <v>17919</v>
      </c>
      <c r="B17921">
        <v>2040</v>
      </c>
      <c r="C17921">
        <v>6</v>
      </c>
      <c r="D17921">
        <v>0.43899646182287999</v>
      </c>
      <c r="E17921">
        <v>0.28719341656240699</v>
      </c>
      <c r="F17921">
        <v>0.75325842147179001</v>
      </c>
      <c r="G17921">
        <v>57490.610227630001</v>
      </c>
      <c r="H17921">
        <v>0.44006895382567202</v>
      </c>
      <c r="I17921">
        <v>0.11687403697739999</v>
      </c>
      <c r="J17921">
        <v>0.753660521127688</v>
      </c>
      <c r="K17921">
        <v>0.27462851441935199</v>
      </c>
      <c r="L17921">
        <v>0.41788436566610299</v>
      </c>
      <c r="M17921">
        <v>0.182802200531308</v>
      </c>
      <c r="N17921">
        <v>3.2489488549976202</v>
      </c>
      <c r="O17921">
        <v>2.21046603656937</v>
      </c>
      <c r="P17921">
        <v>4.7843319321920301</v>
      </c>
      <c r="Q17921">
        <v>0.27406432684866899</v>
      </c>
      <c r="R17921">
        <v>0.178518678705921</v>
      </c>
      <c r="S17921">
        <v>0.23631453477953199</v>
      </c>
    </row>
    <row r="17922" spans="1:19" x14ac:dyDescent="0.35">
      <c r="A17922">
        <v>17920</v>
      </c>
      <c r="B17922">
        <v>2040</v>
      </c>
      <c r="C17922">
        <v>6</v>
      </c>
      <c r="D17922">
        <v>0.44423850153444</v>
      </c>
      <c r="E17922">
        <v>0.29579042403182998</v>
      </c>
      <c r="F17922">
        <v>0.75779895551434695</v>
      </c>
      <c r="G17922">
        <v>58648.416342017699</v>
      </c>
      <c r="H17922">
        <v>0.44101982877965101</v>
      </c>
      <c r="I17922">
        <v>0.117185767393547</v>
      </c>
      <c r="J17922">
        <v>0.76191701463109596</v>
      </c>
      <c r="K17922">
        <v>0.26259554819084602</v>
      </c>
      <c r="L17922">
        <v>0.42785781830900999</v>
      </c>
      <c r="M17922">
        <v>0.178689249442889</v>
      </c>
      <c r="N17922">
        <v>3.2428793443392601</v>
      </c>
      <c r="O17922">
        <v>2.2707124733063599</v>
      </c>
      <c r="P17922">
        <v>4.7968437840290203</v>
      </c>
      <c r="Q17922">
        <v>0.218957555128628</v>
      </c>
      <c r="R17922">
        <v>0.18216675126391399</v>
      </c>
      <c r="S17922">
        <v>0.19565122847681399</v>
      </c>
    </row>
    <row r="17923" spans="1:19" x14ac:dyDescent="0.35">
      <c r="A17923">
        <v>17921</v>
      </c>
      <c r="B17923">
        <v>2040</v>
      </c>
      <c r="C17923">
        <v>6</v>
      </c>
      <c r="D17923">
        <v>0.43051690067675003</v>
      </c>
      <c r="E17923">
        <v>0.29725726543224601</v>
      </c>
      <c r="F17923">
        <v>0.75297897219112397</v>
      </c>
      <c r="G17923">
        <v>60163.7916364755</v>
      </c>
      <c r="H17923">
        <v>0.45270275576859198</v>
      </c>
      <c r="I17923">
        <v>0.104849657952236</v>
      </c>
      <c r="J17923">
        <v>0.775696280454507</v>
      </c>
      <c r="K17923">
        <v>0.239197625484566</v>
      </c>
      <c r="L17923">
        <v>0.437034884051343</v>
      </c>
      <c r="M17923">
        <v>0.15749118980308199</v>
      </c>
      <c r="N17923">
        <v>3.1863617930296502</v>
      </c>
      <c r="O17923">
        <v>2.2697985099906601</v>
      </c>
      <c r="P17923">
        <v>4.7437585057709599</v>
      </c>
      <c r="Q17923">
        <v>3.2291643399386498E-2</v>
      </c>
      <c r="R17923">
        <v>2.1519021705327698E-2</v>
      </c>
      <c r="S17923">
        <v>2.5712202192744799E-2</v>
      </c>
    </row>
    <row r="17924" spans="1:19" x14ac:dyDescent="0.35">
      <c r="A17924">
        <v>17922</v>
      </c>
      <c r="B17924">
        <v>2040</v>
      </c>
      <c r="C17924">
        <v>6</v>
      </c>
      <c r="D17924">
        <v>0.41728841059199101</v>
      </c>
      <c r="E17924">
        <v>0.29895702093999899</v>
      </c>
      <c r="F17924">
        <v>0.74974345046173796</v>
      </c>
      <c r="G17924">
        <v>59488.507219919098</v>
      </c>
      <c r="H17924">
        <v>0.46599742668719701</v>
      </c>
      <c r="I17924">
        <v>9.5460455088574397E-2</v>
      </c>
      <c r="J17924">
        <v>0.78391499299842304</v>
      </c>
      <c r="K17924">
        <v>0.221346943257446</v>
      </c>
      <c r="L17924">
        <v>0.44694293866885398</v>
      </c>
      <c r="M17924">
        <v>0.139911296361171</v>
      </c>
      <c r="N17924">
        <v>3.1395756989449501</v>
      </c>
      <c r="O17924">
        <v>2.2805060478496002</v>
      </c>
      <c r="P17924">
        <v>4.7192426420274201</v>
      </c>
      <c r="Q17924">
        <v>1.0676370771820301E-3</v>
      </c>
      <c r="R17924">
        <v>2.7282541863033602E-3</v>
      </c>
      <c r="S17924">
        <v>8.6473168181957604E-4</v>
      </c>
    </row>
    <row r="17925" spans="1:19" x14ac:dyDescent="0.35">
      <c r="A17925">
        <v>17923</v>
      </c>
      <c r="B17925">
        <v>2040</v>
      </c>
      <c r="C17925">
        <v>6</v>
      </c>
      <c r="D17925">
        <v>0.40412968981344299</v>
      </c>
      <c r="E17925">
        <v>0.300050253301753</v>
      </c>
      <c r="F17925">
        <v>0.74647401384697498</v>
      </c>
      <c r="G17925">
        <v>57405.081620310702</v>
      </c>
      <c r="H17925">
        <v>0.47923826897010902</v>
      </c>
      <c r="I17925">
        <v>8.9082717714553505E-2</v>
      </c>
      <c r="J17925">
        <v>0.78117562690602704</v>
      </c>
      <c r="K17925">
        <v>0.20887953352230401</v>
      </c>
      <c r="L17925">
        <v>0.45810572888198298</v>
      </c>
      <c r="M17925">
        <v>0.12637190035083401</v>
      </c>
      <c r="N17925">
        <v>3.0956417648050101</v>
      </c>
      <c r="O17925">
        <v>2.2916016402571899</v>
      </c>
      <c r="P17925">
        <v>4.6910420878658101</v>
      </c>
      <c r="Q17925">
        <v>0</v>
      </c>
      <c r="R17925" s="7">
        <v>9.5067007086279402E-7</v>
      </c>
      <c r="S17925">
        <v>0</v>
      </c>
    </row>
    <row r="17926" spans="1:19" x14ac:dyDescent="0.35">
      <c r="A17926">
        <v>17924</v>
      </c>
      <c r="B17926">
        <v>2040</v>
      </c>
      <c r="C17926">
        <v>6</v>
      </c>
      <c r="D17926">
        <v>0.392183521519264</v>
      </c>
      <c r="E17926">
        <v>0.301708189223024</v>
      </c>
      <c r="F17926">
        <v>0.74471521960645304</v>
      </c>
      <c r="G17926">
        <v>53634.473366395097</v>
      </c>
      <c r="H17926">
        <v>0.49369720846554199</v>
      </c>
      <c r="I17926">
        <v>8.8877678097800894E-2</v>
      </c>
      <c r="J17926">
        <v>0.78073240949999401</v>
      </c>
      <c r="K17926">
        <v>0.20359805407683901</v>
      </c>
      <c r="L17926">
        <v>0.46116693007981302</v>
      </c>
      <c r="M17926">
        <v>0.12519308606971799</v>
      </c>
      <c r="N17926">
        <v>3.05822637607318</v>
      </c>
      <c r="O17926">
        <v>2.3109276610343099</v>
      </c>
      <c r="P17926">
        <v>4.6674336860159604</v>
      </c>
      <c r="Q17926">
        <v>0</v>
      </c>
      <c r="R17926">
        <v>0</v>
      </c>
      <c r="S17926">
        <v>0</v>
      </c>
    </row>
    <row r="17927" spans="1:19" x14ac:dyDescent="0.35">
      <c r="A17927">
        <v>17925</v>
      </c>
      <c r="B17927">
        <v>2040</v>
      </c>
      <c r="C17927">
        <v>6</v>
      </c>
      <c r="D17927">
        <v>0.38086916791508602</v>
      </c>
      <c r="E17927">
        <v>0.301941875417997</v>
      </c>
      <c r="F17927">
        <v>0.74457669532664705</v>
      </c>
      <c r="G17927">
        <v>49611.125493238498</v>
      </c>
      <c r="H17927">
        <v>0.50790742716080195</v>
      </c>
      <c r="I17927">
        <v>9.0484345485206702E-2</v>
      </c>
      <c r="J17927">
        <v>0.77109395766503497</v>
      </c>
      <c r="K17927">
        <v>0.20094108938882499</v>
      </c>
      <c r="L17927">
        <v>0.465658129579479</v>
      </c>
      <c r="M17927">
        <v>0.12595579071316401</v>
      </c>
      <c r="N17927">
        <v>3.0306939866303302</v>
      </c>
      <c r="O17927">
        <v>2.3279642482540099</v>
      </c>
      <c r="P17927">
        <v>4.6559060152229703</v>
      </c>
      <c r="Q17927">
        <v>0</v>
      </c>
      <c r="R17927">
        <v>0</v>
      </c>
      <c r="S17927">
        <v>0</v>
      </c>
    </row>
    <row r="17928" spans="1:19" x14ac:dyDescent="0.35">
      <c r="A17928">
        <v>17926</v>
      </c>
      <c r="B17928">
        <v>2040</v>
      </c>
      <c r="C17928">
        <v>6</v>
      </c>
      <c r="D17928">
        <v>0.36953559720555701</v>
      </c>
      <c r="E17928">
        <v>0.30126842568221701</v>
      </c>
      <c r="F17928">
        <v>0.74438308272496101</v>
      </c>
      <c r="G17928">
        <v>46005.0168036057</v>
      </c>
      <c r="H17928">
        <v>0.52179477118530004</v>
      </c>
      <c r="I17928">
        <v>9.3808418037905697E-2</v>
      </c>
      <c r="J17928">
        <v>0.75404764515329703</v>
      </c>
      <c r="K17928">
        <v>0.201062446162798</v>
      </c>
      <c r="L17928">
        <v>0.47145405470490898</v>
      </c>
      <c r="M17928">
        <v>0.128928065930242</v>
      </c>
      <c r="N17928">
        <v>3.0002746864028702</v>
      </c>
      <c r="O17928">
        <v>2.3405334624487302</v>
      </c>
      <c r="P17928">
        <v>4.6369019645930001</v>
      </c>
      <c r="Q17928">
        <v>0</v>
      </c>
      <c r="R17928">
        <v>0</v>
      </c>
      <c r="S17928">
        <v>0</v>
      </c>
    </row>
    <row r="17929" spans="1:19" x14ac:dyDescent="0.35">
      <c r="A17929">
        <v>17927</v>
      </c>
      <c r="B17929">
        <v>2040</v>
      </c>
      <c r="C17929">
        <v>6</v>
      </c>
      <c r="D17929">
        <v>0.37096004617072798</v>
      </c>
      <c r="E17929">
        <v>0.30658785343449801</v>
      </c>
      <c r="F17929">
        <v>0.75131297929354302</v>
      </c>
      <c r="G17929">
        <v>42885.004094808603</v>
      </c>
      <c r="H17929">
        <v>0.52751694160853801</v>
      </c>
      <c r="I17929">
        <v>9.41814340660974E-2</v>
      </c>
      <c r="J17929">
        <v>0.75119570709241901</v>
      </c>
      <c r="K17929">
        <v>0.199078070592798</v>
      </c>
      <c r="L17929">
        <v>0.46857195995045697</v>
      </c>
      <c r="M17929">
        <v>0.126845554417547</v>
      </c>
      <c r="N17929">
        <v>3.0127282145196599</v>
      </c>
      <c r="O17929">
        <v>2.3603135560131299</v>
      </c>
      <c r="P17929">
        <v>4.66057176586067</v>
      </c>
      <c r="Q17929">
        <v>0</v>
      </c>
      <c r="R17929">
        <v>0</v>
      </c>
      <c r="S17929">
        <v>0</v>
      </c>
    </row>
    <row r="17930" spans="1:19" x14ac:dyDescent="0.35">
      <c r="A17930">
        <v>17928</v>
      </c>
      <c r="B17930">
        <v>2040</v>
      </c>
      <c r="C17930">
        <v>6</v>
      </c>
      <c r="D17930">
        <v>0.37277520945578702</v>
      </c>
      <c r="E17930">
        <v>0.31181230049338998</v>
      </c>
      <c r="F17930">
        <v>0.75754509728294395</v>
      </c>
      <c r="G17930">
        <v>40357.0868546415</v>
      </c>
      <c r="H17930">
        <v>0.53213895968398395</v>
      </c>
      <c r="I17930">
        <v>9.5982101703207395E-2</v>
      </c>
      <c r="J17930">
        <v>0.74513280242782098</v>
      </c>
      <c r="K17930">
        <v>0.199614153079815</v>
      </c>
      <c r="L17930">
        <v>0.46818721958023002</v>
      </c>
      <c r="M17930">
        <v>0.12661020947586199</v>
      </c>
      <c r="N17930">
        <v>3.0206514883986202</v>
      </c>
      <c r="O17930">
        <v>2.3764028416949201</v>
      </c>
      <c r="P17930">
        <v>4.6651427298569903</v>
      </c>
      <c r="Q17930">
        <v>0</v>
      </c>
      <c r="R17930">
        <v>0</v>
      </c>
      <c r="S17930">
        <v>0</v>
      </c>
    </row>
    <row r="17931" spans="1:19" x14ac:dyDescent="0.35">
      <c r="A17931">
        <v>17929</v>
      </c>
      <c r="B17931">
        <v>2040</v>
      </c>
      <c r="C17931">
        <v>6</v>
      </c>
      <c r="D17931">
        <v>0.31072625387945702</v>
      </c>
      <c r="E17931">
        <v>0.33379293062364601</v>
      </c>
      <c r="F17931">
        <v>0.66857231455914001</v>
      </c>
      <c r="G17931">
        <v>39565.6235685133</v>
      </c>
      <c r="H17931">
        <v>0.68902634775270899</v>
      </c>
      <c r="I17931">
        <v>0.108361274380775</v>
      </c>
      <c r="J17931">
        <v>0.29811435207860998</v>
      </c>
      <c r="K17931">
        <v>5.8864716447618003E-2</v>
      </c>
      <c r="L17931">
        <v>0.69536205861436995</v>
      </c>
      <c r="M17931">
        <v>0.17289535128631101</v>
      </c>
      <c r="N17931">
        <v>2.38610859003545</v>
      </c>
      <c r="O17931">
        <v>2.9443497252799502</v>
      </c>
      <c r="P17931">
        <v>4.4857442652587203</v>
      </c>
      <c r="Q17931">
        <v>0</v>
      </c>
      <c r="R17931">
        <v>0</v>
      </c>
      <c r="S17931">
        <v>0</v>
      </c>
    </row>
    <row r="17932" spans="1:19" x14ac:dyDescent="0.35">
      <c r="A17932">
        <v>17930</v>
      </c>
      <c r="B17932">
        <v>2040</v>
      </c>
      <c r="C17932">
        <v>6</v>
      </c>
      <c r="D17932">
        <v>0.31094912571132999</v>
      </c>
      <c r="E17932">
        <v>0.338677449471873</v>
      </c>
      <c r="F17932">
        <v>0.66701253708502695</v>
      </c>
      <c r="G17932">
        <v>38222.236579106298</v>
      </c>
      <c r="H17932">
        <v>0.68833399261251604</v>
      </c>
      <c r="I17932">
        <v>0.106587442781679</v>
      </c>
      <c r="J17932">
        <v>0.28447466515453101</v>
      </c>
      <c r="K17932">
        <v>5.6871658177230298E-2</v>
      </c>
      <c r="L17932">
        <v>0.69191607568843005</v>
      </c>
      <c r="M17932">
        <v>0.16775551824873899</v>
      </c>
      <c r="N17932">
        <v>2.38031786125971</v>
      </c>
      <c r="O17932">
        <v>2.9787879622043301</v>
      </c>
      <c r="P17932">
        <v>4.4893027864441004</v>
      </c>
      <c r="Q17932">
        <v>0</v>
      </c>
      <c r="R17932">
        <v>0</v>
      </c>
      <c r="S17932">
        <v>0</v>
      </c>
    </row>
    <row r="17933" spans="1:19" x14ac:dyDescent="0.35">
      <c r="A17933">
        <v>17931</v>
      </c>
      <c r="B17933">
        <v>2040</v>
      </c>
      <c r="C17933">
        <v>6</v>
      </c>
      <c r="D17933">
        <v>0.30940833659230499</v>
      </c>
      <c r="E17933">
        <v>0.33564725551006402</v>
      </c>
      <c r="F17933">
        <v>0.66448262982135597</v>
      </c>
      <c r="G17933">
        <v>37193.323459721702</v>
      </c>
      <c r="H17933">
        <v>0.68356364771074896</v>
      </c>
      <c r="I17933">
        <v>0.106382846848253</v>
      </c>
      <c r="J17933">
        <v>0.27391188080102702</v>
      </c>
      <c r="K17933">
        <v>5.55835360257547E-2</v>
      </c>
      <c r="L17933">
        <v>0.68717653808927603</v>
      </c>
      <c r="M17933">
        <v>0.164862002357714</v>
      </c>
      <c r="N17933">
        <v>2.3768767382854201</v>
      </c>
      <c r="O17933">
        <v>3.0142219161326702</v>
      </c>
      <c r="P17933">
        <v>4.4845356911151804</v>
      </c>
      <c r="Q17933">
        <v>0</v>
      </c>
      <c r="R17933">
        <v>0</v>
      </c>
      <c r="S17933">
        <v>0</v>
      </c>
    </row>
    <row r="17934" spans="1:19" x14ac:dyDescent="0.35">
      <c r="A17934">
        <v>17932</v>
      </c>
      <c r="B17934">
        <v>2040</v>
      </c>
      <c r="C17934">
        <v>6</v>
      </c>
      <c r="D17934">
        <v>0.30707823528815997</v>
      </c>
      <c r="E17934">
        <v>0.333089156643877</v>
      </c>
      <c r="F17934">
        <v>0.661659048196929</v>
      </c>
      <c r="G17934">
        <v>37034.547415791698</v>
      </c>
      <c r="H17934">
        <v>0.67556516011896295</v>
      </c>
      <c r="I17934">
        <v>0.107895443661901</v>
      </c>
      <c r="J17934">
        <v>0.26632965468650699</v>
      </c>
      <c r="K17934">
        <v>5.5010068797191697E-2</v>
      </c>
      <c r="L17934">
        <v>0.68073405337753201</v>
      </c>
      <c r="M17934">
        <v>0.16373336937716901</v>
      </c>
      <c r="N17934">
        <v>2.3744749580319202</v>
      </c>
      <c r="O17934">
        <v>3.04758104657297</v>
      </c>
      <c r="P17934">
        <v>4.4763481327065797</v>
      </c>
      <c r="Q17934">
        <v>0</v>
      </c>
      <c r="R17934">
        <v>0</v>
      </c>
      <c r="S17934">
        <v>0</v>
      </c>
    </row>
    <row r="17935" spans="1:19" x14ac:dyDescent="0.35">
      <c r="A17935">
        <v>17933</v>
      </c>
      <c r="B17935">
        <v>2040</v>
      </c>
      <c r="C17935">
        <v>6</v>
      </c>
      <c r="D17935">
        <v>0.30643763506416599</v>
      </c>
      <c r="E17935">
        <v>0.39786006528620699</v>
      </c>
      <c r="F17935">
        <v>0.660995649094968</v>
      </c>
      <c r="G17935">
        <v>40355.956407794998</v>
      </c>
      <c r="H17935">
        <v>0.67634506125830396</v>
      </c>
      <c r="I17935">
        <v>0.10809923276464301</v>
      </c>
      <c r="J17935">
        <v>0.25565134998848499</v>
      </c>
      <c r="K17935">
        <v>5.4311582724344901E-2</v>
      </c>
      <c r="L17935">
        <v>0.67716193339402497</v>
      </c>
      <c r="M17935">
        <v>0.16193482237126899</v>
      </c>
      <c r="N17935">
        <v>2.3821177791015802</v>
      </c>
      <c r="O17935">
        <v>3.3704163406179002</v>
      </c>
      <c r="P17935">
        <v>4.4575102433388896</v>
      </c>
      <c r="Q17935">
        <v>0</v>
      </c>
      <c r="R17935">
        <v>0</v>
      </c>
      <c r="S17935">
        <v>0</v>
      </c>
    </row>
    <row r="17936" spans="1:19" x14ac:dyDescent="0.35">
      <c r="A17936">
        <v>17934</v>
      </c>
      <c r="B17936">
        <v>2040</v>
      </c>
      <c r="C17936">
        <v>6</v>
      </c>
      <c r="D17936">
        <v>0.30573579382626698</v>
      </c>
      <c r="E17936">
        <v>0.45657318717767997</v>
      </c>
      <c r="F17936">
        <v>0.65969933608371301</v>
      </c>
      <c r="G17936">
        <v>49188.923494388102</v>
      </c>
      <c r="H17936">
        <v>0.67588321614486302</v>
      </c>
      <c r="I17936">
        <v>0.110169910096047</v>
      </c>
      <c r="J17936">
        <v>0.24819041670547101</v>
      </c>
      <c r="K17936">
        <v>5.4176036690356297E-2</v>
      </c>
      <c r="L17936">
        <v>0.66973822488074897</v>
      </c>
      <c r="M17936">
        <v>0.16179815742578099</v>
      </c>
      <c r="N17936">
        <v>2.39135514097525</v>
      </c>
      <c r="O17936">
        <v>3.65136174625647</v>
      </c>
      <c r="P17936">
        <v>4.4294315382542004</v>
      </c>
      <c r="Q17936">
        <v>0</v>
      </c>
      <c r="R17936">
        <v>0</v>
      </c>
      <c r="S17936">
        <v>0</v>
      </c>
    </row>
    <row r="17937" spans="1:19" x14ac:dyDescent="0.35">
      <c r="A17937">
        <v>17935</v>
      </c>
      <c r="B17937">
        <v>2040</v>
      </c>
      <c r="C17937">
        <v>6</v>
      </c>
      <c r="D17937">
        <v>0.30499925028881197</v>
      </c>
      <c r="E17937">
        <v>0.51555051245688299</v>
      </c>
      <c r="F17937">
        <v>0.65850179858731495</v>
      </c>
      <c r="G17937">
        <v>54077.476583935699</v>
      </c>
      <c r="H17937">
        <v>0.67209507587247697</v>
      </c>
      <c r="I17937">
        <v>0.113809441815979</v>
      </c>
      <c r="J17937">
        <v>0.24400448104443401</v>
      </c>
      <c r="K17937">
        <v>5.4649641589057503E-2</v>
      </c>
      <c r="L17937">
        <v>0.65800430494817597</v>
      </c>
      <c r="M17937">
        <v>0.163736821561586</v>
      </c>
      <c r="N17937">
        <v>2.3960591054621401</v>
      </c>
      <c r="O17937">
        <v>3.9212687592112698</v>
      </c>
      <c r="P17937">
        <v>4.3998117867432596</v>
      </c>
      <c r="Q17937">
        <v>4.4104121565275801E-2</v>
      </c>
      <c r="R17937">
        <v>5.3567948967447002E-2</v>
      </c>
      <c r="S17937">
        <v>3.84075969461109E-2</v>
      </c>
    </row>
    <row r="17938" spans="1:19" x14ac:dyDescent="0.35">
      <c r="A17938">
        <v>17936</v>
      </c>
      <c r="B17938">
        <v>2040</v>
      </c>
      <c r="C17938">
        <v>6</v>
      </c>
      <c r="D17938">
        <v>0.30556419886779601</v>
      </c>
      <c r="E17938">
        <v>0.57162227207011096</v>
      </c>
      <c r="F17938">
        <v>0.65576902213601995</v>
      </c>
      <c r="G17938">
        <v>57890.262855577799</v>
      </c>
      <c r="H17938">
        <v>0.67521930143438702</v>
      </c>
      <c r="I17938">
        <v>0.119687146490041</v>
      </c>
      <c r="J17938">
        <v>0.23979135823901501</v>
      </c>
      <c r="K17938">
        <v>5.3939906274633603E-2</v>
      </c>
      <c r="L17938">
        <v>0.64989006062757904</v>
      </c>
      <c r="M17938">
        <v>0.17979903195066901</v>
      </c>
      <c r="N17938">
        <v>2.3992154624908602</v>
      </c>
      <c r="O17938">
        <v>4.1498458085941996</v>
      </c>
      <c r="P17938">
        <v>4.3725973803448097</v>
      </c>
      <c r="Q17938">
        <v>0.225848522691423</v>
      </c>
      <c r="R17938">
        <v>0.18452978212201501</v>
      </c>
      <c r="S17938">
        <v>0.10402105530792</v>
      </c>
    </row>
    <row r="17939" spans="1:19" x14ac:dyDescent="0.35">
      <c r="A17939">
        <v>17937</v>
      </c>
      <c r="B17939">
        <v>2040</v>
      </c>
      <c r="C17939">
        <v>6</v>
      </c>
      <c r="D17939">
        <v>0.30738745688848101</v>
      </c>
      <c r="E17939">
        <v>0.63483069183836305</v>
      </c>
      <c r="F17939">
        <v>0.652576546762203</v>
      </c>
      <c r="G17939">
        <v>58307.000039397702</v>
      </c>
      <c r="H17939">
        <v>0.67683243575327001</v>
      </c>
      <c r="I17939">
        <v>0.12812628263341599</v>
      </c>
      <c r="J17939">
        <v>0.23993683083371001</v>
      </c>
      <c r="K17939">
        <v>5.4683458892042097E-2</v>
      </c>
      <c r="L17939">
        <v>0.63838871167956002</v>
      </c>
      <c r="M17939">
        <v>0.19982295415406301</v>
      </c>
      <c r="N17939">
        <v>2.3980387285489502</v>
      </c>
      <c r="O17939">
        <v>4.3808175155918896</v>
      </c>
      <c r="P17939">
        <v>4.3521600352149798</v>
      </c>
      <c r="Q17939">
        <v>0.22565664523252699</v>
      </c>
      <c r="R17939">
        <v>0.17624933427869899</v>
      </c>
      <c r="S17939">
        <v>0.101011760052795</v>
      </c>
    </row>
    <row r="17940" spans="1:19" x14ac:dyDescent="0.35">
      <c r="A17940">
        <v>17938</v>
      </c>
      <c r="B17940">
        <v>2040</v>
      </c>
      <c r="C17940">
        <v>6</v>
      </c>
      <c r="D17940">
        <v>0.309584821445411</v>
      </c>
      <c r="E17940">
        <v>0.69861139212472101</v>
      </c>
      <c r="F17940">
        <v>0.64979294351264405</v>
      </c>
      <c r="G17940">
        <v>57903.831604728701</v>
      </c>
      <c r="H17940">
        <v>0.67471503095077701</v>
      </c>
      <c r="I17940">
        <v>0.13957551452057099</v>
      </c>
      <c r="J17940">
        <v>0.24400819122217099</v>
      </c>
      <c r="K17940">
        <v>5.6899205343632603E-2</v>
      </c>
      <c r="L17940">
        <v>0.62306546688383402</v>
      </c>
      <c r="M17940">
        <v>0.22408819502840299</v>
      </c>
      <c r="N17940">
        <v>2.39606152698313</v>
      </c>
      <c r="O17940">
        <v>4.6268786951637297</v>
      </c>
      <c r="P17940">
        <v>4.3309427287547901</v>
      </c>
      <c r="Q17940">
        <v>0.279653452704137</v>
      </c>
      <c r="R17940">
        <v>0.25278273689062303</v>
      </c>
      <c r="S17940">
        <v>0.17397144365243</v>
      </c>
    </row>
    <row r="17941" spans="1:19" x14ac:dyDescent="0.35">
      <c r="A17941">
        <v>17939</v>
      </c>
      <c r="B17941">
        <v>2040</v>
      </c>
      <c r="C17941">
        <v>6</v>
      </c>
      <c r="D17941">
        <v>0.31729885495556798</v>
      </c>
      <c r="E17941">
        <v>0.69117960301555204</v>
      </c>
      <c r="F17941">
        <v>0.65505613775967897</v>
      </c>
      <c r="G17941">
        <v>58342.661086652202</v>
      </c>
      <c r="H17941">
        <v>0.67933772582184304</v>
      </c>
      <c r="I17941">
        <v>0.145368912301826</v>
      </c>
      <c r="J17941">
        <v>0.237653501258098</v>
      </c>
      <c r="K17941">
        <v>6.4430542618289899E-2</v>
      </c>
      <c r="L17941">
        <v>0.613227187279756</v>
      </c>
      <c r="M17941">
        <v>0.22834110882457001</v>
      </c>
      <c r="N17941">
        <v>2.4127102188263798</v>
      </c>
      <c r="O17941">
        <v>4.5533194521933797</v>
      </c>
      <c r="P17941">
        <v>4.3551567425136204</v>
      </c>
      <c r="Q17941">
        <v>0.36180983781077602</v>
      </c>
      <c r="R17941">
        <v>0.34315212638117398</v>
      </c>
      <c r="S17941">
        <v>0.26305171758539497</v>
      </c>
    </row>
    <row r="17942" spans="1:19" x14ac:dyDescent="0.35">
      <c r="A17942">
        <v>17940</v>
      </c>
      <c r="B17942">
        <v>2040</v>
      </c>
      <c r="C17942">
        <v>6</v>
      </c>
      <c r="D17942">
        <v>0.32503156764334801</v>
      </c>
      <c r="E17942">
        <v>0.68832890973125904</v>
      </c>
      <c r="F17942">
        <v>0.66058898370672403</v>
      </c>
      <c r="G17942">
        <v>58771.386324004598</v>
      </c>
      <c r="H17942">
        <v>0.68321172445755796</v>
      </c>
      <c r="I17942">
        <v>0.15393236001851901</v>
      </c>
      <c r="J17942">
        <v>0.23404581838177799</v>
      </c>
      <c r="K17942">
        <v>7.4965967122496993E-2</v>
      </c>
      <c r="L17942">
        <v>0.60116048683166901</v>
      </c>
      <c r="M17942">
        <v>0.23542584573538</v>
      </c>
      <c r="N17942">
        <v>2.4261234841458701</v>
      </c>
      <c r="O17942">
        <v>4.50717763028024</v>
      </c>
      <c r="P17942">
        <v>4.3773462780321903</v>
      </c>
      <c r="Q17942">
        <v>0.36317368088971402</v>
      </c>
      <c r="R17942">
        <v>0.355243557158473</v>
      </c>
      <c r="S17942">
        <v>0.28349909773901699</v>
      </c>
    </row>
    <row r="17943" spans="1:19" x14ac:dyDescent="0.35">
      <c r="A17943">
        <v>17941</v>
      </c>
      <c r="B17943">
        <v>2040</v>
      </c>
      <c r="C17943">
        <v>6</v>
      </c>
      <c r="D17943">
        <v>0.33293355065840102</v>
      </c>
      <c r="E17943">
        <v>0.68470931711692595</v>
      </c>
      <c r="F17943">
        <v>0.66608845944781203</v>
      </c>
      <c r="G17943">
        <v>56862.980223560997</v>
      </c>
      <c r="H17943">
        <v>0.68407523794757097</v>
      </c>
      <c r="I17943">
        <v>0.165770256734905</v>
      </c>
      <c r="J17943">
        <v>0.234867823115566</v>
      </c>
      <c r="K17943">
        <v>8.8777304264820195E-2</v>
      </c>
      <c r="L17943">
        <v>0.587563959436876</v>
      </c>
      <c r="M17943">
        <v>0.24570647615847499</v>
      </c>
      <c r="N17943">
        <v>2.4439146174185198</v>
      </c>
      <c r="O17943">
        <v>4.4726951058326101</v>
      </c>
      <c r="P17943">
        <v>4.3980189591735304</v>
      </c>
      <c r="Q17943">
        <v>0.290172836244393</v>
      </c>
      <c r="R17943">
        <v>0.29494417996662797</v>
      </c>
      <c r="S17943">
        <v>0.24013753494874801</v>
      </c>
    </row>
    <row r="17944" spans="1:19" x14ac:dyDescent="0.35">
      <c r="A17944">
        <v>17942</v>
      </c>
      <c r="B17944">
        <v>2040</v>
      </c>
      <c r="C17944">
        <v>6</v>
      </c>
      <c r="D17944">
        <v>0.33916541124261201</v>
      </c>
      <c r="E17944">
        <v>0.675421511044209</v>
      </c>
      <c r="F17944">
        <v>0.668923432059086</v>
      </c>
      <c r="G17944">
        <v>57552.383999776997</v>
      </c>
      <c r="H17944">
        <v>0.70020746748691898</v>
      </c>
      <c r="I17944">
        <v>0.16294265917807901</v>
      </c>
      <c r="J17944">
        <v>0.229559783719433</v>
      </c>
      <c r="K17944">
        <v>8.0792839823348894E-2</v>
      </c>
      <c r="L17944">
        <v>0.58985516727916398</v>
      </c>
      <c r="M17944">
        <v>0.22852236783771299</v>
      </c>
      <c r="N17944">
        <v>2.4615088792357902</v>
      </c>
      <c r="O17944">
        <v>4.4102131182783504</v>
      </c>
      <c r="P17944">
        <v>4.4069292894264498</v>
      </c>
      <c r="Q17944">
        <v>0.245444059959845</v>
      </c>
      <c r="R17944">
        <v>0.25675569723978903</v>
      </c>
      <c r="S17944">
        <v>0.22249282529690101</v>
      </c>
    </row>
    <row r="17945" spans="1:19" x14ac:dyDescent="0.35">
      <c r="A17945">
        <v>17943</v>
      </c>
      <c r="B17945">
        <v>2040</v>
      </c>
      <c r="C17945">
        <v>6</v>
      </c>
      <c r="D17945">
        <v>0.344981208711724</v>
      </c>
      <c r="E17945">
        <v>0.67294185069203105</v>
      </c>
      <c r="F17945">
        <v>0.67274525907313099</v>
      </c>
      <c r="G17945">
        <v>58288.168057486801</v>
      </c>
      <c r="H17945">
        <v>0.71332760160320396</v>
      </c>
      <c r="I17945">
        <v>0.16205925680621899</v>
      </c>
      <c r="J17945">
        <v>0.22780794706999899</v>
      </c>
      <c r="K17945">
        <v>7.4552884441328293E-2</v>
      </c>
      <c r="L17945">
        <v>0.58984647335487295</v>
      </c>
      <c r="M17945">
        <v>0.214656113673307</v>
      </c>
      <c r="N17945">
        <v>2.47383468099589</v>
      </c>
      <c r="O17945">
        <v>4.3707368555539601</v>
      </c>
      <c r="P17945">
        <v>4.4086228680817401</v>
      </c>
      <c r="Q17945">
        <v>0.21310775669186699</v>
      </c>
      <c r="R17945">
        <v>0.22141282852376401</v>
      </c>
      <c r="S17945">
        <v>0.19883564098307599</v>
      </c>
    </row>
    <row r="17946" spans="1:19" x14ac:dyDescent="0.35">
      <c r="A17946">
        <v>17944</v>
      </c>
      <c r="B17946">
        <v>2040</v>
      </c>
      <c r="C17946">
        <v>6</v>
      </c>
      <c r="D17946">
        <v>0.35075894820828801</v>
      </c>
      <c r="E17946">
        <v>0.67150292007119605</v>
      </c>
      <c r="F17946">
        <v>0.67680451107966899</v>
      </c>
      <c r="G17946">
        <v>59957.203146571897</v>
      </c>
      <c r="H17946">
        <v>0.71930816482404003</v>
      </c>
      <c r="I17946">
        <v>0.16371698569064599</v>
      </c>
      <c r="J17946">
        <v>0.228741302368202</v>
      </c>
      <c r="K17946">
        <v>6.9907274261764005E-2</v>
      </c>
      <c r="L17946">
        <v>0.58762979759749601</v>
      </c>
      <c r="M17946">
        <v>0.20354327013611101</v>
      </c>
      <c r="N17946">
        <v>2.4904713436672599</v>
      </c>
      <c r="O17946">
        <v>4.3484747322823303</v>
      </c>
      <c r="P17946">
        <v>4.4125466960779196</v>
      </c>
      <c r="Q17946">
        <v>0.188689426299152</v>
      </c>
      <c r="R17946">
        <v>0.24064950166961499</v>
      </c>
      <c r="S17946">
        <v>0.17711746051243299</v>
      </c>
    </row>
    <row r="17947" spans="1:19" x14ac:dyDescent="0.35">
      <c r="A17947">
        <v>17945</v>
      </c>
      <c r="B17947">
        <v>2040</v>
      </c>
      <c r="C17947">
        <v>6</v>
      </c>
      <c r="D17947">
        <v>0.34898589954213</v>
      </c>
      <c r="E17947">
        <v>0.62420471524019505</v>
      </c>
      <c r="F17947">
        <v>0.67365829128300603</v>
      </c>
      <c r="G17947">
        <v>60580.052917726498</v>
      </c>
      <c r="H17947">
        <v>0.727745438819829</v>
      </c>
      <c r="I17947">
        <v>0.149714065702273</v>
      </c>
      <c r="J17947">
        <v>0.22556412965754299</v>
      </c>
      <c r="K17947">
        <v>6.2896080791404796E-2</v>
      </c>
      <c r="L17947">
        <v>0.58843966567508199</v>
      </c>
      <c r="M17947">
        <v>0.1819351502904</v>
      </c>
      <c r="N17947">
        <v>2.4956769087020398</v>
      </c>
      <c r="O17947">
        <v>4.1737501691454204</v>
      </c>
      <c r="P17947">
        <v>4.3822446637518802</v>
      </c>
      <c r="Q17947">
        <v>6.6095585053450702E-3</v>
      </c>
      <c r="R17947">
        <v>2.2028753620838299E-2</v>
      </c>
      <c r="S17947">
        <v>1.07431861316573E-2</v>
      </c>
    </row>
    <row r="17948" spans="1:19" x14ac:dyDescent="0.35">
      <c r="A17948">
        <v>17946</v>
      </c>
      <c r="B17948">
        <v>2040</v>
      </c>
      <c r="C17948">
        <v>6</v>
      </c>
      <c r="D17948">
        <v>0.34715025613280398</v>
      </c>
      <c r="E17948">
        <v>0.58071591153478397</v>
      </c>
      <c r="F17948">
        <v>0.67052452060325596</v>
      </c>
      <c r="G17948">
        <v>61464.171857659698</v>
      </c>
      <c r="H17948">
        <v>0.73014157356031095</v>
      </c>
      <c r="I17948">
        <v>0.138966060070357</v>
      </c>
      <c r="J17948">
        <v>0.22408714695536699</v>
      </c>
      <c r="K17948">
        <v>5.7891310295899799E-2</v>
      </c>
      <c r="L17948">
        <v>0.58884625717076799</v>
      </c>
      <c r="M17948">
        <v>0.16468545033533399</v>
      </c>
      <c r="N17948">
        <v>2.5022861095337401</v>
      </c>
      <c r="O17948">
        <v>4.0483729898887697</v>
      </c>
      <c r="P17948">
        <v>4.3595639181736097</v>
      </c>
      <c r="Q17948">
        <v>1.6347384113967901E-3</v>
      </c>
      <c r="R17948">
        <v>6.96253383413847E-3</v>
      </c>
      <c r="S17948">
        <v>1.1249096802584001E-3</v>
      </c>
    </row>
    <row r="17949" spans="1:19" x14ac:dyDescent="0.35">
      <c r="A17949">
        <v>17947</v>
      </c>
      <c r="B17949">
        <v>2040</v>
      </c>
      <c r="C17949">
        <v>6</v>
      </c>
      <c r="D17949">
        <v>0.345171163800778</v>
      </c>
      <c r="E17949">
        <v>0.53804473147727605</v>
      </c>
      <c r="F17949">
        <v>0.66702003695215195</v>
      </c>
      <c r="G17949">
        <v>60139.299872945601</v>
      </c>
      <c r="H17949">
        <v>0.72640630786626903</v>
      </c>
      <c r="I17949">
        <v>0.13154300008012601</v>
      </c>
      <c r="J17949">
        <v>0.224539428194652</v>
      </c>
      <c r="K17949">
        <v>5.4927633902797597E-2</v>
      </c>
      <c r="L17949">
        <v>0.58806108492815601</v>
      </c>
      <c r="M17949">
        <v>0.15215024631466001</v>
      </c>
      <c r="N17949">
        <v>2.5109258632435201</v>
      </c>
      <c r="O17949">
        <v>3.9347718003846501</v>
      </c>
      <c r="P17949">
        <v>4.3406667549452802</v>
      </c>
      <c r="Q17949">
        <v>0</v>
      </c>
      <c r="R17949">
        <v>0</v>
      </c>
      <c r="S17949">
        <v>0</v>
      </c>
    </row>
    <row r="17950" spans="1:19" x14ac:dyDescent="0.35">
      <c r="A17950">
        <v>17948</v>
      </c>
      <c r="B17950">
        <v>2040</v>
      </c>
      <c r="C17950">
        <v>6</v>
      </c>
      <c r="D17950">
        <v>0.34388288031918801</v>
      </c>
      <c r="E17950">
        <v>0.49892003948691199</v>
      </c>
      <c r="F17950">
        <v>0.66541276824837903</v>
      </c>
      <c r="G17950">
        <v>56184.554767538597</v>
      </c>
      <c r="H17950">
        <v>0.72466562231996001</v>
      </c>
      <c r="I17950">
        <v>0.13017917835798601</v>
      </c>
      <c r="J17950">
        <v>0.22716712058570199</v>
      </c>
      <c r="K17950">
        <v>5.6053362115326501E-2</v>
      </c>
      <c r="L17950">
        <v>0.59458140759371603</v>
      </c>
      <c r="M17950">
        <v>0.14892466919314001</v>
      </c>
      <c r="N17950">
        <v>2.5178800897792999</v>
      </c>
      <c r="O17950">
        <v>3.8323592825894299</v>
      </c>
      <c r="P17950">
        <v>4.32614006798749</v>
      </c>
      <c r="Q17950">
        <v>0</v>
      </c>
      <c r="R17950">
        <v>0</v>
      </c>
      <c r="S17950">
        <v>0</v>
      </c>
    </row>
    <row r="17951" spans="1:19" x14ac:dyDescent="0.35">
      <c r="A17951">
        <v>17949</v>
      </c>
      <c r="B17951">
        <v>2040</v>
      </c>
      <c r="C17951">
        <v>6</v>
      </c>
      <c r="D17951">
        <v>0.344393820830661</v>
      </c>
      <c r="E17951">
        <v>0.45483447459710802</v>
      </c>
      <c r="F17951">
        <v>0.66493441772222805</v>
      </c>
      <c r="G17951">
        <v>51215.923250888998</v>
      </c>
      <c r="H17951">
        <v>0.71833520881993296</v>
      </c>
      <c r="I17951">
        <v>0.130679503331808</v>
      </c>
      <c r="J17951">
        <v>0.23160612972054101</v>
      </c>
      <c r="K17951">
        <v>5.8042263156085502E-2</v>
      </c>
      <c r="L17951">
        <v>0.59706715857140802</v>
      </c>
      <c r="M17951">
        <v>0.147796537326676</v>
      </c>
      <c r="N17951">
        <v>2.53282866400352</v>
      </c>
      <c r="O17951">
        <v>3.70664054298839</v>
      </c>
      <c r="P17951">
        <v>4.3211402817314699</v>
      </c>
      <c r="Q17951">
        <v>0</v>
      </c>
      <c r="R17951">
        <v>0</v>
      </c>
      <c r="S17951">
        <v>0</v>
      </c>
    </row>
    <row r="17952" spans="1:19" x14ac:dyDescent="0.35">
      <c r="A17952">
        <v>17950</v>
      </c>
      <c r="B17952">
        <v>2040</v>
      </c>
      <c r="C17952">
        <v>6</v>
      </c>
      <c r="D17952">
        <v>0.34518988833812497</v>
      </c>
      <c r="E17952">
        <v>0.40960881250549103</v>
      </c>
      <c r="F17952">
        <v>0.66413829202968</v>
      </c>
      <c r="G17952">
        <v>47388.777432001101</v>
      </c>
      <c r="H17952">
        <v>0.70582125055924305</v>
      </c>
      <c r="I17952">
        <v>0.132965834737026</v>
      </c>
      <c r="J17952">
        <v>0.238126710483718</v>
      </c>
      <c r="K17952">
        <v>6.0972002472210102E-2</v>
      </c>
      <c r="L17952">
        <v>0.59555155307503505</v>
      </c>
      <c r="M17952">
        <v>0.148640902294222</v>
      </c>
      <c r="N17952">
        <v>2.54464533389292</v>
      </c>
      <c r="O17952">
        <v>3.5493555896502502</v>
      </c>
      <c r="P17952">
        <v>4.3172341404285497</v>
      </c>
      <c r="Q17952">
        <v>0</v>
      </c>
      <c r="R17952">
        <v>0</v>
      </c>
      <c r="S17952">
        <v>0</v>
      </c>
    </row>
    <row r="17953" spans="1:19" x14ac:dyDescent="0.35">
      <c r="A17953">
        <v>17951</v>
      </c>
      <c r="B17953">
        <v>2040</v>
      </c>
      <c r="C17953">
        <v>6</v>
      </c>
      <c r="D17953">
        <v>0.35869348144794899</v>
      </c>
      <c r="E17953">
        <v>0.411736093527034</v>
      </c>
      <c r="F17953">
        <v>0.66086783308302299</v>
      </c>
      <c r="G17953">
        <v>44176.603890475802</v>
      </c>
      <c r="H17953">
        <v>0.70487454968113705</v>
      </c>
      <c r="I17953">
        <v>0.129937795873177</v>
      </c>
      <c r="J17953">
        <v>0.24151344681960901</v>
      </c>
      <c r="K17953">
        <v>5.9903571170188102E-2</v>
      </c>
      <c r="L17953">
        <v>0.59153580136467099</v>
      </c>
      <c r="M17953">
        <v>0.143088191351668</v>
      </c>
      <c r="N17953">
        <v>2.6028011500596602</v>
      </c>
      <c r="O17953">
        <v>3.5719189468475001</v>
      </c>
      <c r="P17953">
        <v>4.3203196414000198</v>
      </c>
      <c r="Q17953">
        <v>0</v>
      </c>
      <c r="R17953">
        <v>0</v>
      </c>
      <c r="S17953">
        <v>0</v>
      </c>
    </row>
    <row r="17954" spans="1:19" x14ac:dyDescent="0.35">
      <c r="A17954">
        <v>17952</v>
      </c>
      <c r="B17954">
        <v>2040</v>
      </c>
      <c r="C17954">
        <v>6</v>
      </c>
      <c r="D17954">
        <v>0.37265898608683701</v>
      </c>
      <c r="E17954">
        <v>0.41184848909650001</v>
      </c>
      <c r="F17954">
        <v>0.65801736516313603</v>
      </c>
      <c r="G17954">
        <v>41440.165024579102</v>
      </c>
      <c r="H17954">
        <v>0.69775295233983803</v>
      </c>
      <c r="I17954">
        <v>0.12799783504154799</v>
      </c>
      <c r="J17954">
        <v>0.245554534727489</v>
      </c>
      <c r="K17954">
        <v>6.01762756786835E-2</v>
      </c>
      <c r="L17954">
        <v>0.58430073858732501</v>
      </c>
      <c r="M17954">
        <v>0.13948208100272999</v>
      </c>
      <c r="N17954">
        <v>2.66714090730625</v>
      </c>
      <c r="O17954">
        <v>3.5578896421790098</v>
      </c>
      <c r="P17954">
        <v>4.3247009122814903</v>
      </c>
      <c r="Q17954">
        <v>0</v>
      </c>
      <c r="R17954">
        <v>0</v>
      </c>
      <c r="S17954">
        <v>0</v>
      </c>
    </row>
    <row r="17955" spans="1:19" x14ac:dyDescent="0.35">
      <c r="A17955">
        <v>17953</v>
      </c>
      <c r="B17955">
        <v>2040</v>
      </c>
      <c r="C17955">
        <v>6</v>
      </c>
      <c r="D17955">
        <v>0.65820350244709103</v>
      </c>
      <c r="E17955">
        <v>0.431423011136297</v>
      </c>
      <c r="F17955">
        <v>0.46628220369604101</v>
      </c>
      <c r="G17955">
        <v>40272.300509044202</v>
      </c>
      <c r="H17955">
        <v>0.81850173155999295</v>
      </c>
      <c r="I17955">
        <v>0.22152982913316899</v>
      </c>
      <c r="J17955">
        <v>0.63782872641838895</v>
      </c>
      <c r="K17955">
        <v>0.215986580309564</v>
      </c>
      <c r="L17955">
        <v>0.60763392426386897</v>
      </c>
      <c r="M17955">
        <v>0.16140403062230901</v>
      </c>
      <c r="N17955">
        <v>5.7030813809943997</v>
      </c>
      <c r="O17955">
        <v>3.8209620085010898</v>
      </c>
      <c r="P17955">
        <v>3.8794764944084399</v>
      </c>
      <c r="Q17955">
        <v>0</v>
      </c>
      <c r="R17955">
        <v>0</v>
      </c>
      <c r="S17955">
        <v>0</v>
      </c>
    </row>
    <row r="17956" spans="1:19" x14ac:dyDescent="0.35">
      <c r="A17956">
        <v>17954</v>
      </c>
      <c r="B17956">
        <v>2040</v>
      </c>
      <c r="C17956">
        <v>6</v>
      </c>
      <c r="D17956">
        <v>0.66075792171450198</v>
      </c>
      <c r="E17956">
        <v>0.43116896010427203</v>
      </c>
      <c r="F17956">
        <v>0.46570484416887897</v>
      </c>
      <c r="G17956">
        <v>38933.272696580199</v>
      </c>
      <c r="H17956">
        <v>0.82402366290311302</v>
      </c>
      <c r="I17956">
        <v>0.21957690464985</v>
      </c>
      <c r="J17956">
        <v>0.64077098428740697</v>
      </c>
      <c r="K17956">
        <v>0.21114835006468699</v>
      </c>
      <c r="L17956">
        <v>0.60591091602299196</v>
      </c>
      <c r="M17956">
        <v>0.15568604042050299</v>
      </c>
      <c r="N17956">
        <v>5.70853714336456</v>
      </c>
      <c r="O17956">
        <v>3.8012302959859898</v>
      </c>
      <c r="P17956">
        <v>3.8740807227501999</v>
      </c>
      <c r="Q17956">
        <v>0</v>
      </c>
      <c r="R17956">
        <v>0</v>
      </c>
      <c r="S17956">
        <v>0</v>
      </c>
    </row>
    <row r="17957" spans="1:19" x14ac:dyDescent="0.35">
      <c r="A17957">
        <v>17955</v>
      </c>
      <c r="B17957">
        <v>2040</v>
      </c>
      <c r="C17957">
        <v>6</v>
      </c>
      <c r="D17957">
        <v>0.66204014458860605</v>
      </c>
      <c r="E17957">
        <v>0.42799031590638198</v>
      </c>
      <c r="F17957">
        <v>0.46434487808123798</v>
      </c>
      <c r="G17957">
        <v>38147.866220062198</v>
      </c>
      <c r="H17957">
        <v>0.82041857964192499</v>
      </c>
      <c r="I17957">
        <v>0.22051846293279501</v>
      </c>
      <c r="J17957">
        <v>0.64288402680829904</v>
      </c>
      <c r="K17957">
        <v>0.20738086353377599</v>
      </c>
      <c r="L17957">
        <v>0.60262292936531603</v>
      </c>
      <c r="M17957">
        <v>0.15207196470193399</v>
      </c>
      <c r="N17957">
        <v>5.7090126139419004</v>
      </c>
      <c r="O17957">
        <v>3.7805260491867401</v>
      </c>
      <c r="P17957">
        <v>3.86534034672087</v>
      </c>
      <c r="Q17957">
        <v>0</v>
      </c>
      <c r="R17957">
        <v>0</v>
      </c>
      <c r="S17957">
        <v>0</v>
      </c>
    </row>
    <row r="17958" spans="1:19" x14ac:dyDescent="0.35">
      <c r="A17958">
        <v>17956</v>
      </c>
      <c r="B17958">
        <v>2040</v>
      </c>
      <c r="C17958">
        <v>6</v>
      </c>
      <c r="D17958">
        <v>0.66272780778634</v>
      </c>
      <c r="E17958">
        <v>0.424747117895096</v>
      </c>
      <c r="F17958">
        <v>0.46271163281864602</v>
      </c>
      <c r="G17958">
        <v>37793.891429719202</v>
      </c>
      <c r="H17958">
        <v>0.81269380950584202</v>
      </c>
      <c r="I17958">
        <v>0.224448019621657</v>
      </c>
      <c r="J17958">
        <v>0.63906646313109094</v>
      </c>
      <c r="K17958">
        <v>0.20405541946252601</v>
      </c>
      <c r="L17958">
        <v>0.59552373994806895</v>
      </c>
      <c r="M17958">
        <v>0.150834916978932</v>
      </c>
      <c r="N17958">
        <v>5.70574353005735</v>
      </c>
      <c r="O17958">
        <v>3.7649890086691999</v>
      </c>
      <c r="P17958">
        <v>3.8586448704615801</v>
      </c>
      <c r="Q17958">
        <v>0</v>
      </c>
      <c r="R17958">
        <v>0</v>
      </c>
      <c r="S17958">
        <v>0</v>
      </c>
    </row>
    <row r="17959" spans="1:19" x14ac:dyDescent="0.35">
      <c r="A17959">
        <v>17957</v>
      </c>
      <c r="B17959">
        <v>2040</v>
      </c>
      <c r="C17959">
        <v>6</v>
      </c>
      <c r="D17959">
        <v>0.67824936062950303</v>
      </c>
      <c r="E17959">
        <v>0.44982344489676901</v>
      </c>
      <c r="F17959">
        <v>0.46681006021846799</v>
      </c>
      <c r="G17959">
        <v>39507.629588517702</v>
      </c>
      <c r="H17959">
        <v>0.81906967371698802</v>
      </c>
      <c r="I17959">
        <v>0.22565028882624</v>
      </c>
      <c r="J17959">
        <v>0.64002693829851298</v>
      </c>
      <c r="K17959">
        <v>0.20004667575038301</v>
      </c>
      <c r="L17959">
        <v>0.59074347230559698</v>
      </c>
      <c r="M17959">
        <v>0.14807803284746399</v>
      </c>
      <c r="N17959">
        <v>5.8113156226309002</v>
      </c>
      <c r="O17959">
        <v>3.93897091463371</v>
      </c>
      <c r="P17959">
        <v>3.8745115369629901</v>
      </c>
      <c r="Q17959">
        <v>0</v>
      </c>
      <c r="R17959">
        <v>0</v>
      </c>
      <c r="S17959">
        <v>0</v>
      </c>
    </row>
    <row r="17960" spans="1:19" x14ac:dyDescent="0.35">
      <c r="A17960">
        <v>17958</v>
      </c>
      <c r="B17960">
        <v>2040</v>
      </c>
      <c r="C17960">
        <v>6</v>
      </c>
      <c r="D17960">
        <v>0.69319964842079296</v>
      </c>
      <c r="E17960">
        <v>0.47351278296670302</v>
      </c>
      <c r="F17960">
        <v>0.47064893555644399</v>
      </c>
      <c r="G17960">
        <v>46054.678821446003</v>
      </c>
      <c r="H17960">
        <v>0.81799494493923797</v>
      </c>
      <c r="I17960">
        <v>0.22948709927795</v>
      </c>
      <c r="J17960">
        <v>0.63700747020030002</v>
      </c>
      <c r="K17960">
        <v>0.19721086268203999</v>
      </c>
      <c r="L17960">
        <v>0.58343212864390603</v>
      </c>
      <c r="M17960">
        <v>0.14766788932991301</v>
      </c>
      <c r="N17960">
        <v>5.90919439946782</v>
      </c>
      <c r="O17960">
        <v>4.1024070047446504</v>
      </c>
      <c r="P17960">
        <v>3.8870225194322399</v>
      </c>
      <c r="Q17960">
        <v>0</v>
      </c>
      <c r="R17960">
        <v>0</v>
      </c>
      <c r="S17960">
        <v>0</v>
      </c>
    </row>
    <row r="17961" spans="1:19" x14ac:dyDescent="0.35">
      <c r="A17961">
        <v>17959</v>
      </c>
      <c r="B17961">
        <v>2040</v>
      </c>
      <c r="C17961">
        <v>6</v>
      </c>
      <c r="D17961">
        <v>0.70946012491272004</v>
      </c>
      <c r="E17961">
        <v>0.49833138376654501</v>
      </c>
      <c r="F17961">
        <v>0.474534427134717</v>
      </c>
      <c r="G17961">
        <v>52779.748481964998</v>
      </c>
      <c r="H17961">
        <v>0.81011000587009396</v>
      </c>
      <c r="I17961">
        <v>0.23586594866025101</v>
      </c>
      <c r="J17961">
        <v>0.63179361776804299</v>
      </c>
      <c r="K17961">
        <v>0.195395343351147</v>
      </c>
      <c r="L17961">
        <v>0.57375174658925598</v>
      </c>
      <c r="M17961">
        <v>0.14926703599181801</v>
      </c>
      <c r="N17961">
        <v>6.0028673496746503</v>
      </c>
      <c r="O17961">
        <v>4.2649634237520901</v>
      </c>
      <c r="P17961">
        <v>3.8947591659894698</v>
      </c>
      <c r="Q17961">
        <v>1.8276277345663401E-2</v>
      </c>
      <c r="R17961">
        <v>2.2007379927388101E-2</v>
      </c>
      <c r="S17961">
        <v>2.1149865473595798E-2</v>
      </c>
    </row>
    <row r="17962" spans="1:19" x14ac:dyDescent="0.35">
      <c r="A17962">
        <v>17960</v>
      </c>
      <c r="B17962">
        <v>2040</v>
      </c>
      <c r="C17962">
        <v>6</v>
      </c>
      <c r="D17962">
        <v>0.72659501188450704</v>
      </c>
      <c r="E17962">
        <v>0.52246236988497596</v>
      </c>
      <c r="F17962">
        <v>0.47748807219693001</v>
      </c>
      <c r="G17962">
        <v>57612.084655638697</v>
      </c>
      <c r="H17962">
        <v>0.82568173224237995</v>
      </c>
      <c r="I17962">
        <v>0.25095166243428002</v>
      </c>
      <c r="J17962">
        <v>0.63177778152288699</v>
      </c>
      <c r="K17962">
        <v>0.19613004928299299</v>
      </c>
      <c r="L17962">
        <v>0.57198262523625198</v>
      </c>
      <c r="M17962">
        <v>0.166928722381117</v>
      </c>
      <c r="N17962">
        <v>6.0869517729110303</v>
      </c>
      <c r="O17962">
        <v>4.4204592044661801</v>
      </c>
      <c r="P17962">
        <v>3.9061661928857401</v>
      </c>
      <c r="Q17962">
        <v>0.181018931091011</v>
      </c>
      <c r="R17962">
        <v>0.16357738115675599</v>
      </c>
      <c r="S17962">
        <v>0.149899603642319</v>
      </c>
    </row>
    <row r="17963" spans="1:19" x14ac:dyDescent="0.35">
      <c r="A17963">
        <v>17961</v>
      </c>
      <c r="B17963">
        <v>2040</v>
      </c>
      <c r="C17963">
        <v>6</v>
      </c>
      <c r="D17963">
        <v>0.74523391237157</v>
      </c>
      <c r="E17963">
        <v>0.54898542739256795</v>
      </c>
      <c r="F17963">
        <v>0.48186706537192497</v>
      </c>
      <c r="G17963">
        <v>58430.957288769503</v>
      </c>
      <c r="H17963">
        <v>0.83316648526711401</v>
      </c>
      <c r="I17963">
        <v>0.26953517664920001</v>
      </c>
      <c r="J17963">
        <v>0.62835487550083902</v>
      </c>
      <c r="K17963">
        <v>0.197224223860262</v>
      </c>
      <c r="L17963">
        <v>0.56883294913091598</v>
      </c>
      <c r="M17963">
        <v>0.188986636904868</v>
      </c>
      <c r="N17963">
        <v>6.1696302468135604</v>
      </c>
      <c r="O17963">
        <v>4.57096549737253</v>
      </c>
      <c r="P17963">
        <v>3.9148497618165399</v>
      </c>
      <c r="Q17963">
        <v>0.155775227070414</v>
      </c>
      <c r="R17963">
        <v>0.11556375763676301</v>
      </c>
      <c r="S17963">
        <v>0.11075198010476001</v>
      </c>
    </row>
    <row r="17964" spans="1:19" x14ac:dyDescent="0.35">
      <c r="A17964">
        <v>17962</v>
      </c>
      <c r="B17964">
        <v>2040</v>
      </c>
      <c r="C17964">
        <v>6</v>
      </c>
      <c r="D17964">
        <v>0.76420395576869005</v>
      </c>
      <c r="E17964">
        <v>0.57376031893813795</v>
      </c>
      <c r="F17964">
        <v>0.48616054402411102</v>
      </c>
      <c r="G17964">
        <v>58115.001634717002</v>
      </c>
      <c r="H17964">
        <v>0.83637430723299599</v>
      </c>
      <c r="I17964">
        <v>0.29083618233865099</v>
      </c>
      <c r="J17964">
        <v>0.62398002078455095</v>
      </c>
      <c r="K17964">
        <v>0.199292457094422</v>
      </c>
      <c r="L17964">
        <v>0.56408559180005502</v>
      </c>
      <c r="M17964">
        <v>0.214154481991288</v>
      </c>
      <c r="N17964">
        <v>6.2547911376614804</v>
      </c>
      <c r="O17964">
        <v>4.7211279213605799</v>
      </c>
      <c r="P17964">
        <v>3.92525896318373</v>
      </c>
      <c r="Q17964">
        <v>0.203573508438362</v>
      </c>
      <c r="R17964">
        <v>0.17408271126163299</v>
      </c>
      <c r="S17964">
        <v>0.18969406158111099</v>
      </c>
    </row>
    <row r="17965" spans="1:19" x14ac:dyDescent="0.35">
      <c r="A17965">
        <v>17963</v>
      </c>
      <c r="B17965">
        <v>2040</v>
      </c>
      <c r="C17965">
        <v>6</v>
      </c>
      <c r="D17965">
        <v>0.76347820280534295</v>
      </c>
      <c r="E17965">
        <v>0.54998070215117001</v>
      </c>
      <c r="F17965">
        <v>0.48727788166953001</v>
      </c>
      <c r="G17965">
        <v>58141.0820956026</v>
      </c>
      <c r="H17965">
        <v>0.84910549381812594</v>
      </c>
      <c r="I17965">
        <v>0.29951816425352801</v>
      </c>
      <c r="J17965">
        <v>0.62629019072373404</v>
      </c>
      <c r="K17965">
        <v>0.21470811248781899</v>
      </c>
      <c r="L17965">
        <v>0.56460694284627999</v>
      </c>
      <c r="M17965">
        <v>0.22849273837203801</v>
      </c>
      <c r="N17965">
        <v>6.2390760093014697</v>
      </c>
      <c r="O17965">
        <v>4.5961952781033402</v>
      </c>
      <c r="P17965">
        <v>3.9223591390662298</v>
      </c>
      <c r="Q17965">
        <v>0.27744570102220301</v>
      </c>
      <c r="R17965">
        <v>0.24489329966144299</v>
      </c>
      <c r="S17965">
        <v>0.29030297637292601</v>
      </c>
    </row>
    <row r="17966" spans="1:19" x14ac:dyDescent="0.35">
      <c r="A17966">
        <v>17964</v>
      </c>
      <c r="B17966">
        <v>2040</v>
      </c>
      <c r="C17966">
        <v>6</v>
      </c>
      <c r="D17966">
        <v>0.76266171799423998</v>
      </c>
      <c r="E17966">
        <v>0.52753195799051</v>
      </c>
      <c r="F17966">
        <v>0.48837878198699097</v>
      </c>
      <c r="G17966">
        <v>57894.370474233503</v>
      </c>
      <c r="H17966">
        <v>0.85006824741629505</v>
      </c>
      <c r="I17966">
        <v>0.31272229174317301</v>
      </c>
      <c r="J17966">
        <v>0.62477672210993696</v>
      </c>
      <c r="K17966">
        <v>0.233745404919594</v>
      </c>
      <c r="L17966">
        <v>0.56270608197295402</v>
      </c>
      <c r="M17966">
        <v>0.24614552590427899</v>
      </c>
      <c r="N17966">
        <v>6.2190721905992099</v>
      </c>
      <c r="O17966">
        <v>4.47460475115028</v>
      </c>
      <c r="P17966">
        <v>3.92239569305679</v>
      </c>
      <c r="Q17966">
        <v>0.283066260218717</v>
      </c>
      <c r="R17966">
        <v>0.25442926214875</v>
      </c>
      <c r="S17966">
        <v>0.31079831881181902</v>
      </c>
    </row>
    <row r="17967" spans="1:19" x14ac:dyDescent="0.35">
      <c r="A17967">
        <v>17965</v>
      </c>
      <c r="B17967">
        <v>2040</v>
      </c>
      <c r="C17967">
        <v>6</v>
      </c>
      <c r="D17967">
        <v>0.76094460506651795</v>
      </c>
      <c r="E17967">
        <v>0.50429585454409898</v>
      </c>
      <c r="F17967">
        <v>0.48942554332673499</v>
      </c>
      <c r="G17967">
        <v>57392.360668106397</v>
      </c>
      <c r="H17967">
        <v>0.84018123160264202</v>
      </c>
      <c r="I17967">
        <v>0.32963766422621199</v>
      </c>
      <c r="J17967">
        <v>0.62517022743350903</v>
      </c>
      <c r="K17967">
        <v>0.25674976010050699</v>
      </c>
      <c r="L17967">
        <v>0.55815387750516798</v>
      </c>
      <c r="M17967">
        <v>0.26614605044697298</v>
      </c>
      <c r="N17967">
        <v>6.2088462034934899</v>
      </c>
      <c r="O17967">
        <v>4.3544491125370604</v>
      </c>
      <c r="P17967">
        <v>3.9266914132573301</v>
      </c>
      <c r="Q17967">
        <v>0.22670452753909101</v>
      </c>
      <c r="R17967">
        <v>0.20800692338612101</v>
      </c>
      <c r="S17967">
        <v>0.25887231696239299</v>
      </c>
    </row>
    <row r="17968" spans="1:19" x14ac:dyDescent="0.35">
      <c r="A17968">
        <v>17966</v>
      </c>
      <c r="B17968">
        <v>2040</v>
      </c>
      <c r="C17968">
        <v>6</v>
      </c>
      <c r="D17968">
        <v>0.75854821454378896</v>
      </c>
      <c r="E17968">
        <v>0.47951491495863702</v>
      </c>
      <c r="F17968">
        <v>0.48916602469070197</v>
      </c>
      <c r="G17968">
        <v>58322.940962537199</v>
      </c>
      <c r="H17968">
        <v>0.85034124541249301</v>
      </c>
      <c r="I17968">
        <v>0.32091532849451798</v>
      </c>
      <c r="J17968">
        <v>0.62415969925415404</v>
      </c>
      <c r="K17968">
        <v>0.236164313046729</v>
      </c>
      <c r="L17968">
        <v>0.56031556724645204</v>
      </c>
      <c r="M17968">
        <v>0.246170794893629</v>
      </c>
      <c r="N17968">
        <v>6.2106309654811698</v>
      </c>
      <c r="O17968">
        <v>4.2260399730023197</v>
      </c>
      <c r="P17968">
        <v>3.9211098881963702</v>
      </c>
      <c r="Q17968">
        <v>0.19633345088745799</v>
      </c>
      <c r="R17968">
        <v>0.179971578884112</v>
      </c>
      <c r="S17968">
        <v>0.24049647914103001</v>
      </c>
    </row>
    <row r="17969" spans="1:19" x14ac:dyDescent="0.35">
      <c r="A17969">
        <v>17967</v>
      </c>
      <c r="B17969">
        <v>2040</v>
      </c>
      <c r="C17969">
        <v>6</v>
      </c>
      <c r="D17969">
        <v>0.75559213679781401</v>
      </c>
      <c r="E17969">
        <v>0.456236640784555</v>
      </c>
      <c r="F17969">
        <v>0.48798958685972199</v>
      </c>
      <c r="G17969">
        <v>59034.722636431099</v>
      </c>
      <c r="H17969">
        <v>0.85088010305144501</v>
      </c>
      <c r="I17969">
        <v>0.31398276610386999</v>
      </c>
      <c r="J17969">
        <v>0.62119676757908304</v>
      </c>
      <c r="K17969">
        <v>0.21829669433385601</v>
      </c>
      <c r="L17969">
        <v>0.56002900103984798</v>
      </c>
      <c r="M17969">
        <v>0.22855794385134101</v>
      </c>
      <c r="N17969">
        <v>6.21612543947235</v>
      </c>
      <c r="O17969">
        <v>4.0994154813180703</v>
      </c>
      <c r="P17969">
        <v>3.91567127859705</v>
      </c>
      <c r="Q17969">
        <v>0.176413227302124</v>
      </c>
      <c r="R17969">
        <v>0.15663830742557899</v>
      </c>
      <c r="S17969">
        <v>0.22036979284915301</v>
      </c>
    </row>
    <row r="17970" spans="1:19" x14ac:dyDescent="0.35">
      <c r="A17970">
        <v>17968</v>
      </c>
      <c r="B17970">
        <v>2040</v>
      </c>
      <c r="C17970">
        <v>6</v>
      </c>
      <c r="D17970">
        <v>0.75416396100191696</v>
      </c>
      <c r="E17970">
        <v>0.43343618489195901</v>
      </c>
      <c r="F17970">
        <v>0.48730687126987998</v>
      </c>
      <c r="G17970">
        <v>60346.468064208799</v>
      </c>
      <c r="H17970">
        <v>0.84110109875775596</v>
      </c>
      <c r="I17970">
        <v>0.309793535613619</v>
      </c>
      <c r="J17970">
        <v>0.61759827811648305</v>
      </c>
      <c r="K17970">
        <v>0.203870987006322</v>
      </c>
      <c r="L17970">
        <v>0.55885095164791998</v>
      </c>
      <c r="M17970">
        <v>0.213931126946866</v>
      </c>
      <c r="N17970">
        <v>6.2233710451329696</v>
      </c>
      <c r="O17970">
        <v>3.9782069349603102</v>
      </c>
      <c r="P17970">
        <v>3.9047412545620301</v>
      </c>
      <c r="Q17970">
        <v>0.16674993060993901</v>
      </c>
      <c r="R17970">
        <v>0.18310318397667799</v>
      </c>
      <c r="S17970">
        <v>0.193160573454246</v>
      </c>
    </row>
    <row r="17971" spans="1:19" x14ac:dyDescent="0.35">
      <c r="A17971">
        <v>17969</v>
      </c>
      <c r="B17971">
        <v>2040</v>
      </c>
      <c r="C17971">
        <v>6</v>
      </c>
      <c r="D17971">
        <v>0.74418158265365497</v>
      </c>
      <c r="E17971">
        <v>0.41380747678590102</v>
      </c>
      <c r="F17971">
        <v>0.48369135901809202</v>
      </c>
      <c r="G17971">
        <v>61854.934765468999</v>
      </c>
      <c r="H17971">
        <v>0.85513251933955003</v>
      </c>
      <c r="I17971">
        <v>0.28695646897385602</v>
      </c>
      <c r="J17971">
        <v>0.61996462283259701</v>
      </c>
      <c r="K17971">
        <v>0.18768687100641099</v>
      </c>
      <c r="L17971">
        <v>0.56428689580254099</v>
      </c>
      <c r="M17971">
        <v>0.19122732333123599</v>
      </c>
      <c r="N17971">
        <v>6.1752860886027703</v>
      </c>
      <c r="O17971">
        <v>3.8946785156242201</v>
      </c>
      <c r="P17971">
        <v>3.87152944581084</v>
      </c>
      <c r="Q17971">
        <v>6.9807826110948497E-3</v>
      </c>
      <c r="R17971">
        <v>9.8215829506369604E-3</v>
      </c>
      <c r="S17971">
        <v>7.9886792983830199E-3</v>
      </c>
    </row>
    <row r="17972" spans="1:19" x14ac:dyDescent="0.35">
      <c r="A17972">
        <v>17970</v>
      </c>
      <c r="B17972">
        <v>2040</v>
      </c>
      <c r="C17972">
        <v>6</v>
      </c>
      <c r="D17972">
        <v>0.73411962721199397</v>
      </c>
      <c r="E17972">
        <v>0.39543311027599998</v>
      </c>
      <c r="F17972">
        <v>0.480262523859395</v>
      </c>
      <c r="G17972">
        <v>61486.908780094302</v>
      </c>
      <c r="H17972">
        <v>0.861556474894698</v>
      </c>
      <c r="I17972">
        <v>0.267307244372882</v>
      </c>
      <c r="J17972">
        <v>0.62050642157246205</v>
      </c>
      <c r="K17972">
        <v>0.17463730136608299</v>
      </c>
      <c r="L17972">
        <v>0.56760106348126904</v>
      </c>
      <c r="M17972">
        <v>0.17295814854350899</v>
      </c>
      <c r="N17972">
        <v>6.1320922395221498</v>
      </c>
      <c r="O17972">
        <v>3.8129577132825099</v>
      </c>
      <c r="P17972">
        <v>3.8441777417912402</v>
      </c>
      <c r="Q17972">
        <v>0</v>
      </c>
      <c r="R17972">
        <v>0</v>
      </c>
      <c r="S17972">
        <v>0</v>
      </c>
    </row>
    <row r="17973" spans="1:19" x14ac:dyDescent="0.35">
      <c r="A17973">
        <v>17971</v>
      </c>
      <c r="B17973">
        <v>2040</v>
      </c>
      <c r="C17973">
        <v>6</v>
      </c>
      <c r="D17973">
        <v>0.72379257720392698</v>
      </c>
      <c r="E17973">
        <v>0.377413733012124</v>
      </c>
      <c r="F17973">
        <v>0.476746501581989</v>
      </c>
      <c r="G17973">
        <v>59241.627037896003</v>
      </c>
      <c r="H17973">
        <v>0.85865944324579002</v>
      </c>
      <c r="I17973">
        <v>0.251900455789344</v>
      </c>
      <c r="J17973">
        <v>0.61858721795748395</v>
      </c>
      <c r="K17973">
        <v>0.165607964353681</v>
      </c>
      <c r="L17973">
        <v>0.56972797441837097</v>
      </c>
      <c r="M17973">
        <v>0.15915527839920601</v>
      </c>
      <c r="N17973">
        <v>6.0888615863552404</v>
      </c>
      <c r="O17973">
        <v>3.7378296987020501</v>
      </c>
      <c r="P17973">
        <v>3.8131467941230599</v>
      </c>
      <c r="Q17973">
        <v>0</v>
      </c>
      <c r="R17973">
        <v>0</v>
      </c>
      <c r="S17973">
        <v>0</v>
      </c>
    </row>
    <row r="17974" spans="1:19" x14ac:dyDescent="0.35">
      <c r="A17974">
        <v>17972</v>
      </c>
      <c r="B17974">
        <v>2040</v>
      </c>
      <c r="C17974">
        <v>6</v>
      </c>
      <c r="D17974">
        <v>0.71222759896902998</v>
      </c>
      <c r="E17974">
        <v>0.36045557603494499</v>
      </c>
      <c r="F17974">
        <v>0.47463790522285998</v>
      </c>
      <c r="G17974">
        <v>55508.088362359798</v>
      </c>
      <c r="H17974">
        <v>0.87044428798782603</v>
      </c>
      <c r="I17974">
        <v>0.24724473547645001</v>
      </c>
      <c r="J17974">
        <v>0.61693846051405299</v>
      </c>
      <c r="K17974">
        <v>0.16467071110175499</v>
      </c>
      <c r="L17974">
        <v>0.56915355477842899</v>
      </c>
      <c r="M17974">
        <v>0.15724044122588399</v>
      </c>
      <c r="N17974">
        <v>6.0425799004562304</v>
      </c>
      <c r="O17974">
        <v>3.6634073092575701</v>
      </c>
      <c r="P17974">
        <v>3.7874818035040798</v>
      </c>
      <c r="Q17974">
        <v>0</v>
      </c>
      <c r="R17974">
        <v>0</v>
      </c>
      <c r="S17974">
        <v>0</v>
      </c>
    </row>
    <row r="17975" spans="1:19" x14ac:dyDescent="0.35">
      <c r="A17975">
        <v>17973</v>
      </c>
      <c r="B17975">
        <v>2040</v>
      </c>
      <c r="C17975">
        <v>6</v>
      </c>
      <c r="D17975">
        <v>0.70091636874420504</v>
      </c>
      <c r="E17975">
        <v>0.34208796142679998</v>
      </c>
      <c r="F17975">
        <v>0.47310018974194201</v>
      </c>
      <c r="G17975">
        <v>51710.943576831101</v>
      </c>
      <c r="H17975">
        <v>0.87181715235858004</v>
      </c>
      <c r="I17975">
        <v>0.245072647577675</v>
      </c>
      <c r="J17975">
        <v>0.61378927867669797</v>
      </c>
      <c r="K17975">
        <v>0.16570148917754099</v>
      </c>
      <c r="L17975">
        <v>0.56712944712763202</v>
      </c>
      <c r="M17975">
        <v>0.15739971274496201</v>
      </c>
      <c r="N17975">
        <v>6.0028235302990103</v>
      </c>
      <c r="O17975">
        <v>3.5836312277656801</v>
      </c>
      <c r="P17975">
        <v>3.7665036678509898</v>
      </c>
      <c r="Q17975">
        <v>0</v>
      </c>
      <c r="R17975">
        <v>0</v>
      </c>
      <c r="S17975">
        <v>0</v>
      </c>
    </row>
    <row r="17976" spans="1:19" x14ac:dyDescent="0.35">
      <c r="A17976">
        <v>17974</v>
      </c>
      <c r="B17976">
        <v>2040</v>
      </c>
      <c r="C17976">
        <v>6</v>
      </c>
      <c r="D17976">
        <v>0.68823008014834397</v>
      </c>
      <c r="E17976">
        <v>0.32409261773136899</v>
      </c>
      <c r="F17976">
        <v>0.47132065013806601</v>
      </c>
      <c r="G17976">
        <v>48297.6342661866</v>
      </c>
      <c r="H17976">
        <v>0.86458436465120703</v>
      </c>
      <c r="I17976">
        <v>0.24497161890852701</v>
      </c>
      <c r="J17976">
        <v>0.60919653758786996</v>
      </c>
      <c r="K17976">
        <v>0.168628937578403</v>
      </c>
      <c r="L17976">
        <v>0.56384917411036894</v>
      </c>
      <c r="M17976">
        <v>0.15950470146425</v>
      </c>
      <c r="N17976">
        <v>5.9629945028195097</v>
      </c>
      <c r="O17976">
        <v>3.4910015516968902</v>
      </c>
      <c r="P17976">
        <v>3.7482785924419502</v>
      </c>
      <c r="Q17976">
        <v>0</v>
      </c>
      <c r="R17976">
        <v>0</v>
      </c>
      <c r="S17976">
        <v>0</v>
      </c>
    </row>
    <row r="17977" spans="1:19" x14ac:dyDescent="0.35">
      <c r="A17977">
        <v>17975</v>
      </c>
      <c r="B17977">
        <v>2040</v>
      </c>
      <c r="C17977">
        <v>6</v>
      </c>
      <c r="D17977">
        <v>0.67893910340914598</v>
      </c>
      <c r="E17977">
        <v>0.32025518383192603</v>
      </c>
      <c r="F17977">
        <v>0.470585749192937</v>
      </c>
      <c r="G17977">
        <v>45141.8358092536</v>
      </c>
      <c r="H17977">
        <v>0.86951339465129596</v>
      </c>
      <c r="I17977">
        <v>0.23806006395195201</v>
      </c>
      <c r="J17977">
        <v>0.607496783796037</v>
      </c>
      <c r="K17977">
        <v>0.16812406076536901</v>
      </c>
      <c r="L17977">
        <v>0.55938286520306701</v>
      </c>
      <c r="M17977">
        <v>0.15597429227377699</v>
      </c>
      <c r="N17977">
        <v>5.9217764791453398</v>
      </c>
      <c r="O17977">
        <v>3.4202823658502499</v>
      </c>
      <c r="P17977">
        <v>3.7414949256549699</v>
      </c>
      <c r="Q17977">
        <v>0</v>
      </c>
      <c r="R17977">
        <v>0</v>
      </c>
      <c r="S17977">
        <v>0</v>
      </c>
    </row>
    <row r="17978" spans="1:19" x14ac:dyDescent="0.35">
      <c r="A17978">
        <v>17976</v>
      </c>
      <c r="B17978">
        <v>2040</v>
      </c>
      <c r="C17978">
        <v>6</v>
      </c>
      <c r="D17978">
        <v>0.67014361295309299</v>
      </c>
      <c r="E17978">
        <v>0.31528248499455602</v>
      </c>
      <c r="F17978">
        <v>0.46989438176554998</v>
      </c>
      <c r="G17978">
        <v>42305.590139872402</v>
      </c>
      <c r="H17978">
        <v>0.86628329944382898</v>
      </c>
      <c r="I17978">
        <v>0.23337684227627001</v>
      </c>
      <c r="J17978">
        <v>0.603610028332069</v>
      </c>
      <c r="K17978">
        <v>0.16917438066665</v>
      </c>
      <c r="L17978">
        <v>0.55473485954353197</v>
      </c>
      <c r="M17978">
        <v>0.154068366888507</v>
      </c>
      <c r="N17978">
        <v>5.8863240904215202</v>
      </c>
      <c r="O17978">
        <v>3.3537316331364999</v>
      </c>
      <c r="P17978">
        <v>3.7345570161113799</v>
      </c>
      <c r="Q17978">
        <v>0</v>
      </c>
      <c r="R17978">
        <v>0</v>
      </c>
      <c r="S17978">
        <v>0</v>
      </c>
    </row>
    <row r="17979" spans="1:19" x14ac:dyDescent="0.35">
      <c r="A17979">
        <v>17977</v>
      </c>
      <c r="B17979">
        <v>2040</v>
      </c>
      <c r="C17979">
        <v>6</v>
      </c>
      <c r="D17979">
        <v>0.270691444</v>
      </c>
      <c r="E17979">
        <v>0.20982587999999999</v>
      </c>
      <c r="F17979">
        <v>0.10128934000000001</v>
      </c>
      <c r="G17979">
        <v>31913.645369999998</v>
      </c>
      <c r="H17979">
        <v>8.0480872999999994E-2</v>
      </c>
      <c r="I17979">
        <v>4.3413588000000003E-2</v>
      </c>
      <c r="J17979">
        <v>0.67879023299999997</v>
      </c>
      <c r="K17979">
        <v>0.109538248</v>
      </c>
      <c r="L17979">
        <v>0.99185163499999995</v>
      </c>
      <c r="M17979">
        <v>0.42549285299999901</v>
      </c>
      <c r="N17979">
        <v>2.8614039280000001</v>
      </c>
      <c r="O17979">
        <v>2.475369406</v>
      </c>
      <c r="P17979">
        <v>1.685417411</v>
      </c>
      <c r="Q17979">
        <v>0</v>
      </c>
      <c r="R17979">
        <v>0</v>
      </c>
      <c r="S17979">
        <v>0</v>
      </c>
    </row>
    <row r="17980" spans="1:19" x14ac:dyDescent="0.35">
      <c r="A17980">
        <v>17978</v>
      </c>
      <c r="B17980">
        <v>2040</v>
      </c>
      <c r="C17980">
        <v>6</v>
      </c>
      <c r="D17980">
        <v>0.27047012100000001</v>
      </c>
      <c r="E17980">
        <v>0.21440720699999999</v>
      </c>
      <c r="F17980">
        <v>0.10109201399999999</v>
      </c>
      <c r="G17980">
        <v>31017.5382399999</v>
      </c>
      <c r="H17980">
        <v>7.2874224000000001E-2</v>
      </c>
      <c r="I17980">
        <v>4.4058093E-2</v>
      </c>
      <c r="J17980">
        <v>0.68397993000000001</v>
      </c>
      <c r="K17980">
        <v>0.11091679</v>
      </c>
      <c r="L17980">
        <v>0.99149303200000005</v>
      </c>
      <c r="M17980">
        <v>0.420082652</v>
      </c>
      <c r="N17980">
        <v>2.8581464900000002</v>
      </c>
      <c r="O17980">
        <v>2.5618841090000002</v>
      </c>
      <c r="P17980">
        <v>1.6883197919999999</v>
      </c>
      <c r="Q17980">
        <v>0</v>
      </c>
      <c r="R17980">
        <v>0</v>
      </c>
      <c r="S17980">
        <v>0</v>
      </c>
    </row>
    <row r="17981" spans="1:19" x14ac:dyDescent="0.35">
      <c r="A17981">
        <v>17979</v>
      </c>
      <c r="B17981">
        <v>2040</v>
      </c>
      <c r="C17981">
        <v>6</v>
      </c>
      <c r="D17981">
        <v>0.27013037299999998</v>
      </c>
      <c r="E17981">
        <v>0.22311504099999999</v>
      </c>
      <c r="F17981">
        <v>0.101115064</v>
      </c>
      <c r="G17981">
        <v>31310.119859999999</v>
      </c>
      <c r="H17981">
        <v>7.3189483E-2</v>
      </c>
      <c r="I17981">
        <v>4.5403113000000002E-2</v>
      </c>
      <c r="J17981">
        <v>0.68190769100000004</v>
      </c>
      <c r="K17981">
        <v>0.11320868100000001</v>
      </c>
      <c r="L17981">
        <v>0.99033242399999999</v>
      </c>
      <c r="M17981">
        <v>0.415684946</v>
      </c>
      <c r="N17981">
        <v>2.84299144</v>
      </c>
      <c r="O17981">
        <v>2.6425596119999999</v>
      </c>
      <c r="P17981">
        <v>1.6939679160000001</v>
      </c>
      <c r="Q17981">
        <v>0</v>
      </c>
      <c r="R17981">
        <v>0</v>
      </c>
      <c r="S17981">
        <v>0</v>
      </c>
    </row>
    <row r="17982" spans="1:19" x14ac:dyDescent="0.35">
      <c r="A17982">
        <v>17980</v>
      </c>
      <c r="B17982">
        <v>2040</v>
      </c>
      <c r="C17982">
        <v>6</v>
      </c>
      <c r="D17982">
        <v>0.26792082299999997</v>
      </c>
      <c r="E17982">
        <v>0.23048716599999999</v>
      </c>
      <c r="F17982">
        <v>0.102007072</v>
      </c>
      <c r="G17982">
        <v>34897.13278</v>
      </c>
      <c r="H17982">
        <v>8.3918324000000002E-2</v>
      </c>
      <c r="I17982">
        <v>4.7369079000000001E-2</v>
      </c>
      <c r="J17982">
        <v>0.677192507</v>
      </c>
      <c r="K17982">
        <v>0.116677972</v>
      </c>
      <c r="L17982">
        <v>0.98635431399999995</v>
      </c>
      <c r="M17982">
        <v>0.41216794899999998</v>
      </c>
      <c r="N17982">
        <v>2.8296440490000001</v>
      </c>
      <c r="O17982">
        <v>2.7369570429999999</v>
      </c>
      <c r="P17982">
        <v>1.68584314</v>
      </c>
      <c r="Q17982">
        <v>0</v>
      </c>
      <c r="R17982">
        <v>0</v>
      </c>
      <c r="S17982">
        <v>0</v>
      </c>
    </row>
    <row r="17983" spans="1:19" x14ac:dyDescent="0.35">
      <c r="A17983">
        <v>17981</v>
      </c>
      <c r="B17983">
        <v>2040</v>
      </c>
      <c r="C17983">
        <v>6</v>
      </c>
      <c r="D17983">
        <v>0.26501984099999998</v>
      </c>
      <c r="E17983">
        <v>0.30712323000000002</v>
      </c>
      <c r="F17983">
        <v>0.105402880999999</v>
      </c>
      <c r="G17983">
        <v>51385.797440000002</v>
      </c>
      <c r="H17983">
        <v>9.9982928999999998E-2</v>
      </c>
      <c r="I17983">
        <v>4.7656138000000001E-2</v>
      </c>
      <c r="J17983">
        <v>0.68772687300000002</v>
      </c>
      <c r="K17983">
        <v>0.117073813</v>
      </c>
      <c r="L17983">
        <v>0.99281160700000004</v>
      </c>
      <c r="M17983">
        <v>0.40811668200000001</v>
      </c>
      <c r="N17983">
        <v>2.8240625380000002</v>
      </c>
      <c r="O17983">
        <v>3.3308980020000001</v>
      </c>
      <c r="P17983">
        <v>1.674804505</v>
      </c>
      <c r="Q17983">
        <v>0</v>
      </c>
      <c r="R17983">
        <v>0</v>
      </c>
      <c r="S17983">
        <v>0</v>
      </c>
    </row>
    <row r="17984" spans="1:19" x14ac:dyDescent="0.35">
      <c r="A17984">
        <v>17982</v>
      </c>
      <c r="B17984">
        <v>2040</v>
      </c>
      <c r="C17984">
        <v>6</v>
      </c>
      <c r="D17984">
        <v>0.26155752799999998</v>
      </c>
      <c r="E17984">
        <v>0.38373634000000001</v>
      </c>
      <c r="F17984">
        <v>0.108784164</v>
      </c>
      <c r="G17984">
        <v>74163.678260000001</v>
      </c>
      <c r="H17984">
        <v>0.12614044899999999</v>
      </c>
      <c r="I17984">
        <v>4.8645510000000003E-2</v>
      </c>
      <c r="J17984">
        <v>0.69299411399999999</v>
      </c>
      <c r="K17984">
        <v>0.118910736</v>
      </c>
      <c r="L17984">
        <v>0.99384551899999996</v>
      </c>
      <c r="M17984">
        <v>0.40436439899999999</v>
      </c>
      <c r="N17984">
        <v>2.8086394430000001</v>
      </c>
      <c r="O17984">
        <v>3.8671591839999899</v>
      </c>
      <c r="P17984">
        <v>1.646957351</v>
      </c>
      <c r="Q17984">
        <v>0</v>
      </c>
      <c r="R17984">
        <v>0</v>
      </c>
      <c r="S17984">
        <v>0</v>
      </c>
    </row>
    <row r="17985" spans="1:19" x14ac:dyDescent="0.35">
      <c r="A17985">
        <v>17983</v>
      </c>
      <c r="B17985">
        <v>2040</v>
      </c>
      <c r="C17985">
        <v>6</v>
      </c>
      <c r="D17985">
        <v>0.25822300799999998</v>
      </c>
      <c r="E17985">
        <v>0.46637018499999999</v>
      </c>
      <c r="F17985">
        <v>0.112339471999999</v>
      </c>
      <c r="G17985">
        <v>76188.831080000004</v>
      </c>
      <c r="H17985">
        <v>0.16286473200000001</v>
      </c>
      <c r="I17985">
        <v>5.0297253E-2</v>
      </c>
      <c r="J17985">
        <v>0.69783949899999997</v>
      </c>
      <c r="K17985">
        <v>0.122014689</v>
      </c>
      <c r="L17985">
        <v>0.99234331099999995</v>
      </c>
      <c r="M17985">
        <v>0.40225531599999997</v>
      </c>
      <c r="N17985">
        <v>2.7974574489999999</v>
      </c>
      <c r="O17985">
        <v>4.4061989029999999</v>
      </c>
      <c r="P17985">
        <v>1.6356894749999999</v>
      </c>
      <c r="Q17985">
        <v>2.2288736999999899E-2</v>
      </c>
      <c r="R17985">
        <v>2.5975750999999998E-2</v>
      </c>
      <c r="S17985">
        <v>1.9640556E-2</v>
      </c>
    </row>
    <row r="17986" spans="1:19" x14ac:dyDescent="0.35">
      <c r="A17986">
        <v>17984</v>
      </c>
      <c r="B17986">
        <v>2040</v>
      </c>
      <c r="C17986">
        <v>6</v>
      </c>
      <c r="D17986">
        <v>0.255079428</v>
      </c>
      <c r="E17986">
        <v>0.541214737</v>
      </c>
      <c r="F17986">
        <v>0.11605929500000001</v>
      </c>
      <c r="G17986">
        <v>79342.395730000004</v>
      </c>
      <c r="H17986">
        <v>0.201829493</v>
      </c>
      <c r="I17986">
        <v>4.8827727000000001E-2</v>
      </c>
      <c r="J17986">
        <v>0.735372833</v>
      </c>
      <c r="K17986">
        <v>0.129155093</v>
      </c>
      <c r="L17986">
        <v>0.99640301499999895</v>
      </c>
      <c r="M17986">
        <v>0.46138963700000002</v>
      </c>
      <c r="N17986">
        <v>2.7724636509999998</v>
      </c>
      <c r="O17986">
        <v>4.884389412</v>
      </c>
      <c r="P17986">
        <v>1.6315882580000001</v>
      </c>
      <c r="Q17986">
        <v>0.22046571000000001</v>
      </c>
      <c r="R17986">
        <v>9.1616889000000007E-2</v>
      </c>
      <c r="S17986">
        <v>0.16538576599999999</v>
      </c>
    </row>
    <row r="17987" spans="1:19" x14ac:dyDescent="0.35">
      <c r="A17987">
        <v>17985</v>
      </c>
      <c r="B17987">
        <v>2040</v>
      </c>
      <c r="C17987">
        <v>6</v>
      </c>
      <c r="D17987">
        <v>0.25304273100000002</v>
      </c>
      <c r="E17987">
        <v>0.62138298300000006</v>
      </c>
      <c r="F17987">
        <v>0.119836374</v>
      </c>
      <c r="G17987">
        <v>79690.529559999995</v>
      </c>
      <c r="H17987">
        <v>0.24949776199999901</v>
      </c>
      <c r="I17987">
        <v>4.9396663E-2</v>
      </c>
      <c r="J17987">
        <v>0.77127672899999999</v>
      </c>
      <c r="K17987">
        <v>0.13835397299999999</v>
      </c>
      <c r="L17987">
        <v>0.99703655599999896</v>
      </c>
      <c r="M17987">
        <v>0.52998622200000001</v>
      </c>
      <c r="N17987">
        <v>2.7527973370000001</v>
      </c>
      <c r="O17987">
        <v>5.3797753549999996</v>
      </c>
      <c r="P17987">
        <v>1.637142527</v>
      </c>
      <c r="Q17987">
        <v>0.24470882099999999</v>
      </c>
      <c r="R17987">
        <v>0.103828245</v>
      </c>
      <c r="S17987">
        <v>0.18760315399999999</v>
      </c>
    </row>
    <row r="17988" spans="1:19" x14ac:dyDescent="0.35">
      <c r="A17988">
        <v>17986</v>
      </c>
      <c r="B17988">
        <v>2040</v>
      </c>
      <c r="C17988">
        <v>6</v>
      </c>
      <c r="D17988">
        <v>0.25126223600000003</v>
      </c>
      <c r="E17988">
        <v>0.70381274800000004</v>
      </c>
      <c r="F17988">
        <v>0.12358235200000001</v>
      </c>
      <c r="G17988">
        <v>74089.900129999995</v>
      </c>
      <c r="H17988">
        <v>0.30262254799999999</v>
      </c>
      <c r="I17988">
        <v>5.2101204999999998E-2</v>
      </c>
      <c r="J17988">
        <v>0.79998326099999995</v>
      </c>
      <c r="K17988">
        <v>0.14936951600000001</v>
      </c>
      <c r="L17988">
        <v>0.99704650800000005</v>
      </c>
      <c r="M17988">
        <v>0.60654898499999998</v>
      </c>
      <c r="N17988">
        <v>2.7337067269999999</v>
      </c>
      <c r="O17988">
        <v>5.8857294109999998</v>
      </c>
      <c r="P17988">
        <v>1.6528255540000001</v>
      </c>
      <c r="Q17988">
        <v>0.32287264199999999</v>
      </c>
      <c r="R17988">
        <v>0.14821616300000001</v>
      </c>
      <c r="S17988">
        <v>0.25032149199999998</v>
      </c>
    </row>
    <row r="17989" spans="1:19" x14ac:dyDescent="0.35">
      <c r="A17989">
        <v>17987</v>
      </c>
      <c r="B17989">
        <v>2040</v>
      </c>
      <c r="C17989">
        <v>6</v>
      </c>
      <c r="D17989">
        <v>0.25288748799999999</v>
      </c>
      <c r="E17989">
        <v>0.79404946799999998</v>
      </c>
      <c r="F17989">
        <v>0.12630019000000001</v>
      </c>
      <c r="G17989">
        <v>70539.784979999997</v>
      </c>
      <c r="H17989">
        <v>0.336873332999999</v>
      </c>
      <c r="I17989">
        <v>5.5271079000000001E-2</v>
      </c>
      <c r="J17989">
        <v>0.82485532900000003</v>
      </c>
      <c r="K17989">
        <v>0.181608519</v>
      </c>
      <c r="L17989">
        <v>0.998897279999999</v>
      </c>
      <c r="M17989">
        <v>0.661212986</v>
      </c>
      <c r="N17989">
        <v>2.7357390469999898</v>
      </c>
      <c r="O17989">
        <v>6.5161825210000002</v>
      </c>
      <c r="P17989">
        <v>1.700587539</v>
      </c>
      <c r="Q17989">
        <v>0.42103796699999901</v>
      </c>
      <c r="R17989">
        <v>0.19749846900000001</v>
      </c>
      <c r="S17989">
        <v>0.33289923500000002</v>
      </c>
    </row>
    <row r="17990" spans="1:19" x14ac:dyDescent="0.35">
      <c r="A17990">
        <v>17988</v>
      </c>
      <c r="B17990">
        <v>2040</v>
      </c>
      <c r="C17990">
        <v>6</v>
      </c>
      <c r="D17990">
        <v>0.254679402</v>
      </c>
      <c r="E17990">
        <v>0.88437597899999998</v>
      </c>
      <c r="F17990">
        <v>0.12902386800000001</v>
      </c>
      <c r="G17990">
        <v>72467.773490000007</v>
      </c>
      <c r="H17990">
        <v>0.37607189899999999</v>
      </c>
      <c r="I17990">
        <v>6.1425055999999999E-2</v>
      </c>
      <c r="J17990">
        <v>0.84946879200000003</v>
      </c>
      <c r="K17990">
        <v>0.22279471000000001</v>
      </c>
      <c r="L17990">
        <v>1</v>
      </c>
      <c r="M17990">
        <v>0.71883929199999996</v>
      </c>
      <c r="N17990">
        <v>2.7423968539999999</v>
      </c>
      <c r="O17990">
        <v>7.1611304039999997</v>
      </c>
      <c r="P17990">
        <v>1.764131954</v>
      </c>
      <c r="Q17990">
        <v>0.42647089399999999</v>
      </c>
      <c r="R17990">
        <v>0.20349990300000001</v>
      </c>
      <c r="S17990">
        <v>0.34196383200000002</v>
      </c>
    </row>
    <row r="17991" spans="1:19" x14ac:dyDescent="0.35">
      <c r="A17991">
        <v>17989</v>
      </c>
      <c r="B17991">
        <v>2040</v>
      </c>
      <c r="C17991">
        <v>6</v>
      </c>
      <c r="D17991">
        <v>0.25632388900000003</v>
      </c>
      <c r="E17991">
        <v>0.97401348600000004</v>
      </c>
      <c r="F17991">
        <v>0.13170618100000001</v>
      </c>
      <c r="G17991">
        <v>65423.759989999999</v>
      </c>
      <c r="H17991">
        <v>0.41900564599999901</v>
      </c>
      <c r="I17991">
        <v>7.0499353000000001E-2</v>
      </c>
      <c r="J17991">
        <v>0.87059166200000004</v>
      </c>
      <c r="K17991">
        <v>0.27476118900000002</v>
      </c>
      <c r="L17991">
        <v>0.99953412200000002</v>
      </c>
      <c r="M17991">
        <v>0.77247085599999998</v>
      </c>
      <c r="N17991">
        <v>2.7534102109999998</v>
      </c>
      <c r="O17991">
        <v>7.8351921720000002</v>
      </c>
      <c r="P17991">
        <v>1.8107251559999999</v>
      </c>
      <c r="Q17991">
        <v>0.34920532300000001</v>
      </c>
      <c r="R17991">
        <v>0.17102315000000001</v>
      </c>
      <c r="S17991">
        <v>0.28454446700000002</v>
      </c>
    </row>
    <row r="17992" spans="1:19" x14ac:dyDescent="0.35">
      <c r="A17992">
        <v>17990</v>
      </c>
      <c r="B17992">
        <v>2040</v>
      </c>
      <c r="C17992">
        <v>6</v>
      </c>
      <c r="D17992">
        <v>0.25777270899999999</v>
      </c>
      <c r="E17992">
        <v>1.0618083869999999</v>
      </c>
      <c r="F17992">
        <v>0.132715166</v>
      </c>
      <c r="G17992">
        <v>65992.116169999994</v>
      </c>
      <c r="H17992">
        <v>0.416318885999999</v>
      </c>
      <c r="I17992">
        <v>7.2144949999999999E-2</v>
      </c>
      <c r="J17992">
        <v>0.88143553399999997</v>
      </c>
      <c r="K17992">
        <v>0.28050592400000002</v>
      </c>
      <c r="L17992">
        <v>0.999999792</v>
      </c>
      <c r="M17992">
        <v>0.759585238</v>
      </c>
      <c r="N17992">
        <v>2.7657008900000002</v>
      </c>
      <c r="O17992">
        <v>8.5168469679999994</v>
      </c>
      <c r="P17992">
        <v>1.8448350280000001</v>
      </c>
      <c r="Q17992">
        <v>0.29658517499999998</v>
      </c>
      <c r="R17992">
        <v>0.14811089699999999</v>
      </c>
      <c r="S17992">
        <v>0.247900762</v>
      </c>
    </row>
    <row r="17993" spans="1:19" x14ac:dyDescent="0.35">
      <c r="A17993">
        <v>17991</v>
      </c>
      <c r="B17993">
        <v>2040</v>
      </c>
      <c r="C17993">
        <v>6</v>
      </c>
      <c r="D17993">
        <v>0.25971113899999998</v>
      </c>
      <c r="E17993">
        <v>1.1683334970000001</v>
      </c>
      <c r="F17993">
        <v>0.13381801800000001</v>
      </c>
      <c r="G17993">
        <v>67634.35368</v>
      </c>
      <c r="H17993">
        <v>0.410321462999999</v>
      </c>
      <c r="I17993">
        <v>7.5317585000000006E-2</v>
      </c>
      <c r="J17993">
        <v>0.88742492399999995</v>
      </c>
      <c r="K17993">
        <v>0.29179091400000001</v>
      </c>
      <c r="L17993">
        <v>0.99998950499999895</v>
      </c>
      <c r="M17993">
        <v>0.74459135799999998</v>
      </c>
      <c r="N17993">
        <v>2.771955926</v>
      </c>
      <c r="O17993">
        <v>9.2963931029999998</v>
      </c>
      <c r="P17993">
        <v>1.856846432</v>
      </c>
      <c r="Q17993">
        <v>0.232244905</v>
      </c>
      <c r="R17993">
        <v>0.117730217</v>
      </c>
      <c r="S17993">
        <v>0.19387463099999999</v>
      </c>
    </row>
    <row r="17994" spans="1:19" x14ac:dyDescent="0.35">
      <c r="A17994">
        <v>17992</v>
      </c>
      <c r="B17994">
        <v>2040</v>
      </c>
      <c r="C17994">
        <v>6</v>
      </c>
      <c r="D17994">
        <v>0.26191921899999998</v>
      </c>
      <c r="E17994">
        <v>1.27881650999999</v>
      </c>
      <c r="F17994">
        <v>0.135118287</v>
      </c>
      <c r="G17994">
        <v>71659.176229999997</v>
      </c>
      <c r="H17994">
        <v>0.40817161999999901</v>
      </c>
      <c r="I17994">
        <v>7.9958141999999899E-2</v>
      </c>
      <c r="J17994">
        <v>0.88973872600000004</v>
      </c>
      <c r="K17994">
        <v>0.30783738399999999</v>
      </c>
      <c r="L17994">
        <v>0.99992220300000001</v>
      </c>
      <c r="M17994">
        <v>0.72682835899999998</v>
      </c>
      <c r="N17994">
        <v>2.782977839</v>
      </c>
      <c r="O17994">
        <v>10.108430909999999</v>
      </c>
      <c r="P17994">
        <v>1.8703868910000001</v>
      </c>
      <c r="Q17994">
        <v>0.15091502000000001</v>
      </c>
      <c r="R17994">
        <v>7.8475381999999996E-2</v>
      </c>
      <c r="S17994">
        <v>0.11681757700000001</v>
      </c>
    </row>
    <row r="17995" spans="1:19" x14ac:dyDescent="0.35">
      <c r="A17995">
        <v>17993</v>
      </c>
      <c r="B17995">
        <v>2040</v>
      </c>
      <c r="C17995">
        <v>6</v>
      </c>
      <c r="D17995">
        <v>0.260478131</v>
      </c>
      <c r="E17995">
        <v>1.3705450889999999</v>
      </c>
      <c r="F17995">
        <v>0.12974680299999999</v>
      </c>
      <c r="G17995">
        <v>74028.242379999996</v>
      </c>
      <c r="H17995">
        <v>0.456250976999999</v>
      </c>
      <c r="I17995">
        <v>7.3231987999999998E-2</v>
      </c>
      <c r="J17995">
        <v>0.91771190999999996</v>
      </c>
      <c r="K17995">
        <v>0.31363838599999999</v>
      </c>
      <c r="L17995">
        <v>0.99998031399999898</v>
      </c>
      <c r="M17995">
        <v>0.65179884700000001</v>
      </c>
      <c r="N17995">
        <v>2.7380331849999999</v>
      </c>
      <c r="O17995">
        <v>10.677515120000001</v>
      </c>
      <c r="P17995">
        <v>1.807292763</v>
      </c>
      <c r="Q17995">
        <v>0.102183385</v>
      </c>
      <c r="R17995">
        <v>6.2786658999999995E-2</v>
      </c>
      <c r="S17995">
        <v>8.0215829000000002E-2</v>
      </c>
    </row>
    <row r="17996" spans="1:19" x14ac:dyDescent="0.35">
      <c r="A17996">
        <v>17994</v>
      </c>
      <c r="B17996">
        <v>2040</v>
      </c>
      <c r="C17996">
        <v>6</v>
      </c>
      <c r="D17996">
        <v>0.25916200499999997</v>
      </c>
      <c r="E17996">
        <v>1.462873815</v>
      </c>
      <c r="F17996">
        <v>0.124399106</v>
      </c>
      <c r="G17996">
        <v>73240.261320000005</v>
      </c>
      <c r="H17996">
        <v>0.50862599900000005</v>
      </c>
      <c r="I17996">
        <v>6.9022590999999994E-2</v>
      </c>
      <c r="J17996">
        <v>0.94040900699999996</v>
      </c>
      <c r="K17996">
        <v>0.32335804800000001</v>
      </c>
      <c r="L17996">
        <v>0.999987599</v>
      </c>
      <c r="M17996">
        <v>0.56845834500000003</v>
      </c>
      <c r="N17996">
        <v>2.6924987229999999</v>
      </c>
      <c r="O17996">
        <v>11.32667511</v>
      </c>
      <c r="P17996">
        <v>1.749551324</v>
      </c>
      <c r="Q17996">
        <v>0</v>
      </c>
      <c r="R17996">
        <v>0</v>
      </c>
      <c r="S17996">
        <v>0</v>
      </c>
    </row>
    <row r="17997" spans="1:19" x14ac:dyDescent="0.35">
      <c r="A17997">
        <v>17995</v>
      </c>
      <c r="B17997">
        <v>2040</v>
      </c>
      <c r="C17997">
        <v>6</v>
      </c>
      <c r="D17997">
        <v>0.257774381</v>
      </c>
      <c r="E17997">
        <v>1.5494956090000001</v>
      </c>
      <c r="F17997">
        <v>0.11873669100000001</v>
      </c>
      <c r="G17997">
        <v>73523.772060000003</v>
      </c>
      <c r="H17997">
        <v>0.55770656100000005</v>
      </c>
      <c r="I17997">
        <v>6.7188218999999993E-2</v>
      </c>
      <c r="J17997">
        <v>0.95369260199999994</v>
      </c>
      <c r="K17997">
        <v>0.33710312599999998</v>
      </c>
      <c r="L17997">
        <v>0.99999522199999902</v>
      </c>
      <c r="M17997">
        <v>0.49189365299999899</v>
      </c>
      <c r="N17997">
        <v>2.6458660040000002</v>
      </c>
      <c r="O17997">
        <v>11.990932129999999</v>
      </c>
      <c r="P17997">
        <v>1.7015357069999999</v>
      </c>
      <c r="Q17997">
        <v>0</v>
      </c>
      <c r="R17997">
        <v>0</v>
      </c>
      <c r="S17997">
        <v>0</v>
      </c>
    </row>
    <row r="17998" spans="1:19" x14ac:dyDescent="0.35">
      <c r="A17998">
        <v>17996</v>
      </c>
      <c r="B17998">
        <v>2040</v>
      </c>
      <c r="C17998">
        <v>6</v>
      </c>
      <c r="D17998">
        <v>0.25622141500000001</v>
      </c>
      <c r="E17998">
        <v>1.639602402</v>
      </c>
      <c r="F17998">
        <v>0.11419937699999901</v>
      </c>
      <c r="G17998">
        <v>67480.30227</v>
      </c>
      <c r="H17998">
        <v>0.62059285399999997</v>
      </c>
      <c r="I17998">
        <v>7.0530410000000002E-2</v>
      </c>
      <c r="J17998">
        <v>0.97358261800000001</v>
      </c>
      <c r="K17998">
        <v>0.34221326499999999</v>
      </c>
      <c r="L17998">
        <v>0.99999603100000001</v>
      </c>
      <c r="M17998">
        <v>0.48286856099999897</v>
      </c>
      <c r="N17998">
        <v>2.600401191</v>
      </c>
      <c r="O17998">
        <v>12.70887894</v>
      </c>
      <c r="P17998">
        <v>1.665300701</v>
      </c>
      <c r="Q17998">
        <v>0</v>
      </c>
      <c r="R17998">
        <v>0</v>
      </c>
      <c r="S17998">
        <v>0</v>
      </c>
    </row>
    <row r="17999" spans="1:19" x14ac:dyDescent="0.35">
      <c r="A17999">
        <v>17997</v>
      </c>
      <c r="B17999">
        <v>2040</v>
      </c>
      <c r="C17999">
        <v>6</v>
      </c>
      <c r="D17999">
        <v>0.25444970500000003</v>
      </c>
      <c r="E17999">
        <v>1.7088870709999999</v>
      </c>
      <c r="F17999">
        <v>0.109676775</v>
      </c>
      <c r="G17999">
        <v>55808.481939999998</v>
      </c>
      <c r="H17999">
        <v>0.67230140000000005</v>
      </c>
      <c r="I17999">
        <v>7.5174669E-2</v>
      </c>
      <c r="J17999">
        <v>0.97830454700000002</v>
      </c>
      <c r="K17999">
        <v>0.34898739000000001</v>
      </c>
      <c r="L17999">
        <v>0.99999683900000003</v>
      </c>
      <c r="M17999">
        <v>0.47621029500000001</v>
      </c>
      <c r="N17999">
        <v>2.5642533240000001</v>
      </c>
      <c r="O17999">
        <v>13.42013663</v>
      </c>
      <c r="P17999">
        <v>1.645746384</v>
      </c>
      <c r="Q17999">
        <v>0</v>
      </c>
      <c r="R17999">
        <v>0</v>
      </c>
      <c r="S17999">
        <v>0</v>
      </c>
    </row>
    <row r="18000" spans="1:19" x14ac:dyDescent="0.35">
      <c r="A18000">
        <v>17998</v>
      </c>
      <c r="B18000">
        <v>2040</v>
      </c>
      <c r="C18000">
        <v>6</v>
      </c>
      <c r="D18000">
        <v>0.25285618799999998</v>
      </c>
      <c r="E18000">
        <v>1.780379972</v>
      </c>
      <c r="F18000">
        <v>0.1050567</v>
      </c>
      <c r="G18000">
        <v>46589.93823</v>
      </c>
      <c r="H18000">
        <v>0.71428347400000003</v>
      </c>
      <c r="I18000">
        <v>8.0843675000000004E-2</v>
      </c>
      <c r="J18000">
        <v>0.97087913599999998</v>
      </c>
      <c r="K18000">
        <v>0.35599550099999999</v>
      </c>
      <c r="L18000">
        <v>0.99950964499999895</v>
      </c>
      <c r="M18000">
        <v>0.46868000999999998</v>
      </c>
      <c r="N18000">
        <v>2.522769109</v>
      </c>
      <c r="O18000">
        <v>14.124753009999999</v>
      </c>
      <c r="P18000">
        <v>1.618754271</v>
      </c>
      <c r="Q18000">
        <v>0</v>
      </c>
      <c r="R18000">
        <v>0</v>
      </c>
      <c r="S18000">
        <v>0</v>
      </c>
    </row>
    <row r="18001" spans="1:19" x14ac:dyDescent="0.35">
      <c r="A18001">
        <v>17999</v>
      </c>
      <c r="B18001">
        <v>2040</v>
      </c>
      <c r="C18001">
        <v>6</v>
      </c>
      <c r="D18001">
        <v>0.26085307499999999</v>
      </c>
      <c r="E18001">
        <v>1.7911180310000001</v>
      </c>
      <c r="F18001">
        <v>0.11285471499999999</v>
      </c>
      <c r="G18001">
        <v>42380.733050000003</v>
      </c>
      <c r="H18001">
        <v>0.74917126099999998</v>
      </c>
      <c r="I18001">
        <v>8.9018198000000007E-2</v>
      </c>
      <c r="J18001">
        <v>0.95125060800000005</v>
      </c>
      <c r="K18001">
        <v>0.34658171099999902</v>
      </c>
      <c r="L18001">
        <v>0.99984061099999899</v>
      </c>
      <c r="M18001">
        <v>0.46734437499999998</v>
      </c>
      <c r="N18001">
        <v>2.5546003349999999</v>
      </c>
      <c r="O18001">
        <v>14.11191412</v>
      </c>
      <c r="P18001">
        <v>1.718214414</v>
      </c>
      <c r="Q18001">
        <v>0</v>
      </c>
      <c r="R18001">
        <v>0</v>
      </c>
      <c r="S18001">
        <v>0</v>
      </c>
    </row>
    <row r="18002" spans="1:19" x14ac:dyDescent="0.35">
      <c r="A18002">
        <v>18000</v>
      </c>
      <c r="B18002">
        <v>2040</v>
      </c>
      <c r="C18002">
        <v>6</v>
      </c>
      <c r="D18002">
        <v>0.26891086199999997</v>
      </c>
      <c r="E18002">
        <v>1.8018790730000001</v>
      </c>
      <c r="F18002">
        <v>0.120641737</v>
      </c>
      <c r="G18002">
        <v>39691.309789999999</v>
      </c>
      <c r="H18002">
        <v>0.77580797999999995</v>
      </c>
      <c r="I18002">
        <v>9.9148435999999895E-2</v>
      </c>
      <c r="J18002">
        <v>0.923694617</v>
      </c>
      <c r="K18002">
        <v>0.338827512</v>
      </c>
      <c r="L18002">
        <v>0.99959302900000002</v>
      </c>
      <c r="M18002">
        <v>0.46759448799999997</v>
      </c>
      <c r="N18002">
        <v>2.5894817460000001</v>
      </c>
      <c r="O18002">
        <v>14.045193380000001</v>
      </c>
      <c r="P18002">
        <v>1.8138576609999999</v>
      </c>
      <c r="Q18002">
        <v>0</v>
      </c>
      <c r="R18002">
        <v>0</v>
      </c>
      <c r="S18002">
        <v>0</v>
      </c>
    </row>
    <row r="18003" spans="1:19" x14ac:dyDescent="0.35">
      <c r="A18003">
        <v>18001</v>
      </c>
      <c r="B18003">
        <v>2040</v>
      </c>
      <c r="C18003">
        <v>1</v>
      </c>
      <c r="D18003">
        <v>0.580312925627811</v>
      </c>
      <c r="E18003">
        <v>0.458117980479683</v>
      </c>
      <c r="F18003">
        <v>0.18474218256533601</v>
      </c>
      <c r="G18003">
        <v>39654.080085053101</v>
      </c>
      <c r="H18003">
        <v>0.84226684034615396</v>
      </c>
      <c r="I18003">
        <v>0.247408385529262</v>
      </c>
      <c r="J18003">
        <v>0.64099346511211996</v>
      </c>
      <c r="K18003">
        <v>0.19847842661859699</v>
      </c>
      <c r="L18003">
        <v>0.67439075494380796</v>
      </c>
      <c r="M18003">
        <v>0.23594573950419201</v>
      </c>
      <c r="N18003">
        <v>6.2091020698856001</v>
      </c>
      <c r="O18003">
        <v>4.4160045982297298</v>
      </c>
      <c r="P18003">
        <v>2.0471203671673899</v>
      </c>
      <c r="Q18003">
        <v>0</v>
      </c>
      <c r="R18003">
        <v>0</v>
      </c>
      <c r="S18003">
        <v>0</v>
      </c>
    </row>
    <row r="18004" spans="1:19" x14ac:dyDescent="0.35">
      <c r="A18004">
        <v>18002</v>
      </c>
      <c r="B18004">
        <v>2040</v>
      </c>
      <c r="C18004">
        <v>1</v>
      </c>
      <c r="D18004">
        <v>0.58042621435586805</v>
      </c>
      <c r="E18004">
        <v>0.456220420867055</v>
      </c>
      <c r="F18004">
        <v>0.18633719279705099</v>
      </c>
      <c r="G18004">
        <v>38293.659760469403</v>
      </c>
      <c r="H18004">
        <v>0.85485273961538399</v>
      </c>
      <c r="I18004">
        <v>0.244208263421101</v>
      </c>
      <c r="J18004">
        <v>0.63930150995007695</v>
      </c>
      <c r="K18004">
        <v>0.193777278217521</v>
      </c>
      <c r="L18004">
        <v>0.683292455082674</v>
      </c>
      <c r="M18004">
        <v>0.23316417406143999</v>
      </c>
      <c r="N18004">
        <v>6.2128308981350697</v>
      </c>
      <c r="O18004">
        <v>4.418586643567</v>
      </c>
      <c r="P18004">
        <v>2.04850617388345</v>
      </c>
      <c r="Q18004">
        <v>0</v>
      </c>
      <c r="R18004">
        <v>0</v>
      </c>
      <c r="S18004">
        <v>0</v>
      </c>
    </row>
    <row r="18005" spans="1:19" x14ac:dyDescent="0.35">
      <c r="A18005">
        <v>18003</v>
      </c>
      <c r="B18005">
        <v>2040</v>
      </c>
      <c r="C18005">
        <v>1</v>
      </c>
      <c r="D18005">
        <v>0.57888320795014503</v>
      </c>
      <c r="E18005">
        <v>0.451917623316754</v>
      </c>
      <c r="F18005">
        <v>0.186760407021792</v>
      </c>
      <c r="G18005">
        <v>37205.090035600202</v>
      </c>
      <c r="H18005">
        <v>0.85675468599999904</v>
      </c>
      <c r="I18005">
        <v>0.24445401938241201</v>
      </c>
      <c r="J18005">
        <v>0.63402956129833399</v>
      </c>
      <c r="K18005">
        <v>0.191437353652742</v>
      </c>
      <c r="L18005">
        <v>0.68851898670328004</v>
      </c>
      <c r="M18005">
        <v>0.23281016506809299</v>
      </c>
      <c r="N18005">
        <v>6.2114478303918199</v>
      </c>
      <c r="O18005">
        <v>4.4293859113683203</v>
      </c>
      <c r="P18005">
        <v>2.0447847547278801</v>
      </c>
      <c r="Q18005">
        <v>0</v>
      </c>
      <c r="R18005">
        <v>0</v>
      </c>
      <c r="S18005">
        <v>0</v>
      </c>
    </row>
    <row r="18006" spans="1:19" x14ac:dyDescent="0.35">
      <c r="A18006">
        <v>18004</v>
      </c>
      <c r="B18006">
        <v>2040</v>
      </c>
      <c r="C18006">
        <v>1</v>
      </c>
      <c r="D18006">
        <v>0.57745998954678202</v>
      </c>
      <c r="E18006">
        <v>0.44710651903933102</v>
      </c>
      <c r="F18006">
        <v>0.186946527877379</v>
      </c>
      <c r="G18006">
        <v>37118.452075886802</v>
      </c>
      <c r="H18006">
        <v>0.84906021238461504</v>
      </c>
      <c r="I18006">
        <v>0.24811797411481801</v>
      </c>
      <c r="J18006">
        <v>0.62456082123121903</v>
      </c>
      <c r="K18006">
        <v>0.191405601342169</v>
      </c>
      <c r="L18006">
        <v>0.68649806900062804</v>
      </c>
      <c r="M18006">
        <v>0.23554183604426099</v>
      </c>
      <c r="N18006">
        <v>6.2135844281030996</v>
      </c>
      <c r="O18006">
        <v>4.4239719901891403</v>
      </c>
      <c r="P18006">
        <v>2.0375533325978301</v>
      </c>
      <c r="Q18006">
        <v>0</v>
      </c>
      <c r="R18006">
        <v>0</v>
      </c>
      <c r="S18006">
        <v>0</v>
      </c>
    </row>
    <row r="18007" spans="1:19" x14ac:dyDescent="0.35">
      <c r="A18007">
        <v>18005</v>
      </c>
      <c r="B18007">
        <v>2040</v>
      </c>
      <c r="C18007">
        <v>1</v>
      </c>
      <c r="D18007">
        <v>0.57515697466923199</v>
      </c>
      <c r="E18007">
        <v>0.468022179767072</v>
      </c>
      <c r="F18007">
        <v>0.19313919748605199</v>
      </c>
      <c r="G18007">
        <v>42322.382018379503</v>
      </c>
      <c r="H18007">
        <v>0.85728364511538402</v>
      </c>
      <c r="I18007">
        <v>0.242443598808739</v>
      </c>
      <c r="J18007">
        <v>0.62479243885226299</v>
      </c>
      <c r="K18007">
        <v>0.18650608492271301</v>
      </c>
      <c r="L18007">
        <v>0.68480226151151202</v>
      </c>
      <c r="M18007">
        <v>0.23310773908570701</v>
      </c>
      <c r="N18007">
        <v>6.1920281366393999</v>
      </c>
      <c r="O18007">
        <v>4.5251139039215396</v>
      </c>
      <c r="P18007">
        <v>2.0723980732299201</v>
      </c>
      <c r="Q18007">
        <v>0</v>
      </c>
      <c r="R18007">
        <v>0</v>
      </c>
      <c r="S18007">
        <v>0</v>
      </c>
    </row>
    <row r="18008" spans="1:19" x14ac:dyDescent="0.35">
      <c r="A18008">
        <v>18006</v>
      </c>
      <c r="B18008">
        <v>2040</v>
      </c>
      <c r="C18008">
        <v>1</v>
      </c>
      <c r="D18008">
        <v>0.57236854399111503</v>
      </c>
      <c r="E18008">
        <v>0.48674845675264999</v>
      </c>
      <c r="F18008">
        <v>0.198669851401648</v>
      </c>
      <c r="G18008">
        <v>55682.177378594897</v>
      </c>
      <c r="H18008">
        <v>0.85512411088461504</v>
      </c>
      <c r="I18008">
        <v>0.23931136243790499</v>
      </c>
      <c r="J18008">
        <v>0.62100893326641904</v>
      </c>
      <c r="K18008">
        <v>0.18322451789338701</v>
      </c>
      <c r="L18008">
        <v>0.67897688776866905</v>
      </c>
      <c r="M18008">
        <v>0.23157603628637599</v>
      </c>
      <c r="N18008">
        <v>6.1724671538238498</v>
      </c>
      <c r="O18008">
        <v>4.6065122813100201</v>
      </c>
      <c r="P18008">
        <v>2.0971009347519098</v>
      </c>
      <c r="Q18008">
        <v>1.22191323781942E-4</v>
      </c>
      <c r="R18008">
        <v>8.4382450102025996E-4</v>
      </c>
      <c r="S18008">
        <v>0</v>
      </c>
    </row>
    <row r="18009" spans="1:19" x14ac:dyDescent="0.35">
      <c r="A18009">
        <v>18007</v>
      </c>
      <c r="B18009">
        <v>2040</v>
      </c>
      <c r="C18009">
        <v>1</v>
      </c>
      <c r="D18009">
        <v>0.569734534482917</v>
      </c>
      <c r="E18009">
        <v>0.50553874838825996</v>
      </c>
      <c r="F18009">
        <v>0.20372498810213199</v>
      </c>
      <c r="G18009">
        <v>59845.031504558603</v>
      </c>
      <c r="H18009">
        <v>0.84642287011538397</v>
      </c>
      <c r="I18009">
        <v>0.238832010614864</v>
      </c>
      <c r="J18009">
        <v>0.614606548211723</v>
      </c>
      <c r="K18009">
        <v>0.18230109753453599</v>
      </c>
      <c r="L18009">
        <v>0.67012171742846505</v>
      </c>
      <c r="M18009">
        <v>0.23279417379721001</v>
      </c>
      <c r="N18009">
        <v>6.1529709997936104</v>
      </c>
      <c r="O18009">
        <v>4.7051330457530396</v>
      </c>
      <c r="P18009">
        <v>2.1277713575906398</v>
      </c>
      <c r="Q18009">
        <v>6.2144124057846299E-2</v>
      </c>
      <c r="R18009">
        <v>5.3409916436467399E-2</v>
      </c>
      <c r="S18009">
        <v>5.1079032105747497E-2</v>
      </c>
    </row>
    <row r="18010" spans="1:19" x14ac:dyDescent="0.35">
      <c r="A18010">
        <v>18008</v>
      </c>
      <c r="B18010">
        <v>2040</v>
      </c>
      <c r="C18010">
        <v>1</v>
      </c>
      <c r="D18010">
        <v>0.56719040833930201</v>
      </c>
      <c r="E18010">
        <v>0.52357181571214995</v>
      </c>
      <c r="F18010">
        <v>0.211518099705617</v>
      </c>
      <c r="G18010">
        <v>62914.850777302498</v>
      </c>
      <c r="H18010">
        <v>0.85297488899999896</v>
      </c>
      <c r="I18010">
        <v>0.25268231281659398</v>
      </c>
      <c r="J18010">
        <v>0.62480485735376101</v>
      </c>
      <c r="K18010">
        <v>0.188444888528287</v>
      </c>
      <c r="L18010">
        <v>0.67052944823479899</v>
      </c>
      <c r="M18010">
        <v>0.26116358685452401</v>
      </c>
      <c r="N18010">
        <v>6.1395723207236497</v>
      </c>
      <c r="O18010">
        <v>4.78668789570788</v>
      </c>
      <c r="P18010">
        <v>2.1639001299416201</v>
      </c>
      <c r="Q18010">
        <v>0.19786944091256201</v>
      </c>
      <c r="R18010">
        <v>0.137494029428326</v>
      </c>
      <c r="S18010">
        <v>0.17708346380449499</v>
      </c>
    </row>
    <row r="18011" spans="1:19" x14ac:dyDescent="0.35">
      <c r="A18011">
        <v>18009</v>
      </c>
      <c r="B18011">
        <v>2040</v>
      </c>
      <c r="C18011">
        <v>1</v>
      </c>
      <c r="D18011">
        <v>0.56524128468030299</v>
      </c>
      <c r="E18011">
        <v>0.54686545006616305</v>
      </c>
      <c r="F18011">
        <v>0.21567521462062</v>
      </c>
      <c r="G18011">
        <v>63047.587196939501</v>
      </c>
      <c r="H18011">
        <v>0.853210654153846</v>
      </c>
      <c r="I18011">
        <v>0.27091136719372499</v>
      </c>
      <c r="J18011">
        <v>0.62875069379705495</v>
      </c>
      <c r="K18011">
        <v>0.19852712051426999</v>
      </c>
      <c r="L18011">
        <v>0.66904917349144999</v>
      </c>
      <c r="M18011">
        <v>0.29597777142665499</v>
      </c>
      <c r="N18011">
        <v>6.1349119760890103</v>
      </c>
      <c r="O18011">
        <v>4.8664489878622499</v>
      </c>
      <c r="P18011">
        <v>2.19650096567592</v>
      </c>
      <c r="Q18011">
        <v>0.23142302971415901</v>
      </c>
      <c r="R18011">
        <v>0.15214691492632801</v>
      </c>
      <c r="S18011">
        <v>0.20469082347428799</v>
      </c>
    </row>
    <row r="18012" spans="1:19" x14ac:dyDescent="0.35">
      <c r="A18012">
        <v>18010</v>
      </c>
      <c r="B18012">
        <v>2040</v>
      </c>
      <c r="C18012">
        <v>1</v>
      </c>
      <c r="D18012">
        <v>0.563276825356818</v>
      </c>
      <c r="E18012">
        <v>0.56894027882923903</v>
      </c>
      <c r="F18012">
        <v>0.22000624780150799</v>
      </c>
      <c r="G18012">
        <v>61633.058931879197</v>
      </c>
      <c r="H18012">
        <v>0.84758808273076902</v>
      </c>
      <c r="I18012">
        <v>0.29302092055384299</v>
      </c>
      <c r="J18012">
        <v>0.62509560851690904</v>
      </c>
      <c r="K18012">
        <v>0.211583008176642</v>
      </c>
      <c r="L18012">
        <v>0.66449897140524605</v>
      </c>
      <c r="M18012">
        <v>0.33601308193072998</v>
      </c>
      <c r="N18012">
        <v>6.1304393072610397</v>
      </c>
      <c r="O18012">
        <v>4.9566129802893002</v>
      </c>
      <c r="P18012">
        <v>2.2325747187938498</v>
      </c>
      <c r="Q18012">
        <v>0.30723948768348702</v>
      </c>
      <c r="R18012">
        <v>0.21904681986771801</v>
      </c>
      <c r="S18012">
        <v>0.28783129507876098</v>
      </c>
    </row>
    <row r="18013" spans="1:19" x14ac:dyDescent="0.35">
      <c r="A18013">
        <v>18011</v>
      </c>
      <c r="B18013">
        <v>2040</v>
      </c>
      <c r="C18013">
        <v>1</v>
      </c>
      <c r="D18013">
        <v>0.57174054843842304</v>
      </c>
      <c r="E18013">
        <v>0.56515981402849103</v>
      </c>
      <c r="F18013">
        <v>0.22405140324557599</v>
      </c>
      <c r="G18013">
        <v>60761.616349028198</v>
      </c>
      <c r="H18013">
        <v>0.85638380826923</v>
      </c>
      <c r="I18013">
        <v>0.30386712230678398</v>
      </c>
      <c r="J18013">
        <v>0.624102981332742</v>
      </c>
      <c r="K18013">
        <v>0.228449763403031</v>
      </c>
      <c r="L18013">
        <v>0.66945700713610101</v>
      </c>
      <c r="M18013">
        <v>0.34175131478584703</v>
      </c>
      <c r="N18013">
        <v>6.1941168070016097</v>
      </c>
      <c r="O18013">
        <v>4.9345144843117996</v>
      </c>
      <c r="P18013">
        <v>2.2753595119266401</v>
      </c>
      <c r="Q18013">
        <v>0.39962547358908801</v>
      </c>
      <c r="R18013">
        <v>0.29229624674855098</v>
      </c>
      <c r="S18013">
        <v>0.38672054064719902</v>
      </c>
    </row>
    <row r="18014" spans="1:19" x14ac:dyDescent="0.35">
      <c r="A18014">
        <v>18012</v>
      </c>
      <c r="B18014">
        <v>2040</v>
      </c>
      <c r="C18014">
        <v>1</v>
      </c>
      <c r="D18014">
        <v>0.58045181219386799</v>
      </c>
      <c r="E18014">
        <v>0.56222288748276505</v>
      </c>
      <c r="F18014">
        <v>0.22795931369053399</v>
      </c>
      <c r="G18014">
        <v>60397.5738368573</v>
      </c>
      <c r="H18014">
        <v>0.85588827680769197</v>
      </c>
      <c r="I18014">
        <v>0.31775644449100598</v>
      </c>
      <c r="J18014">
        <v>0.61935394697385804</v>
      </c>
      <c r="K18014">
        <v>0.25105538117635101</v>
      </c>
      <c r="L18014">
        <v>0.67315966041488695</v>
      </c>
      <c r="M18014">
        <v>0.35068319713753798</v>
      </c>
      <c r="N18014">
        <v>6.2595014847736401</v>
      </c>
      <c r="O18014">
        <v>4.9193271511191101</v>
      </c>
      <c r="P18014">
        <v>2.3244520099420298</v>
      </c>
      <c r="Q18014">
        <v>0.41690276084252198</v>
      </c>
      <c r="R18014">
        <v>0.30861947021601199</v>
      </c>
      <c r="S18014">
        <v>0.40488049991498998</v>
      </c>
    </row>
    <row r="18015" spans="1:19" x14ac:dyDescent="0.35">
      <c r="A18015">
        <v>18013</v>
      </c>
      <c r="B18015">
        <v>2040</v>
      </c>
      <c r="C18015">
        <v>1</v>
      </c>
      <c r="D18015">
        <v>0.58882847813080796</v>
      </c>
      <c r="E18015">
        <v>0.55866873017081897</v>
      </c>
      <c r="F18015">
        <v>0.23176173041294201</v>
      </c>
      <c r="G18015">
        <v>59178.157156037101</v>
      </c>
      <c r="H18015">
        <v>0.84525106103846104</v>
      </c>
      <c r="I18015">
        <v>0.333989993894378</v>
      </c>
      <c r="J18015">
        <v>0.61050716372053604</v>
      </c>
      <c r="K18015">
        <v>0.27938992190131401</v>
      </c>
      <c r="L18015">
        <v>0.67327301757221003</v>
      </c>
      <c r="M18015">
        <v>0.36286210525022899</v>
      </c>
      <c r="N18015">
        <v>6.3246864735226804</v>
      </c>
      <c r="O18015">
        <v>4.9182252617911297</v>
      </c>
      <c r="P18015">
        <v>2.3725357659328199</v>
      </c>
      <c r="Q18015">
        <v>0.36696012186411198</v>
      </c>
      <c r="R18015">
        <v>0.273319038793091</v>
      </c>
      <c r="S18015">
        <v>0.35048832665527502</v>
      </c>
    </row>
    <row r="18016" spans="1:19" x14ac:dyDescent="0.35">
      <c r="A18016">
        <v>18014</v>
      </c>
      <c r="B18016">
        <v>2040</v>
      </c>
      <c r="C18016">
        <v>1</v>
      </c>
      <c r="D18016">
        <v>0.59459621346027203</v>
      </c>
      <c r="E18016">
        <v>0.551737981871119</v>
      </c>
      <c r="F18016">
        <v>0.22934502020241701</v>
      </c>
      <c r="G18016">
        <v>60832.152540478703</v>
      </c>
      <c r="H18016">
        <v>0.85036814630769197</v>
      </c>
      <c r="I18016">
        <v>0.32685694113774799</v>
      </c>
      <c r="J18016">
        <v>0.61083314702300695</v>
      </c>
      <c r="K18016">
        <v>0.26653097914583501</v>
      </c>
      <c r="L18016">
        <v>0.68304442230124995</v>
      </c>
      <c r="M18016">
        <v>0.346137000078658</v>
      </c>
      <c r="N18016">
        <v>6.3774293869986201</v>
      </c>
      <c r="O18016">
        <v>4.9115446481711702</v>
      </c>
      <c r="P18016">
        <v>2.3997493367509199</v>
      </c>
      <c r="Q18016">
        <v>0.34051282653743697</v>
      </c>
      <c r="R18016">
        <v>0.25160224972684903</v>
      </c>
      <c r="S18016">
        <v>0.31941648158564301</v>
      </c>
    </row>
    <row r="18017" spans="1:19" x14ac:dyDescent="0.35">
      <c r="A18017">
        <v>18015</v>
      </c>
      <c r="B18017">
        <v>2040</v>
      </c>
      <c r="C18017">
        <v>1</v>
      </c>
      <c r="D18017">
        <v>0.60128493928956395</v>
      </c>
      <c r="E18017">
        <v>0.54227766300410696</v>
      </c>
      <c r="F18017">
        <v>0.230938544318534</v>
      </c>
      <c r="G18017">
        <v>61096.397429871897</v>
      </c>
      <c r="H18017">
        <v>0.84837931442307701</v>
      </c>
      <c r="I18017">
        <v>0.32202834373570699</v>
      </c>
      <c r="J18017">
        <v>0.60707711619467597</v>
      </c>
      <c r="K18017">
        <v>0.256162682479814</v>
      </c>
      <c r="L18017">
        <v>0.69016442901280795</v>
      </c>
      <c r="M18017">
        <v>0.33171224698340501</v>
      </c>
      <c r="N18017">
        <v>6.4291317687634901</v>
      </c>
      <c r="O18017">
        <v>4.8956170262631202</v>
      </c>
      <c r="P18017">
        <v>2.4255213065463699</v>
      </c>
      <c r="Q18017">
        <v>0.28806230337126998</v>
      </c>
      <c r="R18017">
        <v>0.21030655311046501</v>
      </c>
      <c r="S18017">
        <v>0.26149868761211797</v>
      </c>
    </row>
    <row r="18018" spans="1:19" x14ac:dyDescent="0.35">
      <c r="A18018">
        <v>18016</v>
      </c>
      <c r="B18018">
        <v>2040</v>
      </c>
      <c r="C18018">
        <v>1</v>
      </c>
      <c r="D18018">
        <v>0.60787166405309001</v>
      </c>
      <c r="E18018">
        <v>0.53442283280083402</v>
      </c>
      <c r="F18018">
        <v>0.23272238687851801</v>
      </c>
      <c r="G18018">
        <v>61954.287035733199</v>
      </c>
      <c r="H18018">
        <v>0.83926504465384599</v>
      </c>
      <c r="I18018">
        <v>0.31916557820757402</v>
      </c>
      <c r="J18018">
        <v>0.59917989223760904</v>
      </c>
      <c r="K18018">
        <v>0.24930776471965299</v>
      </c>
      <c r="L18018">
        <v>0.69213697154883003</v>
      </c>
      <c r="M18018">
        <v>0.32070218040454901</v>
      </c>
      <c r="N18018">
        <v>6.4778995559245303</v>
      </c>
      <c r="O18018">
        <v>4.8853117526913596</v>
      </c>
      <c r="P18018">
        <v>2.4544802096931901</v>
      </c>
      <c r="Q18018">
        <v>0.19952268698763101</v>
      </c>
      <c r="R18018">
        <v>0.14898716549947999</v>
      </c>
      <c r="S18018">
        <v>0.17267165538430701</v>
      </c>
    </row>
    <row r="18019" spans="1:19" x14ac:dyDescent="0.35">
      <c r="A18019">
        <v>18017</v>
      </c>
      <c r="B18019">
        <v>2040</v>
      </c>
      <c r="C18019">
        <v>1</v>
      </c>
      <c r="D18019">
        <v>0.602765057575949</v>
      </c>
      <c r="E18019">
        <v>0.512450255524462</v>
      </c>
      <c r="F18019">
        <v>0.21925298792221201</v>
      </c>
      <c r="G18019">
        <v>60336.117740790098</v>
      </c>
      <c r="H18019">
        <v>0.84766303399999998</v>
      </c>
      <c r="I18019">
        <v>0.292884187568552</v>
      </c>
      <c r="J18019">
        <v>0.60009409533962199</v>
      </c>
      <c r="K18019">
        <v>0.22229919906998299</v>
      </c>
      <c r="L18019">
        <v>0.69788267645606705</v>
      </c>
      <c r="M18019">
        <v>0.27660400228404602</v>
      </c>
      <c r="N18019">
        <v>6.4516561081690904</v>
      </c>
      <c r="O18019">
        <v>4.7580445294503999</v>
      </c>
      <c r="P18019">
        <v>2.36804424814488</v>
      </c>
      <c r="Q18019">
        <v>9.3677072158922695E-2</v>
      </c>
      <c r="R18019">
        <v>8.1213132783263406E-2</v>
      </c>
      <c r="S18019">
        <v>7.6074867650956293E-2</v>
      </c>
    </row>
    <row r="18020" spans="1:19" x14ac:dyDescent="0.35">
      <c r="A18020">
        <v>18018</v>
      </c>
      <c r="B18020">
        <v>2040</v>
      </c>
      <c r="C18020">
        <v>1</v>
      </c>
      <c r="D18020">
        <v>0.597942686041121</v>
      </c>
      <c r="E18020">
        <v>0.49194733170286498</v>
      </c>
      <c r="F18020">
        <v>0.20631172568570999</v>
      </c>
      <c r="G18020">
        <v>62203.346723424198</v>
      </c>
      <c r="H18020">
        <v>0.85013712565384603</v>
      </c>
      <c r="I18020">
        <v>0.27035183206051999</v>
      </c>
      <c r="J18020">
        <v>0.59893216912076297</v>
      </c>
      <c r="K18020">
        <v>0.20003646941811301</v>
      </c>
      <c r="L18020">
        <v>0.70119063204481802</v>
      </c>
      <c r="M18020">
        <v>0.23879697068636099</v>
      </c>
      <c r="N18020">
        <v>6.4275793265613101</v>
      </c>
      <c r="O18020">
        <v>4.6396691912018602</v>
      </c>
      <c r="P18020">
        <v>2.2851432220038399</v>
      </c>
      <c r="Q18020">
        <v>6.0617432773142797E-3</v>
      </c>
      <c r="R18020">
        <v>7.3514619806967999E-3</v>
      </c>
      <c r="S18020">
        <v>4.40956842958034E-3</v>
      </c>
    </row>
    <row r="18021" spans="1:19" x14ac:dyDescent="0.35">
      <c r="A18021">
        <v>18019</v>
      </c>
      <c r="B18021">
        <v>2040</v>
      </c>
      <c r="C18021">
        <v>1</v>
      </c>
      <c r="D18021">
        <v>0.59331622170712495</v>
      </c>
      <c r="E18021">
        <v>0.47154590007569203</v>
      </c>
      <c r="F18021">
        <v>0.19352439687766099</v>
      </c>
      <c r="G18021">
        <v>61160.879182197299</v>
      </c>
      <c r="H18021">
        <v>0.84715297373076903</v>
      </c>
      <c r="I18021">
        <v>0.251944220016732</v>
      </c>
      <c r="J18021">
        <v>0.59178146581685298</v>
      </c>
      <c r="K18021">
        <v>0.18271067397816701</v>
      </c>
      <c r="L18021">
        <v>0.70090793180342503</v>
      </c>
      <c r="M18021">
        <v>0.20952748881851899</v>
      </c>
      <c r="N18021">
        <v>6.40691289256874</v>
      </c>
      <c r="O18021">
        <v>4.5015524138763796</v>
      </c>
      <c r="P18021">
        <v>2.2043619241807502</v>
      </c>
      <c r="Q18021">
        <v>0</v>
      </c>
      <c r="R18021">
        <v>0</v>
      </c>
      <c r="S18021">
        <v>0</v>
      </c>
    </row>
    <row r="18022" spans="1:19" x14ac:dyDescent="0.35">
      <c r="A18022">
        <v>18020</v>
      </c>
      <c r="B18022">
        <v>2040</v>
      </c>
      <c r="C18022">
        <v>1</v>
      </c>
      <c r="D18022">
        <v>0.59043683106034495</v>
      </c>
      <c r="E18022">
        <v>0.45473766084890099</v>
      </c>
      <c r="F18022">
        <v>0.18208010471603001</v>
      </c>
      <c r="G18022">
        <v>57201.120659750697</v>
      </c>
      <c r="H18022">
        <v>0.85713621776922999</v>
      </c>
      <c r="I18022">
        <v>0.244868002691666</v>
      </c>
      <c r="J18022">
        <v>0.59694557186953701</v>
      </c>
      <c r="K18022">
        <v>0.180395251307403</v>
      </c>
      <c r="L18022">
        <v>0.69855506113403498</v>
      </c>
      <c r="M18022">
        <v>0.20356708747091601</v>
      </c>
      <c r="N18022">
        <v>6.3897990853651496</v>
      </c>
      <c r="O18022">
        <v>4.3716432587827896</v>
      </c>
      <c r="P18022">
        <v>2.12910172259518</v>
      </c>
      <c r="Q18022">
        <v>0</v>
      </c>
      <c r="R18022">
        <v>0</v>
      </c>
      <c r="S18022">
        <v>0</v>
      </c>
    </row>
    <row r="18023" spans="1:19" x14ac:dyDescent="0.35">
      <c r="A18023">
        <v>18021</v>
      </c>
      <c r="B18023">
        <v>2040</v>
      </c>
      <c r="C18023">
        <v>1</v>
      </c>
      <c r="D18023">
        <v>0.58773928603621906</v>
      </c>
      <c r="E18023">
        <v>0.43691274748827802</v>
      </c>
      <c r="F18023">
        <v>0.17058438902717701</v>
      </c>
      <c r="G18023">
        <v>51557.496833546698</v>
      </c>
      <c r="H18023">
        <v>0.85991155130769203</v>
      </c>
      <c r="I18023">
        <v>0.24066241941466199</v>
      </c>
      <c r="J18023">
        <v>0.59562631582494696</v>
      </c>
      <c r="K18023">
        <v>0.18113750718060101</v>
      </c>
      <c r="L18023">
        <v>0.69303410093594098</v>
      </c>
      <c r="M18023">
        <v>0.20136752107877801</v>
      </c>
      <c r="N18023">
        <v>6.3702496242443702</v>
      </c>
      <c r="O18023">
        <v>4.2435547027936904</v>
      </c>
      <c r="P18023">
        <v>2.0619304309428199</v>
      </c>
      <c r="Q18023">
        <v>0</v>
      </c>
      <c r="R18023">
        <v>0</v>
      </c>
      <c r="S18023">
        <v>0</v>
      </c>
    </row>
    <row r="18024" spans="1:19" x14ac:dyDescent="0.35">
      <c r="A18024">
        <v>18022</v>
      </c>
      <c r="B18024">
        <v>2040</v>
      </c>
      <c r="C18024">
        <v>1</v>
      </c>
      <c r="D18024">
        <v>0.584988186439651</v>
      </c>
      <c r="E18024">
        <v>0.41946420060711198</v>
      </c>
      <c r="F18024">
        <v>0.15901201376235499</v>
      </c>
      <c r="G18024">
        <v>47504.761853797201</v>
      </c>
      <c r="H18024">
        <v>0.85386654992307598</v>
      </c>
      <c r="I18024">
        <v>0.23854084745506099</v>
      </c>
      <c r="J18024">
        <v>0.589601184956697</v>
      </c>
      <c r="K18024">
        <v>0.18484062716166699</v>
      </c>
      <c r="L18024">
        <v>0.68433296610495598</v>
      </c>
      <c r="M18024">
        <v>0.20267969857902501</v>
      </c>
      <c r="N18024">
        <v>6.35015196666272</v>
      </c>
      <c r="O18024">
        <v>4.1126593182642202</v>
      </c>
      <c r="P18024">
        <v>1.9918809295597899</v>
      </c>
      <c r="Q18024">
        <v>0</v>
      </c>
      <c r="R18024">
        <v>0</v>
      </c>
      <c r="S18024">
        <v>0</v>
      </c>
    </row>
    <row r="18025" spans="1:19" x14ac:dyDescent="0.35">
      <c r="A18025">
        <v>18023</v>
      </c>
      <c r="B18025">
        <v>2040</v>
      </c>
      <c r="C18025">
        <v>1</v>
      </c>
      <c r="D18025">
        <v>0.58252335500872099</v>
      </c>
      <c r="E18025">
        <v>0.418482510458696</v>
      </c>
      <c r="F18025">
        <v>0.157390372508558</v>
      </c>
      <c r="G18025">
        <v>44262.049137355003</v>
      </c>
      <c r="H18025">
        <v>0.85377552330769202</v>
      </c>
      <c r="I18025">
        <v>0.232403436174421</v>
      </c>
      <c r="J18025">
        <v>0.59331130624958806</v>
      </c>
      <c r="K18025">
        <v>0.18274363877755201</v>
      </c>
      <c r="L18025">
        <v>0.68425569226539296</v>
      </c>
      <c r="M18025">
        <v>0.19838781800469599</v>
      </c>
      <c r="N18025">
        <v>6.3406564891298496</v>
      </c>
      <c r="O18025">
        <v>4.12951243739069</v>
      </c>
      <c r="P18025">
        <v>1.98536061565403</v>
      </c>
      <c r="Q18025">
        <v>0</v>
      </c>
      <c r="R18025">
        <v>0</v>
      </c>
      <c r="S18025">
        <v>0</v>
      </c>
    </row>
    <row r="18026" spans="1:19" x14ac:dyDescent="0.35">
      <c r="A18026">
        <v>18024</v>
      </c>
      <c r="B18026">
        <v>2040</v>
      </c>
      <c r="C18026">
        <v>1</v>
      </c>
      <c r="D18026">
        <v>0.58003911291548305</v>
      </c>
      <c r="E18026">
        <v>0.41738923620406798</v>
      </c>
      <c r="F18026">
        <v>0.15603310095785899</v>
      </c>
      <c r="G18026">
        <v>41409.890134134097</v>
      </c>
      <c r="H18026">
        <v>0.84660509776923099</v>
      </c>
      <c r="I18026">
        <v>0.22854689420757501</v>
      </c>
      <c r="J18026">
        <v>0.59046127572079998</v>
      </c>
      <c r="K18026">
        <v>0.18349374600826501</v>
      </c>
      <c r="L18026">
        <v>0.68205789513900905</v>
      </c>
      <c r="M18026">
        <v>0.19629364935626001</v>
      </c>
      <c r="N18026">
        <v>6.3248747525410396</v>
      </c>
      <c r="O18026">
        <v>4.1499659075553801</v>
      </c>
      <c r="P18026">
        <v>1.97712625312087</v>
      </c>
      <c r="Q18026">
        <v>0</v>
      </c>
      <c r="R18026">
        <v>0</v>
      </c>
      <c r="S18026">
        <v>0</v>
      </c>
    </row>
    <row r="18027" spans="1:19" x14ac:dyDescent="0.35">
      <c r="A18027">
        <v>18025</v>
      </c>
      <c r="B18027">
        <v>2040</v>
      </c>
      <c r="C18027">
        <v>1</v>
      </c>
      <c r="D18027">
        <v>3.11899245140282</v>
      </c>
      <c r="E18027">
        <v>7.55081046887973</v>
      </c>
      <c r="F18027">
        <v>3.6699734440576699</v>
      </c>
      <c r="G18027">
        <v>35098.072236546097</v>
      </c>
      <c r="H18027">
        <v>0.56324169950000003</v>
      </c>
      <c r="I18027">
        <v>0.118355377373086</v>
      </c>
      <c r="J18027">
        <v>0.69039133817058196</v>
      </c>
      <c r="K18027">
        <v>0.143182787586001</v>
      </c>
      <c r="L18027">
        <v>0.193404522033544</v>
      </c>
      <c r="M18027">
        <v>4.8235868605896598E-2</v>
      </c>
      <c r="N18027">
        <v>9.1339796577996299</v>
      </c>
      <c r="O18027">
        <v>16.258886717815599</v>
      </c>
      <c r="P18027">
        <v>11.395606680354501</v>
      </c>
      <c r="Q18027">
        <v>0</v>
      </c>
      <c r="R18027">
        <v>0</v>
      </c>
      <c r="S18027">
        <v>0</v>
      </c>
    </row>
    <row r="18028" spans="1:19" x14ac:dyDescent="0.35">
      <c r="A18028">
        <v>18026</v>
      </c>
      <c r="B18028">
        <v>2040</v>
      </c>
      <c r="C18028">
        <v>1</v>
      </c>
      <c r="D18028">
        <v>3.0801022903503901</v>
      </c>
      <c r="E18028">
        <v>7.5519661427504197</v>
      </c>
      <c r="F18028">
        <v>3.6592397545781399</v>
      </c>
      <c r="G18028">
        <v>34595.849789826003</v>
      </c>
      <c r="H18028">
        <v>0.56874991850000001</v>
      </c>
      <c r="I18028">
        <v>0.11885046226343</v>
      </c>
      <c r="J18028">
        <v>0.69265823062145104</v>
      </c>
      <c r="K18028">
        <v>0.144697097953497</v>
      </c>
      <c r="L18028">
        <v>0.16997756313443199</v>
      </c>
      <c r="M18028">
        <v>4.5968515387269801E-2</v>
      </c>
      <c r="N18028">
        <v>9.0931924383344995</v>
      </c>
      <c r="O18028">
        <v>16.367679349376001</v>
      </c>
      <c r="P18028">
        <v>11.4147714071166</v>
      </c>
      <c r="Q18028">
        <v>0</v>
      </c>
      <c r="R18028">
        <v>0</v>
      </c>
      <c r="S18028">
        <v>0</v>
      </c>
    </row>
    <row r="18029" spans="1:19" x14ac:dyDescent="0.35">
      <c r="A18029">
        <v>18027</v>
      </c>
      <c r="B18029">
        <v>2040</v>
      </c>
      <c r="C18029">
        <v>1</v>
      </c>
      <c r="D18029">
        <v>3.0385643084196299</v>
      </c>
      <c r="E18029">
        <v>7.6786808742002002</v>
      </c>
      <c r="F18029">
        <v>3.6357314847711999</v>
      </c>
      <c r="G18029">
        <v>34919.841996634597</v>
      </c>
      <c r="H18029">
        <v>0.574311499</v>
      </c>
      <c r="I18029">
        <v>0.121707541311009</v>
      </c>
      <c r="J18029">
        <v>0.69369118095906601</v>
      </c>
      <c r="K18029">
        <v>0.14878946472473401</v>
      </c>
      <c r="L18029">
        <v>0.1544923983366</v>
      </c>
      <c r="M18029">
        <v>4.5460088360648597E-2</v>
      </c>
      <c r="N18029">
        <v>9.0240871040375197</v>
      </c>
      <c r="O18029">
        <v>16.495837295826998</v>
      </c>
      <c r="P18029">
        <v>11.384667385682199</v>
      </c>
      <c r="Q18029">
        <v>0</v>
      </c>
      <c r="R18029">
        <v>0</v>
      </c>
      <c r="S18029">
        <v>0</v>
      </c>
    </row>
    <row r="18030" spans="1:19" x14ac:dyDescent="0.35">
      <c r="A18030">
        <v>18028</v>
      </c>
      <c r="B18030">
        <v>2040</v>
      </c>
      <c r="C18030">
        <v>1</v>
      </c>
      <c r="D18030">
        <v>2.9946257091841701</v>
      </c>
      <c r="E18030">
        <v>7.8334379150090596</v>
      </c>
      <c r="F18030">
        <v>3.6103238883423101</v>
      </c>
      <c r="G18030">
        <v>35917.453993414303</v>
      </c>
      <c r="H18030">
        <v>0.58053599449999904</v>
      </c>
      <c r="I18030">
        <v>0.12726515499306701</v>
      </c>
      <c r="J18030">
        <v>0.69648741857974705</v>
      </c>
      <c r="K18030">
        <v>0.154578515341152</v>
      </c>
      <c r="L18030">
        <v>0.14608695150917</v>
      </c>
      <c r="M18030">
        <v>4.6641514221296601E-2</v>
      </c>
      <c r="N18030">
        <v>8.9158364140247706</v>
      </c>
      <c r="O18030">
        <v>16.623981370126899</v>
      </c>
      <c r="P18030">
        <v>11.3426139102778</v>
      </c>
      <c r="Q18030">
        <v>0</v>
      </c>
      <c r="R18030">
        <v>0</v>
      </c>
      <c r="S18030">
        <v>0</v>
      </c>
    </row>
    <row r="18031" spans="1:19" x14ac:dyDescent="0.35">
      <c r="A18031">
        <v>18029</v>
      </c>
      <c r="B18031">
        <v>2040</v>
      </c>
      <c r="C18031">
        <v>1</v>
      </c>
      <c r="D18031">
        <v>3.1224725589412898</v>
      </c>
      <c r="E18031">
        <v>7.9616907619826103</v>
      </c>
      <c r="F18031">
        <v>3.76901032756242</v>
      </c>
      <c r="G18031">
        <v>38705.127952176903</v>
      </c>
      <c r="H18031">
        <v>0.55196356299999905</v>
      </c>
      <c r="I18031">
        <v>0.124705117643508</v>
      </c>
      <c r="J18031">
        <v>0.69923545850219004</v>
      </c>
      <c r="K18031">
        <v>0.160134406150305</v>
      </c>
      <c r="L18031">
        <v>0.14554896010767299</v>
      </c>
      <c r="M18031">
        <v>5.03211829386538E-2</v>
      </c>
      <c r="N18031">
        <v>9.1044943725638507</v>
      </c>
      <c r="O18031">
        <v>16.619875552273999</v>
      </c>
      <c r="P18031">
        <v>11.60324497002</v>
      </c>
      <c r="Q18031">
        <v>0</v>
      </c>
      <c r="R18031">
        <v>6.7506514287044702E-3</v>
      </c>
      <c r="S18031">
        <v>0</v>
      </c>
    </row>
    <row r="18032" spans="1:19" x14ac:dyDescent="0.35">
      <c r="A18032">
        <v>18030</v>
      </c>
      <c r="B18032">
        <v>2040</v>
      </c>
      <c r="C18032">
        <v>1</v>
      </c>
      <c r="D18032">
        <v>3.2235467481245101</v>
      </c>
      <c r="E18032">
        <v>8.0732294465590506</v>
      </c>
      <c r="F18032">
        <v>3.8963938312174902</v>
      </c>
      <c r="G18032">
        <v>42929.904467822402</v>
      </c>
      <c r="H18032">
        <v>0.52775817449999995</v>
      </c>
      <c r="I18032">
        <v>0.123799916800732</v>
      </c>
      <c r="J18032">
        <v>0.69971582830738999</v>
      </c>
      <c r="K18032">
        <v>0.16806436908980699</v>
      </c>
      <c r="L18032">
        <v>0.15092828402296199</v>
      </c>
      <c r="M18032">
        <v>5.64393054976551E-2</v>
      </c>
      <c r="N18032">
        <v>9.2103358287444905</v>
      </c>
      <c r="O18032">
        <v>16.585260764190298</v>
      </c>
      <c r="P18032">
        <v>11.7437673102232</v>
      </c>
      <c r="Q18032">
        <v>2.4879956806618999E-2</v>
      </c>
      <c r="R18032">
        <v>5.3282576960876599E-2</v>
      </c>
      <c r="S18032">
        <v>4.7414263689598904E-3</v>
      </c>
    </row>
    <row r="18033" spans="1:19" x14ac:dyDescent="0.35">
      <c r="A18033">
        <v>18031</v>
      </c>
      <c r="B18033">
        <v>2040</v>
      </c>
      <c r="C18033">
        <v>1</v>
      </c>
      <c r="D18033">
        <v>3.3220701716582601</v>
      </c>
      <c r="E18033">
        <v>8.1777070805952796</v>
      </c>
      <c r="F18033">
        <v>4.0252842220496001</v>
      </c>
      <c r="G18033">
        <v>47190.931219864302</v>
      </c>
      <c r="H18033">
        <v>0.50502346200000003</v>
      </c>
      <c r="I18033">
        <v>0.125899355986408</v>
      </c>
      <c r="J18033">
        <v>0.69692659773759003</v>
      </c>
      <c r="K18033">
        <v>0.17938990948995301</v>
      </c>
      <c r="L18033">
        <v>0.16239412814058601</v>
      </c>
      <c r="M18033">
        <v>6.4976921717931305E-2</v>
      </c>
      <c r="N18033">
        <v>9.32536577385806</v>
      </c>
      <c r="O18033">
        <v>16.529312753428499</v>
      </c>
      <c r="P18033">
        <v>11.892732730340599</v>
      </c>
      <c r="Q18033">
        <v>0.14422402983124799</v>
      </c>
      <c r="R18033">
        <v>0.13873395762002499</v>
      </c>
      <c r="S18033">
        <v>0.12833183270225601</v>
      </c>
    </row>
    <row r="18034" spans="1:19" x14ac:dyDescent="0.35">
      <c r="A18034">
        <v>18032</v>
      </c>
      <c r="B18034">
        <v>2040</v>
      </c>
      <c r="C18034">
        <v>1</v>
      </c>
      <c r="D18034">
        <v>3.4217071682889602</v>
      </c>
      <c r="E18034">
        <v>8.3621113889172207</v>
      </c>
      <c r="F18034">
        <v>4.1356262603694001</v>
      </c>
      <c r="G18034">
        <v>51294.564490227604</v>
      </c>
      <c r="H18034">
        <v>0.460170684</v>
      </c>
      <c r="I18034">
        <v>0.130592548572804</v>
      </c>
      <c r="J18034">
        <v>0.69971942469978599</v>
      </c>
      <c r="K18034">
        <v>0.21327252175921799</v>
      </c>
      <c r="L18034">
        <v>0.146449079816344</v>
      </c>
      <c r="M18034">
        <v>7.3412991265910499E-2</v>
      </c>
      <c r="N18034">
        <v>9.4563259346566806</v>
      </c>
      <c r="O18034">
        <v>16.583432946929999</v>
      </c>
      <c r="P18034">
        <v>12.027810051829601</v>
      </c>
      <c r="Q18034">
        <v>0.26236794534088997</v>
      </c>
      <c r="R18034">
        <v>0.22397586085459401</v>
      </c>
      <c r="S18034">
        <v>0.26618835604681601</v>
      </c>
    </row>
    <row r="18035" spans="1:19" x14ac:dyDescent="0.35">
      <c r="A18035">
        <v>18033</v>
      </c>
      <c r="B18035">
        <v>2040</v>
      </c>
      <c r="C18035">
        <v>1</v>
      </c>
      <c r="D18035">
        <v>3.5159691093091299</v>
      </c>
      <c r="E18035">
        <v>8.4731074756979901</v>
      </c>
      <c r="F18035">
        <v>4.24371711834495</v>
      </c>
      <c r="G18035">
        <v>52946.947491058803</v>
      </c>
      <c r="H18035">
        <v>0.42308745450000002</v>
      </c>
      <c r="I18035">
        <v>0.13888009378216101</v>
      </c>
      <c r="J18035">
        <v>0.70207755629188695</v>
      </c>
      <c r="K18035">
        <v>0.25953652085180301</v>
      </c>
      <c r="L18035">
        <v>0.13857799899647699</v>
      </c>
      <c r="M18035">
        <v>8.4923671015568303E-2</v>
      </c>
      <c r="N18035">
        <v>9.6004353991494504</v>
      </c>
      <c r="O18035">
        <v>16.6352805869404</v>
      </c>
      <c r="P18035">
        <v>12.198468292536401</v>
      </c>
      <c r="Q18035">
        <v>0.35148535615239701</v>
      </c>
      <c r="R18035">
        <v>0.29428515842518799</v>
      </c>
      <c r="S18035">
        <v>0.36766113719132798</v>
      </c>
    </row>
    <row r="18036" spans="1:19" x14ac:dyDescent="0.35">
      <c r="A18036">
        <v>18034</v>
      </c>
      <c r="B18036">
        <v>2040</v>
      </c>
      <c r="C18036">
        <v>1</v>
      </c>
      <c r="D18036">
        <v>3.6101702050581501</v>
      </c>
      <c r="E18036">
        <v>8.6107992007589296</v>
      </c>
      <c r="F18036">
        <v>4.3535128184462302</v>
      </c>
      <c r="G18036">
        <v>53712.916949036902</v>
      </c>
      <c r="H18036">
        <v>0.39234093799999997</v>
      </c>
      <c r="I18036">
        <v>0.149708764008983</v>
      </c>
      <c r="J18036">
        <v>0.69960372807688298</v>
      </c>
      <c r="K18036">
        <v>0.321268978073247</v>
      </c>
      <c r="L18036">
        <v>0.13852518606662101</v>
      </c>
      <c r="M18036">
        <v>9.9728651602757901E-2</v>
      </c>
      <c r="N18036">
        <v>9.7534486180028193</v>
      </c>
      <c r="O18036">
        <v>16.661248074026901</v>
      </c>
      <c r="P18036">
        <v>12.3523742366334</v>
      </c>
      <c r="Q18036">
        <v>0.41155436611843899</v>
      </c>
      <c r="R18036">
        <v>0.34947194033107798</v>
      </c>
      <c r="S18036">
        <v>0.43221042449229102</v>
      </c>
    </row>
    <row r="18037" spans="1:19" x14ac:dyDescent="0.35">
      <c r="A18037">
        <v>18035</v>
      </c>
      <c r="B18037">
        <v>2040</v>
      </c>
      <c r="C18037">
        <v>1</v>
      </c>
      <c r="D18037">
        <v>3.6201954835333998</v>
      </c>
      <c r="E18037">
        <v>8.9739502755024105</v>
      </c>
      <c r="F18037">
        <v>4.3465919798801904</v>
      </c>
      <c r="G18037">
        <v>54219.976821060001</v>
      </c>
      <c r="H18037">
        <v>0.38330286149999998</v>
      </c>
      <c r="I18037">
        <v>0.157528863862647</v>
      </c>
      <c r="J18037">
        <v>0.69930390019004096</v>
      </c>
      <c r="K18037">
        <v>0.32885570029938199</v>
      </c>
      <c r="L18037">
        <v>0.121241313631212</v>
      </c>
      <c r="M18037">
        <v>0.106554464123936</v>
      </c>
      <c r="N18037">
        <v>9.7786550991329602</v>
      </c>
      <c r="O18037">
        <v>16.881954649831599</v>
      </c>
      <c r="P18037">
        <v>12.362296104137901</v>
      </c>
      <c r="Q18037">
        <v>0.46842143528282998</v>
      </c>
      <c r="R18037">
        <v>0.40282177391898799</v>
      </c>
      <c r="S18037">
        <v>0.49277315533141502</v>
      </c>
    </row>
    <row r="18038" spans="1:19" x14ac:dyDescent="0.35">
      <c r="A18038">
        <v>18036</v>
      </c>
      <c r="B18038">
        <v>2040</v>
      </c>
      <c r="C18038">
        <v>1</v>
      </c>
      <c r="D18038">
        <v>3.6406958010792598</v>
      </c>
      <c r="E18038">
        <v>9.3503955224588609</v>
      </c>
      <c r="F18038">
        <v>4.3658200164771399</v>
      </c>
      <c r="G18038">
        <v>55266.866111855903</v>
      </c>
      <c r="H18038">
        <v>0.38057780600000002</v>
      </c>
      <c r="I18038">
        <v>0.16900645609798701</v>
      </c>
      <c r="J18038">
        <v>0.69369675247305196</v>
      </c>
      <c r="K18038">
        <v>0.341150006010768</v>
      </c>
      <c r="L18038">
        <v>0.112398507729386</v>
      </c>
      <c r="M18038">
        <v>0.116567813563</v>
      </c>
      <c r="N18038">
        <v>9.8353028115234604</v>
      </c>
      <c r="O18038">
        <v>17.130509690873701</v>
      </c>
      <c r="P18038">
        <v>12.4619969177493</v>
      </c>
      <c r="Q18038">
        <v>0.48214621727992701</v>
      </c>
      <c r="R18038">
        <v>0.41727725040366198</v>
      </c>
      <c r="S18038">
        <v>0.50711166853275103</v>
      </c>
    </row>
    <row r="18039" spans="1:19" x14ac:dyDescent="0.35">
      <c r="A18039">
        <v>18037</v>
      </c>
      <c r="B18039">
        <v>2040</v>
      </c>
      <c r="C18039">
        <v>1</v>
      </c>
      <c r="D18039">
        <v>3.66098074719253</v>
      </c>
      <c r="E18039">
        <v>9.7311490861501504</v>
      </c>
      <c r="F18039">
        <v>4.3827906646595496</v>
      </c>
      <c r="G18039">
        <v>55267.714940069098</v>
      </c>
      <c r="H18039">
        <v>0.38470311499999998</v>
      </c>
      <c r="I18039">
        <v>0.18466076035503901</v>
      </c>
      <c r="J18039">
        <v>0.67854015360556097</v>
      </c>
      <c r="K18039">
        <v>0.35764290050922098</v>
      </c>
      <c r="L18039">
        <v>0.11149155129438899</v>
      </c>
      <c r="M18039">
        <v>0.12991447537002901</v>
      </c>
      <c r="N18039">
        <v>9.9007394148578598</v>
      </c>
      <c r="O18039">
        <v>17.383778728970999</v>
      </c>
      <c r="P18039">
        <v>12.560088301313501</v>
      </c>
      <c r="Q18039">
        <v>0.45421497582422599</v>
      </c>
      <c r="R18039">
        <v>0.393939544761987</v>
      </c>
      <c r="S18039">
        <v>0.47692420337472902</v>
      </c>
    </row>
    <row r="18040" spans="1:19" x14ac:dyDescent="0.35">
      <c r="A18040">
        <v>18038</v>
      </c>
      <c r="B18040">
        <v>2040</v>
      </c>
      <c r="C18040">
        <v>1</v>
      </c>
      <c r="D18040">
        <v>3.68664537598243</v>
      </c>
      <c r="E18040">
        <v>10.198390749602099</v>
      </c>
      <c r="F18040">
        <v>4.4044704209928298</v>
      </c>
      <c r="G18040">
        <v>56284.843167535102</v>
      </c>
      <c r="H18040">
        <v>0.39226962999999998</v>
      </c>
      <c r="I18040">
        <v>0.19064908817383799</v>
      </c>
      <c r="J18040">
        <v>0.685998095954934</v>
      </c>
      <c r="K18040">
        <v>0.341901433469949</v>
      </c>
      <c r="L18040">
        <v>0.104906078503697</v>
      </c>
      <c r="M18040">
        <v>0.12754333754811101</v>
      </c>
      <c r="N18040">
        <v>9.8895417926488491</v>
      </c>
      <c r="O18040">
        <v>17.684077748072902</v>
      </c>
      <c r="P18040">
        <v>12.607860520351499</v>
      </c>
      <c r="Q18040">
        <v>0.42637949450011298</v>
      </c>
      <c r="R18040">
        <v>0.37132347636641</v>
      </c>
      <c r="S18040">
        <v>0.44581618424446001</v>
      </c>
    </row>
    <row r="18041" spans="1:19" x14ac:dyDescent="0.35">
      <c r="A18041">
        <v>18039</v>
      </c>
      <c r="B18041">
        <v>2040</v>
      </c>
      <c r="C18041">
        <v>1</v>
      </c>
      <c r="D18041">
        <v>3.7281132226179201</v>
      </c>
      <c r="E18041">
        <v>10.3732522896214</v>
      </c>
      <c r="F18041">
        <v>4.4441014763608599</v>
      </c>
      <c r="G18041">
        <v>56440.850941106597</v>
      </c>
      <c r="H18041">
        <v>0.40258275100000002</v>
      </c>
      <c r="I18041">
        <v>0.20048979388350299</v>
      </c>
      <c r="J18041">
        <v>0.69292852631309698</v>
      </c>
      <c r="K18041">
        <v>0.330488670027481</v>
      </c>
      <c r="L18041">
        <v>0.10589513119340301</v>
      </c>
      <c r="M18041">
        <v>0.127320000496667</v>
      </c>
      <c r="N18041">
        <v>9.9067414066866792</v>
      </c>
      <c r="O18041">
        <v>17.789186313406201</v>
      </c>
      <c r="P18041">
        <v>12.6909132367096</v>
      </c>
      <c r="Q18041">
        <v>0.36450230645016801</v>
      </c>
      <c r="R18041">
        <v>0.31799172615052601</v>
      </c>
      <c r="S18041">
        <v>0.37697939104899197</v>
      </c>
    </row>
    <row r="18042" spans="1:19" x14ac:dyDescent="0.35">
      <c r="A18042">
        <v>18040</v>
      </c>
      <c r="B18042">
        <v>2040</v>
      </c>
      <c r="C18042">
        <v>1</v>
      </c>
      <c r="D18042">
        <v>3.7707932514000402</v>
      </c>
      <c r="E18042">
        <v>10.5646614210601</v>
      </c>
      <c r="F18042">
        <v>4.4865516974453596</v>
      </c>
      <c r="G18042">
        <v>53822.8840439743</v>
      </c>
      <c r="H18042">
        <v>0.40978286600000002</v>
      </c>
      <c r="I18042">
        <v>0.214060103744701</v>
      </c>
      <c r="J18042">
        <v>0.69621605076552495</v>
      </c>
      <c r="K18042">
        <v>0.323363112968858</v>
      </c>
      <c r="L18042">
        <v>0.11463528702391799</v>
      </c>
      <c r="M18042">
        <v>0.12912786599388101</v>
      </c>
      <c r="N18042">
        <v>9.9497258856640407</v>
      </c>
      <c r="O18042">
        <v>17.892128424974601</v>
      </c>
      <c r="P18042">
        <v>12.8004036873886</v>
      </c>
      <c r="Q18042">
        <v>0.26621805048777802</v>
      </c>
      <c r="R18042">
        <v>0.233092832917114</v>
      </c>
      <c r="S18042">
        <v>0.26750846268136502</v>
      </c>
    </row>
    <row r="18043" spans="1:19" x14ac:dyDescent="0.35">
      <c r="A18043">
        <v>18041</v>
      </c>
      <c r="B18043">
        <v>2040</v>
      </c>
      <c r="C18043">
        <v>1</v>
      </c>
      <c r="D18043">
        <v>3.6303955975107298</v>
      </c>
      <c r="E18043">
        <v>10.600961022059099</v>
      </c>
      <c r="F18043">
        <v>4.3461796377683504</v>
      </c>
      <c r="G18043">
        <v>52313.396128853798</v>
      </c>
      <c r="H18043">
        <v>0.39589835150000002</v>
      </c>
      <c r="I18043">
        <v>0.18390507449268301</v>
      </c>
      <c r="J18043">
        <v>0.65918360263255205</v>
      </c>
      <c r="K18043">
        <v>0.25497802741054798</v>
      </c>
      <c r="L18043">
        <v>0.11838888829632301</v>
      </c>
      <c r="M18043">
        <v>0.10665255280173799</v>
      </c>
      <c r="N18043">
        <v>9.7516305229394096</v>
      </c>
      <c r="O18043">
        <v>18.386154059337699</v>
      </c>
      <c r="P18043">
        <v>12.576064150434799</v>
      </c>
      <c r="Q18043">
        <v>0.158591583237324</v>
      </c>
      <c r="R18043">
        <v>0.14586590357600199</v>
      </c>
      <c r="S18043">
        <v>0.14619255781221999</v>
      </c>
    </row>
    <row r="18044" spans="1:19" x14ac:dyDescent="0.35">
      <c r="A18044">
        <v>18042</v>
      </c>
      <c r="B18044">
        <v>2040</v>
      </c>
      <c r="C18044">
        <v>1</v>
      </c>
      <c r="D18044">
        <v>3.5201038076194102</v>
      </c>
      <c r="E18044">
        <v>10.6668074814961</v>
      </c>
      <c r="F18044">
        <v>4.2269439876129802</v>
      </c>
      <c r="G18044">
        <v>51585.719147024</v>
      </c>
      <c r="H18044">
        <v>0.38629568650000001</v>
      </c>
      <c r="I18044">
        <v>0.157966985321182</v>
      </c>
      <c r="J18044">
        <v>0.61165632780886603</v>
      </c>
      <c r="K18044">
        <v>0.20021286375279701</v>
      </c>
      <c r="L18044">
        <v>0.13124608432276999</v>
      </c>
      <c r="M18044">
        <v>8.96602354831217E-2</v>
      </c>
      <c r="N18044">
        <v>9.6438527007640396</v>
      </c>
      <c r="O18044">
        <v>18.952633112988501</v>
      </c>
      <c r="P18044">
        <v>12.419719577006701</v>
      </c>
      <c r="Q18044">
        <v>3.8296102764199098E-2</v>
      </c>
      <c r="R18044">
        <v>6.6742722949973604E-2</v>
      </c>
      <c r="S18044">
        <v>2.12752070289517E-2</v>
      </c>
    </row>
    <row r="18045" spans="1:19" x14ac:dyDescent="0.35">
      <c r="A18045">
        <v>18043</v>
      </c>
      <c r="B18045">
        <v>2040</v>
      </c>
      <c r="C18045">
        <v>1</v>
      </c>
      <c r="D18045">
        <v>3.4100978365161998</v>
      </c>
      <c r="E18045">
        <v>10.7261530790039</v>
      </c>
      <c r="F18045">
        <v>4.10723137224723</v>
      </c>
      <c r="G18045">
        <v>49784.254130211797</v>
      </c>
      <c r="H18045">
        <v>0.37513436750000001</v>
      </c>
      <c r="I18045">
        <v>0.136665851784914</v>
      </c>
      <c r="J18045">
        <v>0.57137737171381997</v>
      </c>
      <c r="K18045">
        <v>0.15930445330462401</v>
      </c>
      <c r="L18045">
        <v>0.153148500359923</v>
      </c>
      <c r="M18045">
        <v>7.7478730875489302E-2</v>
      </c>
      <c r="N18045">
        <v>9.52200128040427</v>
      </c>
      <c r="O18045">
        <v>19.5899787242193</v>
      </c>
      <c r="P18045">
        <v>12.258777070078301</v>
      </c>
      <c r="Q18045">
        <v>9.9827854256098096E-4</v>
      </c>
      <c r="R18045">
        <v>1.6343298199463702E-2</v>
      </c>
      <c r="S18045" s="7">
        <v>4.2076554999977499E-7</v>
      </c>
    </row>
    <row r="18046" spans="1:19" x14ac:dyDescent="0.35">
      <c r="A18046">
        <v>18044</v>
      </c>
      <c r="B18046">
        <v>2040</v>
      </c>
      <c r="C18046">
        <v>1</v>
      </c>
      <c r="D18046">
        <v>3.2637725969001101</v>
      </c>
      <c r="E18046">
        <v>10.69909340982</v>
      </c>
      <c r="F18046">
        <v>3.9760531858702302</v>
      </c>
      <c r="G18046">
        <v>48003.972567014702</v>
      </c>
      <c r="H18046">
        <v>0.35758632800000001</v>
      </c>
      <c r="I18046">
        <v>0.113425466803818</v>
      </c>
      <c r="J18046">
        <v>0.57399112199184499</v>
      </c>
      <c r="K18046">
        <v>0.14544622775667701</v>
      </c>
      <c r="L18046">
        <v>0.15673349329292999</v>
      </c>
      <c r="M18046">
        <v>6.6818321250814494E-2</v>
      </c>
      <c r="N18046">
        <v>9.3847012938143504</v>
      </c>
      <c r="O18046">
        <v>20.069597069828099</v>
      </c>
      <c r="P18046">
        <v>12.093024806077301</v>
      </c>
      <c r="Q18046">
        <v>0</v>
      </c>
      <c r="R18046" s="7">
        <v>1.4589833813026401E-6</v>
      </c>
      <c r="S18046">
        <v>0</v>
      </c>
    </row>
    <row r="18047" spans="1:19" x14ac:dyDescent="0.35">
      <c r="A18047">
        <v>18045</v>
      </c>
      <c r="B18047">
        <v>2040</v>
      </c>
      <c r="C18047">
        <v>1</v>
      </c>
      <c r="D18047">
        <v>3.1208591615104102</v>
      </c>
      <c r="E18047">
        <v>10.80798727643</v>
      </c>
      <c r="F18047">
        <v>3.8437258362239701</v>
      </c>
      <c r="G18047">
        <v>44926.712548781601</v>
      </c>
      <c r="H18047">
        <v>0.34080338049999997</v>
      </c>
      <c r="I18047">
        <v>9.4502563745809301E-2</v>
      </c>
      <c r="J18047">
        <v>0.57775160551675697</v>
      </c>
      <c r="K18047">
        <v>0.135796707955503</v>
      </c>
      <c r="L18047">
        <v>0.168132380931827</v>
      </c>
      <c r="M18047">
        <v>6.0162343536771801E-2</v>
      </c>
      <c r="N18047">
        <v>9.2367420366783595</v>
      </c>
      <c r="O18047">
        <v>20.662821454135901</v>
      </c>
      <c r="P18047">
        <v>11.9072797908368</v>
      </c>
      <c r="Q18047">
        <v>0</v>
      </c>
      <c r="R18047">
        <v>0</v>
      </c>
      <c r="S18047">
        <v>0</v>
      </c>
    </row>
    <row r="18048" spans="1:19" x14ac:dyDescent="0.35">
      <c r="A18048">
        <v>18046</v>
      </c>
      <c r="B18048">
        <v>2040</v>
      </c>
      <c r="C18048">
        <v>1</v>
      </c>
      <c r="D18048">
        <v>2.97875642429223</v>
      </c>
      <c r="E18048">
        <v>10.8543379272454</v>
      </c>
      <c r="F18048">
        <v>3.7097911510011001</v>
      </c>
      <c r="G18048">
        <v>41041.745612961</v>
      </c>
      <c r="H18048">
        <v>0.32563952400000001</v>
      </c>
      <c r="I18048">
        <v>7.9684546466909104E-2</v>
      </c>
      <c r="J18048">
        <v>0.57905998917753498</v>
      </c>
      <c r="K18048">
        <v>0.13017124095066801</v>
      </c>
      <c r="L18048">
        <v>0.18725529654961001</v>
      </c>
      <c r="M18048">
        <v>5.7466744585687901E-2</v>
      </c>
      <c r="N18048">
        <v>9.0881711484918508</v>
      </c>
      <c r="O18048">
        <v>21.309361008864201</v>
      </c>
      <c r="P18048">
        <v>11.7220106369132</v>
      </c>
      <c r="Q18048">
        <v>0</v>
      </c>
      <c r="R18048">
        <v>0</v>
      </c>
      <c r="S18048">
        <v>0</v>
      </c>
    </row>
    <row r="18049" spans="1:19" x14ac:dyDescent="0.35">
      <c r="A18049">
        <v>18047</v>
      </c>
      <c r="B18049">
        <v>2040</v>
      </c>
      <c r="C18049">
        <v>1</v>
      </c>
      <c r="D18049">
        <v>2.9423203191201099</v>
      </c>
      <c r="E18049">
        <v>10.815760891484199</v>
      </c>
      <c r="F18049">
        <v>3.7055903362399101</v>
      </c>
      <c r="G18049">
        <v>37161.037970350801</v>
      </c>
      <c r="H18049">
        <v>0.30997618599999999</v>
      </c>
      <c r="I18049">
        <v>7.3195168472742406E-2</v>
      </c>
      <c r="J18049">
        <v>0.60284500587123002</v>
      </c>
      <c r="K18049">
        <v>0.13126132593338299</v>
      </c>
      <c r="L18049">
        <v>0.18276070859302401</v>
      </c>
      <c r="M18049">
        <v>5.62243160419683E-2</v>
      </c>
      <c r="N18049">
        <v>9.0065779765152598</v>
      </c>
      <c r="O18049">
        <v>21.2403550197002</v>
      </c>
      <c r="P18049">
        <v>11.7322969383318</v>
      </c>
      <c r="Q18049">
        <v>0</v>
      </c>
      <c r="R18049">
        <v>0</v>
      </c>
      <c r="S18049">
        <v>0</v>
      </c>
    </row>
    <row r="18050" spans="1:19" x14ac:dyDescent="0.35">
      <c r="A18050">
        <v>18048</v>
      </c>
      <c r="B18050">
        <v>2040</v>
      </c>
      <c r="C18050">
        <v>1</v>
      </c>
      <c r="D18050">
        <v>2.8921803182244599</v>
      </c>
      <c r="E18050">
        <v>10.75288114836</v>
      </c>
      <c r="F18050">
        <v>3.68625455893826</v>
      </c>
      <c r="G18050">
        <v>36199.341212895699</v>
      </c>
      <c r="H18050">
        <v>0.29874264549999902</v>
      </c>
      <c r="I18050">
        <v>6.80116496180279E-2</v>
      </c>
      <c r="J18050">
        <v>0.62324605288497303</v>
      </c>
      <c r="K18050">
        <v>0.13471874362591099</v>
      </c>
      <c r="L18050">
        <v>0.18775391640108799</v>
      </c>
      <c r="M18050">
        <v>5.6996844507827403E-2</v>
      </c>
      <c r="N18050">
        <v>8.8965141021361003</v>
      </c>
      <c r="O18050">
        <v>21.158575326721099</v>
      </c>
      <c r="P18050">
        <v>11.698405545073999</v>
      </c>
      <c r="Q18050">
        <v>0</v>
      </c>
      <c r="R18050">
        <v>0</v>
      </c>
      <c r="S18050">
        <v>0</v>
      </c>
    </row>
    <row r="18051" spans="1:19" x14ac:dyDescent="0.35">
      <c r="A18051">
        <v>18049</v>
      </c>
      <c r="B18051">
        <v>2040</v>
      </c>
      <c r="C18051">
        <v>1</v>
      </c>
      <c r="D18051">
        <v>0.65952696479826001</v>
      </c>
      <c r="E18051">
        <v>0.401747264313561</v>
      </c>
      <c r="F18051">
        <v>0.77849570267246204</v>
      </c>
      <c r="G18051">
        <v>37382.768319672803</v>
      </c>
      <c r="H18051">
        <v>0.50817540827777696</v>
      </c>
      <c r="I18051">
        <v>0.108616282177945</v>
      </c>
      <c r="J18051">
        <v>0.242786938956951</v>
      </c>
      <c r="K18051">
        <v>6.1396131920008E-2</v>
      </c>
      <c r="L18051">
        <v>0.41005223935343299</v>
      </c>
      <c r="M18051">
        <v>0.11428945014587701</v>
      </c>
      <c r="N18051">
        <v>3.8592929853903799</v>
      </c>
      <c r="O18051">
        <v>2.4084018498422601</v>
      </c>
      <c r="P18051">
        <v>3.88516159626653</v>
      </c>
      <c r="Q18051">
        <v>0</v>
      </c>
      <c r="R18051">
        <v>0</v>
      </c>
      <c r="S18051">
        <v>0</v>
      </c>
    </row>
    <row r="18052" spans="1:19" x14ac:dyDescent="0.35">
      <c r="A18052">
        <v>18050</v>
      </c>
      <c r="B18052">
        <v>2040</v>
      </c>
      <c r="C18052">
        <v>1</v>
      </c>
      <c r="D18052">
        <v>0.65600516652906804</v>
      </c>
      <c r="E18052">
        <v>0.40811590807645898</v>
      </c>
      <c r="F18052">
        <v>0.77330786658143402</v>
      </c>
      <c r="G18052">
        <v>36729.370353595703</v>
      </c>
      <c r="H18052">
        <v>0.50564862655555498</v>
      </c>
      <c r="I18052">
        <v>0.10522122752233801</v>
      </c>
      <c r="J18052">
        <v>0.241501330658349</v>
      </c>
      <c r="K18052">
        <v>6.1779487863014897E-2</v>
      </c>
      <c r="L18052">
        <v>0.39547013649798601</v>
      </c>
      <c r="M18052">
        <v>0.10779702090551201</v>
      </c>
      <c r="N18052">
        <v>3.84908996310552</v>
      </c>
      <c r="O18052">
        <v>2.43600765775034</v>
      </c>
      <c r="P18052">
        <v>3.8802288094713799</v>
      </c>
      <c r="Q18052">
        <v>0</v>
      </c>
      <c r="R18052">
        <v>0</v>
      </c>
      <c r="S18052">
        <v>0</v>
      </c>
    </row>
    <row r="18053" spans="1:19" x14ac:dyDescent="0.35">
      <c r="A18053">
        <v>18051</v>
      </c>
      <c r="B18053">
        <v>2040</v>
      </c>
      <c r="C18053">
        <v>1</v>
      </c>
      <c r="D18053">
        <v>0.64608451187955696</v>
      </c>
      <c r="E18053">
        <v>0.408143707943668</v>
      </c>
      <c r="F18053">
        <v>0.75836259780332305</v>
      </c>
      <c r="G18053">
        <v>36730.439604349398</v>
      </c>
      <c r="H18053">
        <v>0.50120034061111096</v>
      </c>
      <c r="I18053">
        <v>0.10361069701044801</v>
      </c>
      <c r="J18053">
        <v>0.244279062783432</v>
      </c>
      <c r="K18053">
        <v>6.3310114107958504E-2</v>
      </c>
      <c r="L18053">
        <v>0.38160220473152201</v>
      </c>
      <c r="M18053">
        <v>0.103476503393929</v>
      </c>
      <c r="N18053">
        <v>3.8225425176710299</v>
      </c>
      <c r="O18053">
        <v>2.4424981125010898</v>
      </c>
      <c r="P18053">
        <v>3.85823888846727</v>
      </c>
      <c r="Q18053">
        <v>0</v>
      </c>
      <c r="R18053">
        <v>0</v>
      </c>
      <c r="S18053">
        <v>0</v>
      </c>
    </row>
    <row r="18054" spans="1:19" x14ac:dyDescent="0.35">
      <c r="A18054">
        <v>18052</v>
      </c>
      <c r="B18054">
        <v>2040</v>
      </c>
      <c r="C18054">
        <v>1</v>
      </c>
      <c r="D18054">
        <v>0.63573525176166101</v>
      </c>
      <c r="E18054">
        <v>0.40796683055769201</v>
      </c>
      <c r="F18054">
        <v>0.742911088306623</v>
      </c>
      <c r="G18054">
        <v>37909.413999334298</v>
      </c>
      <c r="H18054">
        <v>0.49551975794444397</v>
      </c>
      <c r="I18054">
        <v>0.10382049719432</v>
      </c>
      <c r="J18054">
        <v>0.25211334767304699</v>
      </c>
      <c r="K18054">
        <v>6.5782821684842299E-2</v>
      </c>
      <c r="L18054">
        <v>0.369511293144486</v>
      </c>
      <c r="M18054">
        <v>0.101604862247634</v>
      </c>
      <c r="N18054">
        <v>3.7858285315507998</v>
      </c>
      <c r="O18054">
        <v>2.43987951021855</v>
      </c>
      <c r="P18054">
        <v>3.8332518341056399</v>
      </c>
      <c r="Q18054">
        <v>0</v>
      </c>
      <c r="R18054">
        <v>0</v>
      </c>
      <c r="S18054">
        <v>0</v>
      </c>
    </row>
    <row r="18055" spans="1:19" x14ac:dyDescent="0.35">
      <c r="A18055">
        <v>18053</v>
      </c>
      <c r="B18055">
        <v>2040</v>
      </c>
      <c r="C18055">
        <v>1</v>
      </c>
      <c r="D18055">
        <v>0.65989590743470905</v>
      </c>
      <c r="E18055">
        <v>0.45104646219142402</v>
      </c>
      <c r="F18055">
        <v>0.75798819456630895</v>
      </c>
      <c r="G18055">
        <v>42300.764021874202</v>
      </c>
      <c r="H18055">
        <v>0.49108604944444401</v>
      </c>
      <c r="I18055">
        <v>0.103844545706506</v>
      </c>
      <c r="J18055">
        <v>0.25046912320932202</v>
      </c>
      <c r="K18055">
        <v>6.4806815117741903E-2</v>
      </c>
      <c r="L18055">
        <v>0.35433630749546902</v>
      </c>
      <c r="M18055">
        <v>0.100821615097555</v>
      </c>
      <c r="N18055">
        <v>3.83129263648406</v>
      </c>
      <c r="O18055">
        <v>2.5540665680257302</v>
      </c>
      <c r="P18055">
        <v>3.8791714081320601</v>
      </c>
      <c r="Q18055">
        <v>0</v>
      </c>
      <c r="R18055">
        <v>6.7384938466444496E-4</v>
      </c>
      <c r="S18055" s="7">
        <v>6.8932392918446397E-9</v>
      </c>
    </row>
    <row r="18056" spans="1:19" x14ac:dyDescent="0.35">
      <c r="A18056">
        <v>18054</v>
      </c>
      <c r="B18056">
        <v>2040</v>
      </c>
      <c r="C18056">
        <v>1</v>
      </c>
      <c r="D18056">
        <v>0.67910319452196799</v>
      </c>
      <c r="E18056">
        <v>0.48979655951134299</v>
      </c>
      <c r="F18056">
        <v>0.76825102384394595</v>
      </c>
      <c r="G18056">
        <v>48914.8825171602</v>
      </c>
      <c r="H18056">
        <v>0.48672949994444398</v>
      </c>
      <c r="I18056">
        <v>0.105598429437937</v>
      </c>
      <c r="J18056">
        <v>0.25518423373591997</v>
      </c>
      <c r="K18056">
        <v>6.4862862636768701E-2</v>
      </c>
      <c r="L18056">
        <v>0.34053734592978702</v>
      </c>
      <c r="M18056">
        <v>0.102336789602119</v>
      </c>
      <c r="N18056">
        <v>3.8533797959597198</v>
      </c>
      <c r="O18056">
        <v>2.62845077643785</v>
      </c>
      <c r="P18056">
        <v>3.90484856154385</v>
      </c>
      <c r="Q18056">
        <v>3.95672077771276E-3</v>
      </c>
      <c r="R18056">
        <v>1.9288646943795298E-2</v>
      </c>
      <c r="S18056">
        <v>6.2862028508001795E-4</v>
      </c>
    </row>
    <row r="18057" spans="1:19" x14ac:dyDescent="0.35">
      <c r="A18057">
        <v>18055</v>
      </c>
      <c r="B18057">
        <v>2040</v>
      </c>
      <c r="C18057">
        <v>1</v>
      </c>
      <c r="D18057">
        <v>0.69841649779756698</v>
      </c>
      <c r="E18057">
        <v>0.52899951078063201</v>
      </c>
      <c r="F18057">
        <v>0.77810482406071502</v>
      </c>
      <c r="G18057">
        <v>54180.769246151001</v>
      </c>
      <c r="H18057">
        <v>0.48262224044444402</v>
      </c>
      <c r="I18057">
        <v>0.109035072034512</v>
      </c>
      <c r="J18057">
        <v>0.26743539804002497</v>
      </c>
      <c r="K18057">
        <v>6.5855175316236803E-2</v>
      </c>
      <c r="L18057">
        <v>0.32999608602886499</v>
      </c>
      <c r="M18057">
        <v>0.10613180838134501</v>
      </c>
      <c r="N18057">
        <v>3.8783347644322599</v>
      </c>
      <c r="O18057">
        <v>2.7024626021800602</v>
      </c>
      <c r="P18057">
        <v>3.9333177611825598</v>
      </c>
      <c r="Q18057">
        <v>0.118978845799837</v>
      </c>
      <c r="R18057">
        <v>0.132235874653856</v>
      </c>
      <c r="S18057">
        <v>9.0329062159158799E-2</v>
      </c>
    </row>
    <row r="18058" spans="1:19" x14ac:dyDescent="0.35">
      <c r="A18058">
        <v>18056</v>
      </c>
      <c r="B18058">
        <v>2040</v>
      </c>
      <c r="C18058">
        <v>1</v>
      </c>
      <c r="D18058">
        <v>0.71862411328352604</v>
      </c>
      <c r="E18058">
        <v>0.566458986625484</v>
      </c>
      <c r="F18058">
        <v>0.78900207732121297</v>
      </c>
      <c r="G18058">
        <v>58194.241655068698</v>
      </c>
      <c r="H18058">
        <v>0.47276424422222202</v>
      </c>
      <c r="I18058">
        <v>0.118103195123848</v>
      </c>
      <c r="J18058">
        <v>0.26387828308080002</v>
      </c>
      <c r="K18058">
        <v>7.3138944743421405E-2</v>
      </c>
      <c r="L18058">
        <v>0.31745368779698502</v>
      </c>
      <c r="M18058">
        <v>0.116343633399573</v>
      </c>
      <c r="N18058">
        <v>3.9100880920221401</v>
      </c>
      <c r="O18058">
        <v>2.75480779078246</v>
      </c>
      <c r="P18058">
        <v>3.9635221087074699</v>
      </c>
      <c r="Q18058">
        <v>0.26108203950131897</v>
      </c>
      <c r="R18058">
        <v>0.239070885573407</v>
      </c>
      <c r="S18058">
        <v>0.209757135484894</v>
      </c>
    </row>
    <row r="18059" spans="1:19" x14ac:dyDescent="0.35">
      <c r="A18059">
        <v>18057</v>
      </c>
      <c r="B18059">
        <v>2040</v>
      </c>
      <c r="C18059">
        <v>1</v>
      </c>
      <c r="D18059">
        <v>0.74250891709858402</v>
      </c>
      <c r="E18059">
        <v>0.609806516205747</v>
      </c>
      <c r="F18059">
        <v>0.80520520154578601</v>
      </c>
      <c r="G18059">
        <v>58842.750346364403</v>
      </c>
      <c r="H18059">
        <v>0.464642701777777</v>
      </c>
      <c r="I18059">
        <v>0.131998740885441</v>
      </c>
      <c r="J18059">
        <v>0.266743763097674</v>
      </c>
      <c r="K18059">
        <v>8.4282885352054998E-2</v>
      </c>
      <c r="L18059">
        <v>0.31040801395005402</v>
      </c>
      <c r="M18059">
        <v>0.13089710478355801</v>
      </c>
      <c r="N18059">
        <v>3.9508001739016398</v>
      </c>
      <c r="O18059">
        <v>2.8275426288927301</v>
      </c>
      <c r="P18059">
        <v>4.0044205947442499</v>
      </c>
      <c r="Q18059">
        <v>0.32846958921320601</v>
      </c>
      <c r="R18059">
        <v>0.29460125912403801</v>
      </c>
      <c r="S18059">
        <v>0.280620014144084</v>
      </c>
    </row>
    <row r="18060" spans="1:19" x14ac:dyDescent="0.35">
      <c r="A18060">
        <v>18058</v>
      </c>
      <c r="B18060">
        <v>2040</v>
      </c>
      <c r="C18060">
        <v>1</v>
      </c>
      <c r="D18060">
        <v>0.76669040442827496</v>
      </c>
      <c r="E18060">
        <v>0.65400237822219898</v>
      </c>
      <c r="F18060">
        <v>0.82198766490658903</v>
      </c>
      <c r="G18060">
        <v>59372.090093471001</v>
      </c>
      <c r="H18060">
        <v>0.45756963299999998</v>
      </c>
      <c r="I18060">
        <v>0.149915088208907</v>
      </c>
      <c r="J18060">
        <v>0.274623958211063</v>
      </c>
      <c r="K18060">
        <v>9.9864299585772406E-2</v>
      </c>
      <c r="L18060">
        <v>0.30849290333718299</v>
      </c>
      <c r="M18060">
        <v>0.149693846932858</v>
      </c>
      <c r="N18060">
        <v>3.99542922805787</v>
      </c>
      <c r="O18060">
        <v>2.91867275845365</v>
      </c>
      <c r="P18060">
        <v>4.0474061948651396</v>
      </c>
      <c r="Q18060">
        <v>0.40250997656459703</v>
      </c>
      <c r="R18060">
        <v>0.36912951654196302</v>
      </c>
      <c r="S18060">
        <v>0.37236776526534798</v>
      </c>
    </row>
    <row r="18061" spans="1:19" x14ac:dyDescent="0.35">
      <c r="A18061">
        <v>18059</v>
      </c>
      <c r="B18061">
        <v>2040</v>
      </c>
      <c r="C18061">
        <v>1</v>
      </c>
      <c r="D18061">
        <v>0.788926591371924</v>
      </c>
      <c r="E18061">
        <v>0.65679833602017001</v>
      </c>
      <c r="F18061">
        <v>0.85254782976055699</v>
      </c>
      <c r="G18061">
        <v>59656.553801499897</v>
      </c>
      <c r="H18061">
        <v>0.45632779705555498</v>
      </c>
      <c r="I18061">
        <v>0.161494624984276</v>
      </c>
      <c r="J18061">
        <v>0.27001817270023798</v>
      </c>
      <c r="K18061">
        <v>0.109634936741675</v>
      </c>
      <c r="L18061">
        <v>0.30469564399980698</v>
      </c>
      <c r="M18061">
        <v>0.157969948663952</v>
      </c>
      <c r="N18061">
        <v>4.03914602936048</v>
      </c>
      <c r="O18061">
        <v>2.9243735983144701</v>
      </c>
      <c r="P18061">
        <v>4.0995302567629501</v>
      </c>
      <c r="Q18061">
        <v>0.48612541327089998</v>
      </c>
      <c r="R18061">
        <v>0.44949621845176202</v>
      </c>
      <c r="S18061">
        <v>0.47158711696672601</v>
      </c>
    </row>
    <row r="18062" spans="1:19" x14ac:dyDescent="0.35">
      <c r="A18062">
        <v>18060</v>
      </c>
      <c r="B18062">
        <v>2040</v>
      </c>
      <c r="C18062">
        <v>1</v>
      </c>
      <c r="D18062">
        <v>0.81290347351432601</v>
      </c>
      <c r="E18062">
        <v>0.66283636948136204</v>
      </c>
      <c r="F18062">
        <v>0.88508224367592703</v>
      </c>
      <c r="G18062">
        <v>60276.587620765</v>
      </c>
      <c r="H18062">
        <v>0.45722398861111102</v>
      </c>
      <c r="I18062">
        <v>0.17634893291495701</v>
      </c>
      <c r="J18062">
        <v>0.26968195936685302</v>
      </c>
      <c r="K18062">
        <v>0.124342520482057</v>
      </c>
      <c r="L18062">
        <v>0.305057687125458</v>
      </c>
      <c r="M18062">
        <v>0.169781278298095</v>
      </c>
      <c r="N18062">
        <v>4.0927542492556697</v>
      </c>
      <c r="O18062">
        <v>2.9570274433011901</v>
      </c>
      <c r="P18062">
        <v>4.16552181663815</v>
      </c>
      <c r="Q18062">
        <v>0.49958267162214098</v>
      </c>
      <c r="R18062">
        <v>0.461121204617017</v>
      </c>
      <c r="S18062">
        <v>0.49604492657293298</v>
      </c>
    </row>
    <row r="18063" spans="1:19" x14ac:dyDescent="0.35">
      <c r="A18063">
        <v>18061</v>
      </c>
      <c r="B18063">
        <v>2040</v>
      </c>
      <c r="C18063">
        <v>1</v>
      </c>
      <c r="D18063">
        <v>0.83626853746887497</v>
      </c>
      <c r="E18063">
        <v>0.66734937712672604</v>
      </c>
      <c r="F18063">
        <v>0.91788627827040004</v>
      </c>
      <c r="G18063">
        <v>59557.932511121602</v>
      </c>
      <c r="H18063">
        <v>0.458493088722222</v>
      </c>
      <c r="I18063">
        <v>0.19528045431653299</v>
      </c>
      <c r="J18063">
        <v>0.27528727161222899</v>
      </c>
      <c r="K18063">
        <v>0.143975013213095</v>
      </c>
      <c r="L18063">
        <v>0.308588803296239</v>
      </c>
      <c r="M18063">
        <v>0.18457146178897599</v>
      </c>
      <c r="N18063">
        <v>4.1416093152237696</v>
      </c>
      <c r="O18063">
        <v>2.9973212853609899</v>
      </c>
      <c r="P18063">
        <v>4.2340352335234899</v>
      </c>
      <c r="Q18063">
        <v>0.44790986212594902</v>
      </c>
      <c r="R18063">
        <v>0.40836029103580701</v>
      </c>
      <c r="S18063">
        <v>0.45155847404767402</v>
      </c>
    </row>
    <row r="18064" spans="1:19" x14ac:dyDescent="0.35">
      <c r="A18064">
        <v>18062</v>
      </c>
      <c r="B18064">
        <v>2040</v>
      </c>
      <c r="C18064">
        <v>1</v>
      </c>
      <c r="D18064">
        <v>0.85509317962707898</v>
      </c>
      <c r="E18064">
        <v>0.66598842518968904</v>
      </c>
      <c r="F18064">
        <v>0.94008906132855696</v>
      </c>
      <c r="G18064">
        <v>60590.7944608986</v>
      </c>
      <c r="H18064">
        <v>0.46447231711111098</v>
      </c>
      <c r="I18064">
        <v>0.19203895378986899</v>
      </c>
      <c r="J18064">
        <v>0.27428761730795498</v>
      </c>
      <c r="K18064">
        <v>0.13930022204535</v>
      </c>
      <c r="L18064">
        <v>0.31295296192212801</v>
      </c>
      <c r="M18064">
        <v>0.182880753272048</v>
      </c>
      <c r="N18064">
        <v>4.1734515722342298</v>
      </c>
      <c r="O18064">
        <v>3.0145627726993798</v>
      </c>
      <c r="P18064">
        <v>4.2654869547265104</v>
      </c>
      <c r="Q18064">
        <v>0.41206664776840601</v>
      </c>
      <c r="R18064">
        <v>0.36852440527360403</v>
      </c>
      <c r="S18064">
        <v>0.42532325141779498</v>
      </c>
    </row>
    <row r="18065" spans="1:19" x14ac:dyDescent="0.35">
      <c r="A18065">
        <v>18063</v>
      </c>
      <c r="B18065">
        <v>2040</v>
      </c>
      <c r="C18065">
        <v>1</v>
      </c>
      <c r="D18065">
        <v>0.876705906718248</v>
      </c>
      <c r="E18065">
        <v>0.67080662156600002</v>
      </c>
      <c r="F18065">
        <v>0.96694702595454196</v>
      </c>
      <c r="G18065">
        <v>60536.885298552501</v>
      </c>
      <c r="H18065">
        <v>0.47287292788888802</v>
      </c>
      <c r="I18065">
        <v>0.191666410851423</v>
      </c>
      <c r="J18065">
        <v>0.27990827846727601</v>
      </c>
      <c r="K18065">
        <v>0.13767097522597699</v>
      </c>
      <c r="L18065">
        <v>0.32204449864206203</v>
      </c>
      <c r="M18065">
        <v>0.18416558782305201</v>
      </c>
      <c r="N18065">
        <v>4.2106108123422699</v>
      </c>
      <c r="O18065">
        <v>3.0373489453673801</v>
      </c>
      <c r="P18065">
        <v>4.2907130075814699</v>
      </c>
      <c r="Q18065">
        <v>0.34985938894854002</v>
      </c>
      <c r="R18065">
        <v>0.30798825272255898</v>
      </c>
      <c r="S18065">
        <v>0.35820698367693099</v>
      </c>
    </row>
    <row r="18066" spans="1:19" x14ac:dyDescent="0.35">
      <c r="A18066">
        <v>18064</v>
      </c>
      <c r="B18066">
        <v>2040</v>
      </c>
      <c r="C18066">
        <v>1</v>
      </c>
      <c r="D18066">
        <v>0.89831845800549803</v>
      </c>
      <c r="E18066">
        <v>0.67404420676243504</v>
      </c>
      <c r="F18066">
        <v>0.99339627103883199</v>
      </c>
      <c r="G18066">
        <v>59910.688742421997</v>
      </c>
      <c r="H18066">
        <v>0.48409616316666598</v>
      </c>
      <c r="I18066">
        <v>0.194148508971624</v>
      </c>
      <c r="J18066">
        <v>0.29129686294572099</v>
      </c>
      <c r="K18066">
        <v>0.13917949254388801</v>
      </c>
      <c r="L18066">
        <v>0.33563809014574703</v>
      </c>
      <c r="M18066">
        <v>0.18884172066503399</v>
      </c>
      <c r="N18066">
        <v>4.2540721770152103</v>
      </c>
      <c r="O18066">
        <v>3.0597653144732599</v>
      </c>
      <c r="P18066">
        <v>4.3231859373467101</v>
      </c>
      <c r="Q18066">
        <v>0.25289916572201798</v>
      </c>
      <c r="R18066">
        <v>0.23422251221777299</v>
      </c>
      <c r="S18066">
        <v>0.247498237385889</v>
      </c>
    </row>
    <row r="18067" spans="1:19" x14ac:dyDescent="0.35">
      <c r="A18067">
        <v>18065</v>
      </c>
      <c r="B18067">
        <v>2040</v>
      </c>
      <c r="C18067">
        <v>1</v>
      </c>
      <c r="D18067">
        <v>0.86295608640269295</v>
      </c>
      <c r="E18067">
        <v>0.62561028585337297</v>
      </c>
      <c r="F18067">
        <v>0.96345275319951096</v>
      </c>
      <c r="G18067">
        <v>59556.684871348902</v>
      </c>
      <c r="H18067">
        <v>0.48665183988888799</v>
      </c>
      <c r="I18067">
        <v>0.17394478947293099</v>
      </c>
      <c r="J18067">
        <v>0.29556275333007798</v>
      </c>
      <c r="K18067">
        <v>0.117928235863081</v>
      </c>
      <c r="L18067">
        <v>0.34159426520714298</v>
      </c>
      <c r="M18067">
        <v>0.16376274003326999</v>
      </c>
      <c r="N18067">
        <v>4.1704835104118896</v>
      </c>
      <c r="O18067">
        <v>2.9318935068508498</v>
      </c>
      <c r="P18067">
        <v>4.2206311144341004</v>
      </c>
      <c r="Q18067">
        <v>0.11797959824814901</v>
      </c>
      <c r="R18067">
        <v>0.111033207355469</v>
      </c>
      <c r="S18067">
        <v>9.9549949400960805E-2</v>
      </c>
    </row>
    <row r="18068" spans="1:19" x14ac:dyDescent="0.35">
      <c r="A18068">
        <v>18066</v>
      </c>
      <c r="B18068">
        <v>2040</v>
      </c>
      <c r="C18068">
        <v>1</v>
      </c>
      <c r="D18068">
        <v>0.831830191227653</v>
      </c>
      <c r="E18068">
        <v>0.58155137435293003</v>
      </c>
      <c r="F18068">
        <v>0.93477848711911804</v>
      </c>
      <c r="G18068">
        <v>58625.780426966099</v>
      </c>
      <c r="H18068">
        <v>0.49164353444444397</v>
      </c>
      <c r="I18068">
        <v>0.158122073241835</v>
      </c>
      <c r="J18068">
        <v>0.30451410980013999</v>
      </c>
      <c r="K18068">
        <v>0.10166807459503301</v>
      </c>
      <c r="L18068">
        <v>0.35167651471981298</v>
      </c>
      <c r="M18068">
        <v>0.14447785479568301</v>
      </c>
      <c r="N18068">
        <v>4.1037493803143903</v>
      </c>
      <c r="O18068">
        <v>2.8239243659848099</v>
      </c>
      <c r="P18068">
        <v>4.1271699390240304</v>
      </c>
      <c r="Q18068">
        <v>1.7052859600624502E-2</v>
      </c>
      <c r="R18068">
        <v>3.0024214779578399E-2</v>
      </c>
      <c r="S18068">
        <v>1.17130799823221E-2</v>
      </c>
    </row>
    <row r="18069" spans="1:19" x14ac:dyDescent="0.35">
      <c r="A18069">
        <v>18067</v>
      </c>
      <c r="B18069">
        <v>2040</v>
      </c>
      <c r="C18069">
        <v>1</v>
      </c>
      <c r="D18069">
        <v>0.80084842585488203</v>
      </c>
      <c r="E18069">
        <v>0.53881297387711502</v>
      </c>
      <c r="F18069">
        <v>0.90576042732922901</v>
      </c>
      <c r="G18069">
        <v>56279.389329729602</v>
      </c>
      <c r="H18069">
        <v>0.497938062444444</v>
      </c>
      <c r="I18069">
        <v>0.14647224346383</v>
      </c>
      <c r="J18069">
        <v>0.31783002101362601</v>
      </c>
      <c r="K18069">
        <v>9.0076437277549395E-2</v>
      </c>
      <c r="L18069">
        <v>0.36518912878897197</v>
      </c>
      <c r="M18069">
        <v>0.13102233599322399</v>
      </c>
      <c r="N18069">
        <v>4.0395786613246099</v>
      </c>
      <c r="O18069">
        <v>2.71701703921152</v>
      </c>
      <c r="P18069">
        <v>4.03417383247539</v>
      </c>
      <c r="Q18069">
        <v>1.8017986870605301E-4</v>
      </c>
      <c r="R18069">
        <v>4.00403644278363E-3</v>
      </c>
      <c r="S18069">
        <v>0</v>
      </c>
    </row>
    <row r="18070" spans="1:19" x14ac:dyDescent="0.35">
      <c r="A18070">
        <v>18068</v>
      </c>
      <c r="B18070">
        <v>2040</v>
      </c>
      <c r="C18070">
        <v>1</v>
      </c>
      <c r="D18070">
        <v>0.77283770434325205</v>
      </c>
      <c r="E18070">
        <v>0.50035170922771899</v>
      </c>
      <c r="F18070">
        <v>0.88281901894779802</v>
      </c>
      <c r="G18070">
        <v>52687.9920494498</v>
      </c>
      <c r="H18070">
        <v>0.49417279116666601</v>
      </c>
      <c r="I18070">
        <v>0.13297745625070501</v>
      </c>
      <c r="J18070">
        <v>0.327655307267604</v>
      </c>
      <c r="K18070">
        <v>8.7329778572267203E-2</v>
      </c>
      <c r="L18070">
        <v>0.37063655059335499</v>
      </c>
      <c r="M18070">
        <v>0.12279127565030699</v>
      </c>
      <c r="N18070">
        <v>3.9742658617885298</v>
      </c>
      <c r="O18070">
        <v>2.62411350038164</v>
      </c>
      <c r="P18070">
        <v>3.96148117447194</v>
      </c>
      <c r="Q18070">
        <v>0</v>
      </c>
      <c r="R18070" s="7">
        <v>1.1637328306763E-6</v>
      </c>
      <c r="S18070">
        <v>0</v>
      </c>
    </row>
    <row r="18071" spans="1:19" x14ac:dyDescent="0.35">
      <c r="A18071">
        <v>18069</v>
      </c>
      <c r="B18071">
        <v>2040</v>
      </c>
      <c r="C18071">
        <v>1</v>
      </c>
      <c r="D18071">
        <v>0.74571551948997905</v>
      </c>
      <c r="E18071">
        <v>0.45670200150929402</v>
      </c>
      <c r="F18071">
        <v>0.85827372675427105</v>
      </c>
      <c r="G18071">
        <v>48537.738328962201</v>
      </c>
      <c r="H18071">
        <v>0.49331591827777699</v>
      </c>
      <c r="I18071">
        <v>0.12341143123432</v>
      </c>
      <c r="J18071">
        <v>0.34401026429312898</v>
      </c>
      <c r="K18071">
        <v>8.7038280773480803E-2</v>
      </c>
      <c r="L18071">
        <v>0.380466470285929</v>
      </c>
      <c r="M18071">
        <v>0.1177685757356</v>
      </c>
      <c r="N18071">
        <v>3.9135697948761399</v>
      </c>
      <c r="O18071">
        <v>2.5266175255678198</v>
      </c>
      <c r="P18071">
        <v>3.8953952290222298</v>
      </c>
      <c r="Q18071">
        <v>0</v>
      </c>
      <c r="R18071">
        <v>0</v>
      </c>
      <c r="S18071">
        <v>0</v>
      </c>
    </row>
    <row r="18072" spans="1:19" x14ac:dyDescent="0.35">
      <c r="A18072">
        <v>18070</v>
      </c>
      <c r="B18072">
        <v>2040</v>
      </c>
      <c r="C18072">
        <v>1</v>
      </c>
      <c r="D18072">
        <v>0.71857912658934697</v>
      </c>
      <c r="E18072">
        <v>0.41400073396320403</v>
      </c>
      <c r="F18072">
        <v>0.83427352747210803</v>
      </c>
      <c r="G18072">
        <v>44778.659438574097</v>
      </c>
      <c r="H18072">
        <v>0.494088948944444</v>
      </c>
      <c r="I18072">
        <v>0.117456665695774</v>
      </c>
      <c r="J18072">
        <v>0.36441765657233599</v>
      </c>
      <c r="K18072">
        <v>8.9276220559909802E-2</v>
      </c>
      <c r="L18072">
        <v>0.39242196947827901</v>
      </c>
      <c r="M18072">
        <v>0.116108073629536</v>
      </c>
      <c r="N18072">
        <v>3.8536259433842099</v>
      </c>
      <c r="O18072">
        <v>2.4231892280707399</v>
      </c>
      <c r="P18072">
        <v>3.8234620707076998</v>
      </c>
      <c r="Q18072">
        <v>0</v>
      </c>
      <c r="R18072">
        <v>0</v>
      </c>
      <c r="S18072">
        <v>0</v>
      </c>
    </row>
    <row r="18073" spans="1:19" x14ac:dyDescent="0.35">
      <c r="A18073">
        <v>18071</v>
      </c>
      <c r="B18073">
        <v>2040</v>
      </c>
      <c r="C18073">
        <v>1</v>
      </c>
      <c r="D18073">
        <v>0.71519380400528798</v>
      </c>
      <c r="E18073">
        <v>0.413296196563115</v>
      </c>
      <c r="F18073">
        <v>0.81878021286403202</v>
      </c>
      <c r="G18073">
        <v>41451.075862511098</v>
      </c>
      <c r="H18073">
        <v>0.48842780316666601</v>
      </c>
      <c r="I18073">
        <v>0.11242450745860599</v>
      </c>
      <c r="J18073">
        <v>0.36881375800522798</v>
      </c>
      <c r="K18073">
        <v>9.0487862662685797E-2</v>
      </c>
      <c r="L18073">
        <v>0.38289641058470503</v>
      </c>
      <c r="M18073">
        <v>0.11496883682133199</v>
      </c>
      <c r="N18073">
        <v>3.8428776556119701</v>
      </c>
      <c r="O18073">
        <v>2.42776910052521</v>
      </c>
      <c r="P18073">
        <v>3.7925041380689999</v>
      </c>
      <c r="Q18073">
        <v>0</v>
      </c>
      <c r="R18073">
        <v>0</v>
      </c>
      <c r="S18073">
        <v>0</v>
      </c>
    </row>
    <row r="18074" spans="1:19" x14ac:dyDescent="0.35">
      <c r="A18074">
        <v>18072</v>
      </c>
      <c r="B18074">
        <v>2040</v>
      </c>
      <c r="C18074">
        <v>1</v>
      </c>
      <c r="D18074">
        <v>0.71102528094342698</v>
      </c>
      <c r="E18074">
        <v>0.40942611494153303</v>
      </c>
      <c r="F18074">
        <v>0.80441064430004605</v>
      </c>
      <c r="G18074">
        <v>39264.398605670503</v>
      </c>
      <c r="H18074">
        <v>0.486010026166666</v>
      </c>
      <c r="I18074">
        <v>0.10891490164163101</v>
      </c>
      <c r="J18074">
        <v>0.37648597084651902</v>
      </c>
      <c r="K18074">
        <v>9.3123285600841696E-2</v>
      </c>
      <c r="L18074">
        <v>0.37494920938515303</v>
      </c>
      <c r="M18074">
        <v>0.116010631607253</v>
      </c>
      <c r="N18074">
        <v>3.83270180273766</v>
      </c>
      <c r="O18074">
        <v>2.41795897854169</v>
      </c>
      <c r="P18074">
        <v>3.75592947089135</v>
      </c>
      <c r="Q18074">
        <v>0</v>
      </c>
      <c r="R18074">
        <v>0</v>
      </c>
      <c r="S18074">
        <v>0</v>
      </c>
    </row>
    <row r="18075" spans="1:19" x14ac:dyDescent="0.35">
      <c r="A18075">
        <v>18073</v>
      </c>
      <c r="B18075">
        <v>2040</v>
      </c>
      <c r="C18075">
        <v>1</v>
      </c>
      <c r="D18075">
        <v>0.28610079198697902</v>
      </c>
      <c r="E18075">
        <v>0.180199260460362</v>
      </c>
      <c r="F18075">
        <v>0.14138966446370299</v>
      </c>
      <c r="G18075">
        <v>38622.629631739197</v>
      </c>
      <c r="H18075">
        <v>0.40139651742857102</v>
      </c>
      <c r="I18075">
        <v>9.1083213365408505E-2</v>
      </c>
      <c r="J18075">
        <v>0.72499928622535403</v>
      </c>
      <c r="K18075">
        <v>0.16760805769624501</v>
      </c>
      <c r="L18075">
        <v>0.74427128456812197</v>
      </c>
      <c r="M18075">
        <v>0.26887763560299199</v>
      </c>
      <c r="N18075">
        <v>4.0853833901791701</v>
      </c>
      <c r="O18075">
        <v>2.65272834612639</v>
      </c>
      <c r="P18075">
        <v>2.1952699188318898</v>
      </c>
      <c r="Q18075">
        <v>0</v>
      </c>
      <c r="R18075">
        <v>0</v>
      </c>
      <c r="S18075">
        <v>0</v>
      </c>
    </row>
    <row r="18076" spans="1:19" x14ac:dyDescent="0.35">
      <c r="A18076">
        <v>18074</v>
      </c>
      <c r="B18076">
        <v>2040</v>
      </c>
      <c r="C18076">
        <v>1</v>
      </c>
      <c r="D18076">
        <v>0.28602486498993202</v>
      </c>
      <c r="E18076">
        <v>0.18252610253353499</v>
      </c>
      <c r="F18076">
        <v>0.14095931241196799</v>
      </c>
      <c r="G18076">
        <v>37124.505068327999</v>
      </c>
      <c r="H18076">
        <v>0.39830889450000001</v>
      </c>
      <c r="I18076">
        <v>9.0436561174408597E-2</v>
      </c>
      <c r="J18076">
        <v>0.74035271313557105</v>
      </c>
      <c r="K18076">
        <v>0.16659179722414399</v>
      </c>
      <c r="L18076">
        <v>0.74733360297635898</v>
      </c>
      <c r="M18076">
        <v>0.26632669556115601</v>
      </c>
      <c r="N18076">
        <v>4.0779096589407802</v>
      </c>
      <c r="O18076">
        <v>2.63488145385345</v>
      </c>
      <c r="P18076">
        <v>2.1925469564774298</v>
      </c>
      <c r="Q18076">
        <v>0</v>
      </c>
      <c r="R18076">
        <v>0</v>
      </c>
      <c r="S18076">
        <v>0</v>
      </c>
    </row>
    <row r="18077" spans="1:19" x14ac:dyDescent="0.35">
      <c r="A18077">
        <v>18075</v>
      </c>
      <c r="B18077">
        <v>2040</v>
      </c>
      <c r="C18077">
        <v>1</v>
      </c>
      <c r="D18077">
        <v>0.28404487729108202</v>
      </c>
      <c r="E18077">
        <v>0.183830224988104</v>
      </c>
      <c r="F18077">
        <v>0.139113538351855</v>
      </c>
      <c r="G18077">
        <v>36214.159515555097</v>
      </c>
      <c r="H18077">
        <v>0.395058138785714</v>
      </c>
      <c r="I18077">
        <v>9.0998902381601104E-2</v>
      </c>
      <c r="J18077">
        <v>0.74832690465232599</v>
      </c>
      <c r="K18077">
        <v>0.16807875240338599</v>
      </c>
      <c r="L18077">
        <v>0.74853912073554596</v>
      </c>
      <c r="M18077">
        <v>0.265441058915728</v>
      </c>
      <c r="N18077">
        <v>4.0577313093636898</v>
      </c>
      <c r="O18077">
        <v>2.6180660849278299</v>
      </c>
      <c r="P18077">
        <v>2.1861319638858001</v>
      </c>
      <c r="Q18077">
        <v>0</v>
      </c>
      <c r="R18077">
        <v>0</v>
      </c>
      <c r="S18077">
        <v>0</v>
      </c>
    </row>
    <row r="18078" spans="1:19" x14ac:dyDescent="0.35">
      <c r="A18078">
        <v>18076</v>
      </c>
      <c r="B18078">
        <v>2040</v>
      </c>
      <c r="C18078">
        <v>1</v>
      </c>
      <c r="D18078">
        <v>0.28217715594302001</v>
      </c>
      <c r="E18078">
        <v>0.18520445203750799</v>
      </c>
      <c r="F18078">
        <v>0.13741965942627801</v>
      </c>
      <c r="G18078">
        <v>36645.6547014608</v>
      </c>
      <c r="H18078">
        <v>0.39178351421428498</v>
      </c>
      <c r="I18078">
        <v>9.2651569165017003E-2</v>
      </c>
      <c r="J18078">
        <v>0.74690029549682302</v>
      </c>
      <c r="K18078">
        <v>0.17213231596928</v>
      </c>
      <c r="L18078">
        <v>0.74787873585914399</v>
      </c>
      <c r="M18078">
        <v>0.26627173633894202</v>
      </c>
      <c r="N18078">
        <v>4.0358729246150897</v>
      </c>
      <c r="O18078">
        <v>2.6048226286816401</v>
      </c>
      <c r="P18078">
        <v>2.1695835065026299</v>
      </c>
      <c r="Q18078">
        <v>0</v>
      </c>
      <c r="R18078">
        <v>0</v>
      </c>
      <c r="S18078">
        <v>0</v>
      </c>
    </row>
    <row r="18079" spans="1:19" x14ac:dyDescent="0.35">
      <c r="A18079">
        <v>18077</v>
      </c>
      <c r="B18079">
        <v>2040</v>
      </c>
      <c r="C18079">
        <v>1</v>
      </c>
      <c r="D18079">
        <v>0.28229975332589902</v>
      </c>
      <c r="E18079">
        <v>0.20804746769427901</v>
      </c>
      <c r="F18079">
        <v>0.140738200375644</v>
      </c>
      <c r="G18079">
        <v>42631.540117025303</v>
      </c>
      <c r="H18079">
        <v>0.388021312785714</v>
      </c>
      <c r="I18079">
        <v>9.1956199285518694E-2</v>
      </c>
      <c r="J18079">
        <v>0.75442580853332597</v>
      </c>
      <c r="K18079">
        <v>0.17114564664825599</v>
      </c>
      <c r="L18079">
        <v>0.74865214196817498</v>
      </c>
      <c r="M18079">
        <v>0.261932129440828</v>
      </c>
      <c r="N18079">
        <v>4.0274811485905797</v>
      </c>
      <c r="O18079">
        <v>2.7303464038415002</v>
      </c>
      <c r="P18079">
        <v>2.1895694403091301</v>
      </c>
      <c r="Q18079">
        <v>0</v>
      </c>
      <c r="R18079">
        <v>0</v>
      </c>
      <c r="S18079">
        <v>0</v>
      </c>
    </row>
    <row r="18080" spans="1:19" x14ac:dyDescent="0.35">
      <c r="A18080">
        <v>18078</v>
      </c>
      <c r="B18080">
        <v>2040</v>
      </c>
      <c r="C18080">
        <v>1</v>
      </c>
      <c r="D18080">
        <v>0.281834633198351</v>
      </c>
      <c r="E18080">
        <v>0.23006490138306299</v>
      </c>
      <c r="F18080">
        <v>0.14395462037774201</v>
      </c>
      <c r="G18080">
        <v>56407.6454629734</v>
      </c>
      <c r="H18080">
        <v>0.38631939935714199</v>
      </c>
      <c r="I18080">
        <v>9.2321428225640101E-2</v>
      </c>
      <c r="J18080">
        <v>0.75590676905426402</v>
      </c>
      <c r="K18080">
        <v>0.172548013047816</v>
      </c>
      <c r="L18080">
        <v>0.74486347991956803</v>
      </c>
      <c r="M18080">
        <v>0.25969347772409301</v>
      </c>
      <c r="N18080">
        <v>4.0055225212730097</v>
      </c>
      <c r="O18080">
        <v>2.8339764889102601</v>
      </c>
      <c r="P18080">
        <v>2.2013015604947199</v>
      </c>
      <c r="Q18080">
        <v>0</v>
      </c>
      <c r="R18080">
        <v>0</v>
      </c>
      <c r="S18080">
        <v>0</v>
      </c>
    </row>
    <row r="18081" spans="1:19" x14ac:dyDescent="0.35">
      <c r="A18081">
        <v>18079</v>
      </c>
      <c r="B18081">
        <v>2040</v>
      </c>
      <c r="C18081">
        <v>1</v>
      </c>
      <c r="D18081">
        <v>0.28119724476644797</v>
      </c>
      <c r="E18081">
        <v>0.25220152653570299</v>
      </c>
      <c r="F18081">
        <v>0.14685703483384599</v>
      </c>
      <c r="G18081">
        <v>60267.520535257703</v>
      </c>
      <c r="H18081">
        <v>0.38682823964285701</v>
      </c>
      <c r="I18081">
        <v>9.3728616411618906E-2</v>
      </c>
      <c r="J18081">
        <v>0.75028122426036203</v>
      </c>
      <c r="K18081">
        <v>0.17643007535011501</v>
      </c>
      <c r="L18081">
        <v>0.738164686808509</v>
      </c>
      <c r="M18081">
        <v>0.25977122247554402</v>
      </c>
      <c r="N18081">
        <v>3.98513189183367</v>
      </c>
      <c r="O18081">
        <v>2.9504364230463702</v>
      </c>
      <c r="P18081">
        <v>2.21244328846619</v>
      </c>
      <c r="Q18081">
        <v>6.43665465440645E-3</v>
      </c>
      <c r="R18081">
        <v>5.7134924454158003E-3</v>
      </c>
      <c r="S18081">
        <v>5.4328894735995196E-3</v>
      </c>
    </row>
    <row r="18082" spans="1:19" x14ac:dyDescent="0.35">
      <c r="A18082">
        <v>18080</v>
      </c>
      <c r="B18082">
        <v>2040</v>
      </c>
      <c r="C18082">
        <v>1</v>
      </c>
      <c r="D18082">
        <v>0.28169789874485002</v>
      </c>
      <c r="E18082">
        <v>0.272996975372433</v>
      </c>
      <c r="F18082">
        <v>0.148502217299566</v>
      </c>
      <c r="G18082">
        <v>63209.639696194899</v>
      </c>
      <c r="H18082">
        <v>0.38110123814285701</v>
      </c>
      <c r="I18082">
        <v>9.4323961873586395E-2</v>
      </c>
      <c r="J18082">
        <v>0.76143200977033798</v>
      </c>
      <c r="K18082">
        <v>0.183109772344694</v>
      </c>
      <c r="L18082">
        <v>0.73394968184773801</v>
      </c>
      <c r="M18082">
        <v>0.29201179222190798</v>
      </c>
      <c r="N18082">
        <v>3.9780278662127202</v>
      </c>
      <c r="O18082">
        <v>3.05732411143038</v>
      </c>
      <c r="P18082">
        <v>2.21610142816915</v>
      </c>
      <c r="Q18082">
        <v>0.21869623427873799</v>
      </c>
      <c r="R18082">
        <v>0.154543109469372</v>
      </c>
      <c r="S18082">
        <v>0.17283359249128</v>
      </c>
    </row>
    <row r="18083" spans="1:19" x14ac:dyDescent="0.35">
      <c r="A18083">
        <v>18081</v>
      </c>
      <c r="B18083">
        <v>2040</v>
      </c>
      <c r="C18083">
        <v>1</v>
      </c>
      <c r="D18083">
        <v>0.28282835670916801</v>
      </c>
      <c r="E18083">
        <v>0.295509798988358</v>
      </c>
      <c r="F18083">
        <v>0.151116581341115</v>
      </c>
      <c r="G18083">
        <v>62964.6947152414</v>
      </c>
      <c r="H18083">
        <v>0.37805116599999999</v>
      </c>
      <c r="I18083">
        <v>9.7549723570563004E-2</v>
      </c>
      <c r="J18083">
        <v>0.766268604008841</v>
      </c>
      <c r="K18083">
        <v>0.19321871431873799</v>
      </c>
      <c r="L18083">
        <v>0.72717820163204006</v>
      </c>
      <c r="M18083">
        <v>0.33002287979147898</v>
      </c>
      <c r="N18083">
        <v>3.984287053564</v>
      </c>
      <c r="O18083">
        <v>3.1566554944463201</v>
      </c>
      <c r="P18083">
        <v>2.22357741162836</v>
      </c>
      <c r="Q18083">
        <v>0.21996620132501099</v>
      </c>
      <c r="R18083">
        <v>0.12332549410492701</v>
      </c>
      <c r="S18083">
        <v>0.15014929231021801</v>
      </c>
    </row>
    <row r="18084" spans="1:19" x14ac:dyDescent="0.35">
      <c r="A18084">
        <v>18082</v>
      </c>
      <c r="B18084">
        <v>2040</v>
      </c>
      <c r="C18084">
        <v>1</v>
      </c>
      <c r="D18084">
        <v>0.28401747210450501</v>
      </c>
      <c r="E18084">
        <v>0.318258032487094</v>
      </c>
      <c r="F18084">
        <v>0.153840918772991</v>
      </c>
      <c r="G18084">
        <v>61709.435203287998</v>
      </c>
      <c r="H18084">
        <v>0.37663188571428502</v>
      </c>
      <c r="I18084">
        <v>0.103463859278581</v>
      </c>
      <c r="J18084">
        <v>0.75925335063455002</v>
      </c>
      <c r="K18084">
        <v>0.206735946949685</v>
      </c>
      <c r="L18084">
        <v>0.71740570650188595</v>
      </c>
      <c r="M18084">
        <v>0.37211996944227899</v>
      </c>
      <c r="N18084">
        <v>3.9918110481712499</v>
      </c>
      <c r="O18084">
        <v>3.2625847584832401</v>
      </c>
      <c r="P18084">
        <v>2.2395392809799199</v>
      </c>
      <c r="Q18084">
        <v>0.31204658070796498</v>
      </c>
      <c r="R18084">
        <v>0.19434903086597599</v>
      </c>
      <c r="S18084">
        <v>0.22743281947994001</v>
      </c>
    </row>
    <row r="18085" spans="1:19" x14ac:dyDescent="0.35">
      <c r="A18085">
        <v>18083</v>
      </c>
      <c r="B18085">
        <v>2040</v>
      </c>
      <c r="C18085">
        <v>1</v>
      </c>
      <c r="D18085">
        <v>0.288289156040473</v>
      </c>
      <c r="E18085">
        <v>0.31618507966178799</v>
      </c>
      <c r="F18085">
        <v>0.155509938744124</v>
      </c>
      <c r="G18085">
        <v>60786.771438237003</v>
      </c>
      <c r="H18085">
        <v>0.36507136285714198</v>
      </c>
      <c r="I18085">
        <v>0.10929085838253499</v>
      </c>
      <c r="J18085">
        <v>0.76433817411051996</v>
      </c>
      <c r="K18085">
        <v>0.229151738698263</v>
      </c>
      <c r="L18085">
        <v>0.72115661697640898</v>
      </c>
      <c r="M18085">
        <v>0.39557123216124102</v>
      </c>
      <c r="N18085">
        <v>4.0285860084344396</v>
      </c>
      <c r="O18085">
        <v>3.2418227250871401</v>
      </c>
      <c r="P18085">
        <v>2.2425348511210998</v>
      </c>
      <c r="Q18085">
        <v>0.42773889151556799</v>
      </c>
      <c r="R18085">
        <v>0.27490417746632401</v>
      </c>
      <c r="S18085">
        <v>0.32597197460775101</v>
      </c>
    </row>
    <row r="18086" spans="1:19" x14ac:dyDescent="0.35">
      <c r="A18086">
        <v>18084</v>
      </c>
      <c r="B18086">
        <v>2040</v>
      </c>
      <c r="C18086">
        <v>1</v>
      </c>
      <c r="D18086">
        <v>0.29250303020706803</v>
      </c>
      <c r="E18086">
        <v>0.314506504603006</v>
      </c>
      <c r="F18086">
        <v>0.15704938586045999</v>
      </c>
      <c r="G18086">
        <v>60744.612554767402</v>
      </c>
      <c r="H18086">
        <v>0.35538148942857101</v>
      </c>
      <c r="I18086">
        <v>0.118283200765489</v>
      </c>
      <c r="J18086">
        <v>0.76258381931268804</v>
      </c>
      <c r="K18086">
        <v>0.25831501770978199</v>
      </c>
      <c r="L18086">
        <v>0.72160936660144204</v>
      </c>
      <c r="M18086">
        <v>0.42067144668477602</v>
      </c>
      <c r="N18086">
        <v>4.06914526431816</v>
      </c>
      <c r="O18086">
        <v>3.2472834586593202</v>
      </c>
      <c r="P18086">
        <v>2.2633910415626599</v>
      </c>
      <c r="Q18086">
        <v>0.45068241892865701</v>
      </c>
      <c r="R18086">
        <v>0.292043740377396</v>
      </c>
      <c r="S18086">
        <v>0.34114487482894701</v>
      </c>
    </row>
    <row r="18087" spans="1:19" x14ac:dyDescent="0.35">
      <c r="A18087">
        <v>18085</v>
      </c>
      <c r="B18087">
        <v>2040</v>
      </c>
      <c r="C18087">
        <v>1</v>
      </c>
      <c r="D18087">
        <v>0.29668370193060101</v>
      </c>
      <c r="E18087">
        <v>0.31191308500416198</v>
      </c>
      <c r="F18087">
        <v>0.158577951226549</v>
      </c>
      <c r="G18087">
        <v>58606.656316858898</v>
      </c>
      <c r="H18087">
        <v>0.34789237085714197</v>
      </c>
      <c r="I18087">
        <v>0.130530932855704</v>
      </c>
      <c r="J18087">
        <v>0.75377787488590697</v>
      </c>
      <c r="K18087">
        <v>0.29330696770709203</v>
      </c>
      <c r="L18087">
        <v>0.72006771439069295</v>
      </c>
      <c r="M18087">
        <v>0.44665261529781403</v>
      </c>
      <c r="N18087">
        <v>4.10700624135493</v>
      </c>
      <c r="O18087">
        <v>3.2658705500034699</v>
      </c>
      <c r="P18087">
        <v>2.28602397333198</v>
      </c>
      <c r="Q18087">
        <v>0.39368244089261001</v>
      </c>
      <c r="R18087">
        <v>0.25280249561461898</v>
      </c>
      <c r="S18087">
        <v>0.28292549497713398</v>
      </c>
    </row>
    <row r="18088" spans="1:19" x14ac:dyDescent="0.35">
      <c r="A18088">
        <v>18086</v>
      </c>
      <c r="B18088">
        <v>2040</v>
      </c>
      <c r="C18088">
        <v>1</v>
      </c>
      <c r="D18088">
        <v>0.29785586779615603</v>
      </c>
      <c r="E18088">
        <v>0.304725537570326</v>
      </c>
      <c r="F18088">
        <v>0.15942722559854</v>
      </c>
      <c r="G18088">
        <v>59887.0830299507</v>
      </c>
      <c r="H18088">
        <v>0.34440300307142802</v>
      </c>
      <c r="I18088">
        <v>0.129860866649643</v>
      </c>
      <c r="J18088">
        <v>0.76327231579376698</v>
      </c>
      <c r="K18088">
        <v>0.27415759972420001</v>
      </c>
      <c r="L18088">
        <v>0.71939688262469603</v>
      </c>
      <c r="M18088">
        <v>0.42199015428730202</v>
      </c>
      <c r="N18088">
        <v>4.12380924720033</v>
      </c>
      <c r="O18088">
        <v>3.2617399785544801</v>
      </c>
      <c r="P18088">
        <v>2.3013896882287899</v>
      </c>
      <c r="Q18088">
        <v>0.37377461472900297</v>
      </c>
      <c r="R18088">
        <v>0.23170410141203601</v>
      </c>
      <c r="S18088">
        <v>0.25286653742174497</v>
      </c>
    </row>
    <row r="18089" spans="1:19" x14ac:dyDescent="0.35">
      <c r="A18089">
        <v>18087</v>
      </c>
      <c r="B18089">
        <v>2040</v>
      </c>
      <c r="C18089">
        <v>1</v>
      </c>
      <c r="D18089">
        <v>0.29948153271342398</v>
      </c>
      <c r="E18089">
        <v>0.29921763427567399</v>
      </c>
      <c r="F18089">
        <v>0.16090165387993399</v>
      </c>
      <c r="G18089">
        <v>61051.194517133197</v>
      </c>
      <c r="H18089">
        <v>0.343928951571428</v>
      </c>
      <c r="I18089">
        <v>0.13106734159105701</v>
      </c>
      <c r="J18089">
        <v>0.76784417550010697</v>
      </c>
      <c r="K18089">
        <v>0.25846289084681401</v>
      </c>
      <c r="L18089">
        <v>0.718451572898122</v>
      </c>
      <c r="M18089">
        <v>0.39977173727228799</v>
      </c>
      <c r="N18089">
        <v>4.1280170735991701</v>
      </c>
      <c r="O18089">
        <v>3.2595334347218201</v>
      </c>
      <c r="P18089">
        <v>2.31173814672113</v>
      </c>
      <c r="Q18089">
        <v>0.332715341240159</v>
      </c>
      <c r="R18089">
        <v>0.19581392130355699</v>
      </c>
      <c r="S18089">
        <v>0.20787750725361201</v>
      </c>
    </row>
    <row r="18090" spans="1:19" x14ac:dyDescent="0.35">
      <c r="A18090">
        <v>18088</v>
      </c>
      <c r="B18090">
        <v>2040</v>
      </c>
      <c r="C18090">
        <v>1</v>
      </c>
      <c r="D18090">
        <v>0.301005643877235</v>
      </c>
      <c r="E18090">
        <v>0.29402786836460398</v>
      </c>
      <c r="F18090">
        <v>0.162381683254637</v>
      </c>
      <c r="G18090">
        <v>62016.174110294502</v>
      </c>
      <c r="H18090">
        <v>0.34514622071428502</v>
      </c>
      <c r="I18090">
        <v>0.13417219189577201</v>
      </c>
      <c r="J18090">
        <v>0.76515295555746199</v>
      </c>
      <c r="K18090">
        <v>0.24618643041042099</v>
      </c>
      <c r="L18090">
        <v>0.71426887160915198</v>
      </c>
      <c r="M18090">
        <v>0.37966894712392901</v>
      </c>
      <c r="N18090">
        <v>4.1342387600718702</v>
      </c>
      <c r="O18090">
        <v>3.25359796462212</v>
      </c>
      <c r="P18090">
        <v>2.3218030380188499</v>
      </c>
      <c r="Q18090">
        <v>0.250251800051562</v>
      </c>
      <c r="R18090">
        <v>0.14691823569995999</v>
      </c>
      <c r="S18090">
        <v>0.14911466634581799</v>
      </c>
    </row>
    <row r="18091" spans="1:19" x14ac:dyDescent="0.35">
      <c r="A18091">
        <v>18089</v>
      </c>
      <c r="B18091">
        <v>2040</v>
      </c>
      <c r="C18091">
        <v>1</v>
      </c>
      <c r="D18091">
        <v>0.29417011211590099</v>
      </c>
      <c r="E18091">
        <v>0.27277996756495998</v>
      </c>
      <c r="F18091">
        <v>0.157961588758192</v>
      </c>
      <c r="G18091">
        <v>61133.2213604473</v>
      </c>
      <c r="H18091">
        <v>0.35081525764285698</v>
      </c>
      <c r="I18091">
        <v>0.118136130394924</v>
      </c>
      <c r="J18091">
        <v>0.77509021731651595</v>
      </c>
      <c r="K18091">
        <v>0.22357726821275001</v>
      </c>
      <c r="L18091">
        <v>0.72126936193187496</v>
      </c>
      <c r="M18091">
        <v>0.34271496171737198</v>
      </c>
      <c r="N18091">
        <v>4.0640005946032698</v>
      </c>
      <c r="O18091">
        <v>3.0852000179547301</v>
      </c>
      <c r="P18091">
        <v>2.2920579135476702</v>
      </c>
      <c r="Q18091">
        <v>0.12613517179782799</v>
      </c>
      <c r="R18091">
        <v>0.11110893834975601</v>
      </c>
      <c r="S18091">
        <v>8.9753231229733596E-2</v>
      </c>
    </row>
    <row r="18092" spans="1:19" x14ac:dyDescent="0.35">
      <c r="A18092">
        <v>18090</v>
      </c>
      <c r="B18092">
        <v>2040</v>
      </c>
      <c r="C18092">
        <v>1</v>
      </c>
      <c r="D18092">
        <v>0.287760047250609</v>
      </c>
      <c r="E18092">
        <v>0.25202204556597402</v>
      </c>
      <c r="F18092">
        <v>0.15388665586245401</v>
      </c>
      <c r="G18092">
        <v>63589.660105406299</v>
      </c>
      <c r="H18092">
        <v>0.35602067171428498</v>
      </c>
      <c r="I18092">
        <v>0.106065957736439</v>
      </c>
      <c r="J18092">
        <v>0.77666401790001605</v>
      </c>
      <c r="K18092">
        <v>0.20506303352223401</v>
      </c>
      <c r="L18092">
        <v>0.72683146472558702</v>
      </c>
      <c r="M18092">
        <v>0.310672305176175</v>
      </c>
      <c r="N18092">
        <v>4.0002128527273797</v>
      </c>
      <c r="O18092">
        <v>2.92695241615729</v>
      </c>
      <c r="P18092">
        <v>2.2561577494302698</v>
      </c>
      <c r="Q18092">
        <v>0</v>
      </c>
      <c r="R18092">
        <v>0</v>
      </c>
      <c r="S18092">
        <v>0</v>
      </c>
    </row>
    <row r="18093" spans="1:19" x14ac:dyDescent="0.35">
      <c r="A18093">
        <v>18091</v>
      </c>
      <c r="B18093">
        <v>2040</v>
      </c>
      <c r="C18093">
        <v>1</v>
      </c>
      <c r="D18093">
        <v>0.281325927965417</v>
      </c>
      <c r="E18093">
        <v>0.231325156140157</v>
      </c>
      <c r="F18093">
        <v>0.14992260482025299</v>
      </c>
      <c r="G18093">
        <v>62691.925775712203</v>
      </c>
      <c r="H18093">
        <v>0.36009131885714202</v>
      </c>
      <c r="I18093">
        <v>9.7837326766209598E-2</v>
      </c>
      <c r="J18093">
        <v>0.77219617601494295</v>
      </c>
      <c r="K18093">
        <v>0.19062840665993999</v>
      </c>
      <c r="L18093">
        <v>0.72619635092123602</v>
      </c>
      <c r="M18093">
        <v>0.28420552268585397</v>
      </c>
      <c r="N18093">
        <v>3.9424188949947099</v>
      </c>
      <c r="O18093">
        <v>2.7568477964462801</v>
      </c>
      <c r="P18093">
        <v>2.21892231270163</v>
      </c>
      <c r="Q18093">
        <v>0</v>
      </c>
      <c r="R18093">
        <v>0</v>
      </c>
      <c r="S18093">
        <v>0</v>
      </c>
    </row>
    <row r="18094" spans="1:19" x14ac:dyDescent="0.35">
      <c r="A18094">
        <v>18092</v>
      </c>
      <c r="B18094">
        <v>2040</v>
      </c>
      <c r="C18094">
        <v>1</v>
      </c>
      <c r="D18094">
        <v>0.27614686728055798</v>
      </c>
      <c r="E18094">
        <v>0.213250937509537</v>
      </c>
      <c r="F18094">
        <v>0.14648040875573801</v>
      </c>
      <c r="G18094">
        <v>58468.2347856091</v>
      </c>
      <c r="H18094">
        <v>0.36757352899999901</v>
      </c>
      <c r="I18094">
        <v>9.5938384037202007E-2</v>
      </c>
      <c r="J18094">
        <v>0.77495149040770905</v>
      </c>
      <c r="K18094">
        <v>0.18655419767031001</v>
      </c>
      <c r="L18094">
        <v>0.729969718974532</v>
      </c>
      <c r="M18094">
        <v>0.28306647526705198</v>
      </c>
      <c r="N18094">
        <v>3.8895938044263301</v>
      </c>
      <c r="O18094">
        <v>2.6107284921149598</v>
      </c>
      <c r="P18094">
        <v>2.1868677546093198</v>
      </c>
      <c r="Q18094">
        <v>0</v>
      </c>
      <c r="R18094">
        <v>0</v>
      </c>
      <c r="S18094">
        <v>0</v>
      </c>
    </row>
    <row r="18095" spans="1:19" x14ac:dyDescent="0.35">
      <c r="A18095">
        <v>18093</v>
      </c>
      <c r="B18095">
        <v>2040</v>
      </c>
      <c r="C18095">
        <v>1</v>
      </c>
      <c r="D18095">
        <v>0.27142514095494802</v>
      </c>
      <c r="E18095">
        <v>0.193559960644173</v>
      </c>
      <c r="F18095">
        <v>0.14313275236140199</v>
      </c>
      <c r="G18095">
        <v>51998.666009999302</v>
      </c>
      <c r="H18095">
        <v>0.377422401214285</v>
      </c>
      <c r="I18095">
        <v>9.5949914585343396E-2</v>
      </c>
      <c r="J18095">
        <v>0.77286766853130096</v>
      </c>
      <c r="K18095">
        <v>0.18488241651111201</v>
      </c>
      <c r="L18095">
        <v>0.730595391396477</v>
      </c>
      <c r="M18095">
        <v>0.28389504786988701</v>
      </c>
      <c r="N18095">
        <v>3.84823015375401</v>
      </c>
      <c r="O18095">
        <v>2.4725530748154299</v>
      </c>
      <c r="P18095">
        <v>2.1646591144927201</v>
      </c>
      <c r="Q18095">
        <v>0</v>
      </c>
      <c r="R18095">
        <v>0</v>
      </c>
      <c r="S18095">
        <v>0</v>
      </c>
    </row>
    <row r="18096" spans="1:19" x14ac:dyDescent="0.35">
      <c r="A18096">
        <v>18094</v>
      </c>
      <c r="B18096">
        <v>2040</v>
      </c>
      <c r="C18096">
        <v>1</v>
      </c>
      <c r="D18096">
        <v>0.26668110815996199</v>
      </c>
      <c r="E18096">
        <v>0.173175077045019</v>
      </c>
      <c r="F18096">
        <v>0.13966529230972699</v>
      </c>
      <c r="G18096">
        <v>46856.528602250699</v>
      </c>
      <c r="H18096">
        <v>0.388891579285714</v>
      </c>
      <c r="I18096">
        <v>9.7828742008056802E-2</v>
      </c>
      <c r="J18096">
        <v>0.76256846876087903</v>
      </c>
      <c r="K18096">
        <v>0.18662455892070801</v>
      </c>
      <c r="L18096">
        <v>0.72506718611043297</v>
      </c>
      <c r="M18096">
        <v>0.287311640957157</v>
      </c>
      <c r="N18096">
        <v>3.8054790306787498</v>
      </c>
      <c r="O18096">
        <v>2.3260171610826599</v>
      </c>
      <c r="P18096">
        <v>2.1437546937671401</v>
      </c>
      <c r="Q18096">
        <v>0</v>
      </c>
      <c r="R18096">
        <v>0</v>
      </c>
      <c r="S18096">
        <v>0</v>
      </c>
    </row>
    <row r="18097" spans="1:19" x14ac:dyDescent="0.35">
      <c r="A18097">
        <v>18095</v>
      </c>
      <c r="B18097">
        <v>2040</v>
      </c>
      <c r="C18097">
        <v>1</v>
      </c>
      <c r="D18097">
        <v>0.26552954902521497</v>
      </c>
      <c r="E18097">
        <v>0.174638173730087</v>
      </c>
      <c r="F18097">
        <v>0.13910151608840399</v>
      </c>
      <c r="G18097">
        <v>43639.384594997799</v>
      </c>
      <c r="H18097">
        <v>0.397321944571428</v>
      </c>
      <c r="I18097">
        <v>9.6981339329806904E-2</v>
      </c>
      <c r="J18097">
        <v>0.76507025284169605</v>
      </c>
      <c r="K18097">
        <v>0.18113685350488101</v>
      </c>
      <c r="L18097">
        <v>0.73592812471033098</v>
      </c>
      <c r="M18097">
        <v>0.28765841779272</v>
      </c>
      <c r="N18097">
        <v>3.7949747579736299</v>
      </c>
      <c r="O18097">
        <v>2.3273918307854098</v>
      </c>
      <c r="P18097">
        <v>2.1470132964537401</v>
      </c>
      <c r="Q18097">
        <v>0</v>
      </c>
      <c r="R18097">
        <v>0</v>
      </c>
      <c r="S18097">
        <v>0</v>
      </c>
    </row>
    <row r="18098" spans="1:19" x14ac:dyDescent="0.35">
      <c r="A18098">
        <v>18096</v>
      </c>
      <c r="B18098">
        <v>2040</v>
      </c>
      <c r="C18098">
        <v>1</v>
      </c>
      <c r="D18098">
        <v>0.26443906098158698</v>
      </c>
      <c r="E18098">
        <v>0.176201790841096</v>
      </c>
      <c r="F18098">
        <v>0.138492686127307</v>
      </c>
      <c r="G18098">
        <v>40730.303937589997</v>
      </c>
      <c r="H18098">
        <v>0.40697164364285698</v>
      </c>
      <c r="I18098">
        <v>9.7732699152792799E-2</v>
      </c>
      <c r="J18098">
        <v>0.76026646382826202</v>
      </c>
      <c r="K18098">
        <v>0.17819298216830201</v>
      </c>
      <c r="L18098">
        <v>0.74302158506099503</v>
      </c>
      <c r="M18098">
        <v>0.28998946240232998</v>
      </c>
      <c r="N18098">
        <v>3.7868953556256799</v>
      </c>
      <c r="O18098">
        <v>2.3185521871400101</v>
      </c>
      <c r="P18098">
        <v>2.15133762365291</v>
      </c>
      <c r="Q18098">
        <v>0</v>
      </c>
      <c r="R18098">
        <v>0</v>
      </c>
      <c r="S18098">
        <v>0</v>
      </c>
    </row>
    <row r="18099" spans="1:19" x14ac:dyDescent="0.35">
      <c r="A18099">
        <v>18097</v>
      </c>
      <c r="B18099">
        <v>2040</v>
      </c>
      <c r="C18099">
        <v>1</v>
      </c>
      <c r="D18099">
        <v>0.49452870500000001</v>
      </c>
      <c r="E18099">
        <v>1.148587783</v>
      </c>
      <c r="F18099">
        <v>0.237134333999999</v>
      </c>
      <c r="G18099">
        <v>38195.440949999997</v>
      </c>
      <c r="H18099">
        <v>0.79229227800000002</v>
      </c>
      <c r="I18099">
        <v>0.21706962199999999</v>
      </c>
      <c r="J18099">
        <v>0.20529878499999901</v>
      </c>
      <c r="K18099">
        <v>8.8130601999999905E-2</v>
      </c>
      <c r="L18099">
        <v>0.93750841200000001</v>
      </c>
      <c r="M18099">
        <v>0.51679550600000002</v>
      </c>
      <c r="N18099">
        <v>3.770207852</v>
      </c>
      <c r="O18099">
        <v>12.16389002</v>
      </c>
      <c r="P18099">
        <v>3.3475969110000001</v>
      </c>
      <c r="Q18099">
        <v>0</v>
      </c>
      <c r="R18099">
        <v>0</v>
      </c>
      <c r="S18099">
        <v>0</v>
      </c>
    </row>
    <row r="18100" spans="1:19" x14ac:dyDescent="0.35">
      <c r="A18100">
        <v>18098</v>
      </c>
      <c r="B18100">
        <v>2040</v>
      </c>
      <c r="C18100">
        <v>1</v>
      </c>
      <c r="D18100">
        <v>0.50877438399999997</v>
      </c>
      <c r="E18100">
        <v>1.0600077530000001</v>
      </c>
      <c r="F18100">
        <v>0.22502514100000001</v>
      </c>
      <c r="G18100">
        <v>36749.922299999998</v>
      </c>
      <c r="H18100">
        <v>0.78573786599999995</v>
      </c>
      <c r="I18100">
        <v>0.22853005100000001</v>
      </c>
      <c r="J18100">
        <v>0.20063076799999899</v>
      </c>
      <c r="K18100">
        <v>8.0279906999999998E-2</v>
      </c>
      <c r="L18100">
        <v>0.956661172</v>
      </c>
      <c r="M18100">
        <v>0.52328488299999998</v>
      </c>
      <c r="N18100">
        <v>3.9089636300000001</v>
      </c>
      <c r="O18100">
        <v>11.388192310000001</v>
      </c>
      <c r="P18100">
        <v>3.3583297550000002</v>
      </c>
      <c r="Q18100">
        <v>0</v>
      </c>
      <c r="R18100">
        <v>0</v>
      </c>
      <c r="S18100">
        <v>0</v>
      </c>
    </row>
    <row r="18101" spans="1:19" x14ac:dyDescent="0.35">
      <c r="A18101">
        <v>18099</v>
      </c>
      <c r="B18101">
        <v>2040</v>
      </c>
      <c r="C18101">
        <v>1</v>
      </c>
      <c r="D18101">
        <v>0.52721526799999996</v>
      </c>
      <c r="E18101">
        <v>0.95396752299999998</v>
      </c>
      <c r="F18101">
        <v>0.214391164</v>
      </c>
      <c r="G18101">
        <v>35726.568950000001</v>
      </c>
      <c r="H18101">
        <v>0.77763545599999995</v>
      </c>
      <c r="I18101">
        <v>0.24385453000000001</v>
      </c>
      <c r="J18101">
        <v>0.205466280999999</v>
      </c>
      <c r="K18101">
        <v>7.5183674000000006E-2</v>
      </c>
      <c r="L18101">
        <v>0.97266727399999997</v>
      </c>
      <c r="M18101">
        <v>0.53318527900000001</v>
      </c>
      <c r="N18101">
        <v>4.0591314550000002</v>
      </c>
      <c r="O18101">
        <v>10.543154210000001</v>
      </c>
      <c r="P18101">
        <v>3.3614710840000002</v>
      </c>
      <c r="Q18101">
        <v>0</v>
      </c>
      <c r="R18101">
        <v>0</v>
      </c>
      <c r="S18101">
        <v>0</v>
      </c>
    </row>
    <row r="18102" spans="1:19" x14ac:dyDescent="0.35">
      <c r="A18102">
        <v>18100</v>
      </c>
      <c r="B18102">
        <v>2040</v>
      </c>
      <c r="C18102">
        <v>1</v>
      </c>
      <c r="D18102">
        <v>0.54570232799999996</v>
      </c>
      <c r="E18102">
        <v>0.84873101799999995</v>
      </c>
      <c r="F18102">
        <v>0.203496077</v>
      </c>
      <c r="G18102">
        <v>38928.643580000004</v>
      </c>
      <c r="H18102">
        <v>0.76169647900000004</v>
      </c>
      <c r="I18102">
        <v>0.260728185</v>
      </c>
      <c r="J18102">
        <v>0.225215255</v>
      </c>
      <c r="K18102">
        <v>7.2284433999999995E-2</v>
      </c>
      <c r="L18102">
        <v>0.98014901099999996</v>
      </c>
      <c r="M18102">
        <v>0.54655628999999994</v>
      </c>
      <c r="N18102">
        <v>4.2179306959999998</v>
      </c>
      <c r="O18102">
        <v>9.5698003109999998</v>
      </c>
      <c r="P18102">
        <v>3.354935325</v>
      </c>
      <c r="Q18102">
        <v>0</v>
      </c>
      <c r="R18102">
        <v>0</v>
      </c>
      <c r="S18102">
        <v>0</v>
      </c>
    </row>
    <row r="18103" spans="1:19" x14ac:dyDescent="0.35">
      <c r="A18103">
        <v>18101</v>
      </c>
      <c r="B18103">
        <v>2040</v>
      </c>
      <c r="C18103">
        <v>1</v>
      </c>
      <c r="D18103">
        <v>0.56854317700000001</v>
      </c>
      <c r="E18103">
        <v>0.924926162</v>
      </c>
      <c r="F18103">
        <v>0.19996328099999999</v>
      </c>
      <c r="G18103">
        <v>51080.911299999898</v>
      </c>
      <c r="H18103">
        <v>0.76914789800000005</v>
      </c>
      <c r="I18103">
        <v>0.26780380500000001</v>
      </c>
      <c r="J18103">
        <v>0.23997163699999999</v>
      </c>
      <c r="K18103">
        <v>7.1542936000000001E-2</v>
      </c>
      <c r="L18103">
        <v>0.99700183499999895</v>
      </c>
      <c r="M18103">
        <v>0.53035813600000004</v>
      </c>
      <c r="N18103">
        <v>4.3317382059999998</v>
      </c>
      <c r="O18103">
        <v>10.036868910000001</v>
      </c>
      <c r="P18103">
        <v>3.3384631530000002</v>
      </c>
      <c r="Q18103">
        <v>0</v>
      </c>
      <c r="R18103">
        <v>0</v>
      </c>
      <c r="S18103">
        <v>0</v>
      </c>
    </row>
    <row r="18104" spans="1:19" x14ac:dyDescent="0.35">
      <c r="A18104">
        <v>18102</v>
      </c>
      <c r="B18104">
        <v>2040</v>
      </c>
      <c r="C18104">
        <v>1</v>
      </c>
      <c r="D18104">
        <v>0.59154268099999996</v>
      </c>
      <c r="E18104">
        <v>0.98383164299999903</v>
      </c>
      <c r="F18104">
        <v>0.19638441300000001</v>
      </c>
      <c r="G18104">
        <v>74534.125230000005</v>
      </c>
      <c r="H18104">
        <v>0.77504753500000001</v>
      </c>
      <c r="I18104">
        <v>0.275672052</v>
      </c>
      <c r="J18104">
        <v>0.26395638799999999</v>
      </c>
      <c r="K18104">
        <v>7.2407897999999998E-2</v>
      </c>
      <c r="L18104">
        <v>0.999999999999999</v>
      </c>
      <c r="M18104">
        <v>0.51926972999999998</v>
      </c>
      <c r="N18104">
        <v>4.4485187069999998</v>
      </c>
      <c r="O18104">
        <v>10.43340465</v>
      </c>
      <c r="P18104">
        <v>3.2089936680000002</v>
      </c>
      <c r="Q18104">
        <v>0</v>
      </c>
      <c r="R18104">
        <v>0</v>
      </c>
      <c r="S18104">
        <v>0</v>
      </c>
    </row>
    <row r="18105" spans="1:19" x14ac:dyDescent="0.35">
      <c r="A18105">
        <v>18103</v>
      </c>
      <c r="B18105">
        <v>2040</v>
      </c>
      <c r="C18105">
        <v>1</v>
      </c>
      <c r="D18105">
        <v>0.61498177499999995</v>
      </c>
      <c r="E18105">
        <v>1.032724043</v>
      </c>
      <c r="F18105">
        <v>0.19202148599999999</v>
      </c>
      <c r="G18105">
        <v>78278.585909999994</v>
      </c>
      <c r="H18105">
        <v>0.77976004399999999</v>
      </c>
      <c r="I18105">
        <v>0.28318552800000002</v>
      </c>
      <c r="J18105">
        <v>0.29341433700000003</v>
      </c>
      <c r="K18105">
        <v>7.4868790000000005E-2</v>
      </c>
      <c r="L18105">
        <v>0.999999999999999</v>
      </c>
      <c r="M18105">
        <v>0.51353277399999997</v>
      </c>
      <c r="N18105">
        <v>4.573353708</v>
      </c>
      <c r="O18105">
        <v>10.859685750000001</v>
      </c>
      <c r="P18105">
        <v>3.0786274800000002</v>
      </c>
      <c r="Q18105">
        <v>1.7820763999999999E-2</v>
      </c>
      <c r="R18105">
        <v>4.6315744999999998E-2</v>
      </c>
      <c r="S18105">
        <v>2.91595209999999E-2</v>
      </c>
    </row>
    <row r="18106" spans="1:19" x14ac:dyDescent="0.35">
      <c r="A18106">
        <v>18104</v>
      </c>
      <c r="B18106">
        <v>2040</v>
      </c>
      <c r="C18106">
        <v>1</v>
      </c>
      <c r="D18106">
        <v>0.63856862299999995</v>
      </c>
      <c r="E18106">
        <v>1.0658988659999999</v>
      </c>
      <c r="F18106">
        <v>0.18874986799999999</v>
      </c>
      <c r="G18106">
        <v>80239.359769999995</v>
      </c>
      <c r="H18106">
        <v>0.79717971099999996</v>
      </c>
      <c r="I18106">
        <v>0.29856727599999999</v>
      </c>
      <c r="J18106">
        <v>0.30349234200000003</v>
      </c>
      <c r="K18106">
        <v>7.2969790000000007E-2</v>
      </c>
      <c r="L18106">
        <v>0.999999999999999</v>
      </c>
      <c r="M18106">
        <v>0.56188280499999999</v>
      </c>
      <c r="N18106">
        <v>4.7047130519999998</v>
      </c>
      <c r="O18106">
        <v>11.06425715</v>
      </c>
      <c r="P18106">
        <v>2.943046491</v>
      </c>
      <c r="Q18106">
        <v>8.0455038000000006E-2</v>
      </c>
      <c r="R18106">
        <v>0.120960072</v>
      </c>
      <c r="S18106">
        <v>0.13706892900000001</v>
      </c>
    </row>
    <row r="18107" spans="1:19" x14ac:dyDescent="0.35">
      <c r="A18107">
        <v>18105</v>
      </c>
      <c r="B18107">
        <v>2040</v>
      </c>
      <c r="C18107">
        <v>1</v>
      </c>
      <c r="D18107">
        <v>0.66047275999999999</v>
      </c>
      <c r="E18107">
        <v>1.115274294</v>
      </c>
      <c r="F18107">
        <v>0.18506893999999999</v>
      </c>
      <c r="G18107">
        <v>78011.184999999998</v>
      </c>
      <c r="H18107">
        <v>0.82248877799999998</v>
      </c>
      <c r="I18107">
        <v>0.31736798599999999</v>
      </c>
      <c r="J18107">
        <v>0.32333640800000002</v>
      </c>
      <c r="K18107">
        <v>7.2620977000000003E-2</v>
      </c>
      <c r="L18107">
        <v>0.999999999999999</v>
      </c>
      <c r="M18107">
        <v>0.61707437499999995</v>
      </c>
      <c r="N18107">
        <v>4.8336781679999996</v>
      </c>
      <c r="O18107">
        <v>11.40056001</v>
      </c>
      <c r="P18107">
        <v>2.8021825740000001</v>
      </c>
      <c r="Q18107">
        <v>9.8494652000000002E-2</v>
      </c>
      <c r="R18107">
        <v>0.137100414</v>
      </c>
      <c r="S18107">
        <v>0.17713546899999999</v>
      </c>
    </row>
    <row r="18108" spans="1:19" x14ac:dyDescent="0.35">
      <c r="A18108">
        <v>18106</v>
      </c>
      <c r="B18108">
        <v>2040</v>
      </c>
      <c r="C18108">
        <v>1</v>
      </c>
      <c r="D18108">
        <v>0.68524269699999996</v>
      </c>
      <c r="E18108">
        <v>1.1613128500000001</v>
      </c>
      <c r="F18108">
        <v>0.18348473000000001</v>
      </c>
      <c r="G18108">
        <v>72591.179220000005</v>
      </c>
      <c r="H18108">
        <v>0.84666221900000005</v>
      </c>
      <c r="I18108">
        <v>0.33718432700000001</v>
      </c>
      <c r="J18108">
        <v>0.35409373999999999</v>
      </c>
      <c r="K18108">
        <v>7.4033012999999995E-2</v>
      </c>
      <c r="L18108">
        <v>0.99973980200000001</v>
      </c>
      <c r="M18108">
        <v>0.66590062900000002</v>
      </c>
      <c r="N18108">
        <v>4.9686197529999996</v>
      </c>
      <c r="O18108">
        <v>11.808665530000001</v>
      </c>
      <c r="P18108">
        <v>2.6603220090000002</v>
      </c>
      <c r="Q18108">
        <v>0.15678858700000001</v>
      </c>
      <c r="R18108">
        <v>0.19711538200000001</v>
      </c>
      <c r="S18108">
        <v>0.259637267</v>
      </c>
    </row>
    <row r="18109" spans="1:19" x14ac:dyDescent="0.35">
      <c r="A18109">
        <v>18107</v>
      </c>
      <c r="B18109">
        <v>2040</v>
      </c>
      <c r="C18109">
        <v>1</v>
      </c>
      <c r="D18109">
        <v>0.69383746400000001</v>
      </c>
      <c r="E18109">
        <v>1.149893829</v>
      </c>
      <c r="F18109">
        <v>0.17960202</v>
      </c>
      <c r="G18109">
        <v>68414.8554</v>
      </c>
      <c r="H18109">
        <v>0.86699436299999999</v>
      </c>
      <c r="I18109">
        <v>0.34976819199999998</v>
      </c>
      <c r="J18109">
        <v>0.37639984199999998</v>
      </c>
      <c r="K18109">
        <v>9.8987485E-2</v>
      </c>
      <c r="L18109">
        <v>0.99999411599999999</v>
      </c>
      <c r="M18109">
        <v>0.65078299699999997</v>
      </c>
      <c r="N18109">
        <v>5.0339106869999997</v>
      </c>
      <c r="O18109">
        <v>12.06481477</v>
      </c>
      <c r="P18109">
        <v>2.5658647440000002</v>
      </c>
      <c r="Q18109">
        <v>0.22371253799999999</v>
      </c>
      <c r="R18109">
        <v>0.26387957200000001</v>
      </c>
      <c r="S18109">
        <v>0.35852835</v>
      </c>
    </row>
    <row r="18110" spans="1:19" x14ac:dyDescent="0.35">
      <c r="A18110">
        <v>18108</v>
      </c>
      <c r="B18110">
        <v>2040</v>
      </c>
      <c r="C18110">
        <v>1</v>
      </c>
      <c r="D18110">
        <v>0.70188817000000003</v>
      </c>
      <c r="E18110">
        <v>1.1444182469999999</v>
      </c>
      <c r="F18110">
        <v>0.17571289600000001</v>
      </c>
      <c r="G18110">
        <v>72203.127940000006</v>
      </c>
      <c r="H18110">
        <v>0.87381576999999999</v>
      </c>
      <c r="I18110">
        <v>0.365023824</v>
      </c>
      <c r="J18110">
        <v>0.41547314099999999</v>
      </c>
      <c r="K18110">
        <v>0.13242330299999999</v>
      </c>
      <c r="L18110">
        <v>0.99986733299999997</v>
      </c>
      <c r="M18110">
        <v>0.63601806699999996</v>
      </c>
      <c r="N18110">
        <v>5.1039307129999996</v>
      </c>
      <c r="O18110">
        <v>12.36937404</v>
      </c>
      <c r="P18110">
        <v>2.5161962579999999</v>
      </c>
      <c r="Q18110">
        <v>0.237136755</v>
      </c>
      <c r="R18110">
        <v>0.26959347500000003</v>
      </c>
      <c r="S18110">
        <v>0.38465645199999998</v>
      </c>
    </row>
    <row r="18111" spans="1:19" x14ac:dyDescent="0.35">
      <c r="A18111">
        <v>18109</v>
      </c>
      <c r="B18111">
        <v>2040</v>
      </c>
      <c r="C18111">
        <v>1</v>
      </c>
      <c r="D18111">
        <v>0.70728270599999998</v>
      </c>
      <c r="E18111">
        <v>1.142072561</v>
      </c>
      <c r="F18111">
        <v>0.17217792900000001</v>
      </c>
      <c r="G18111">
        <v>65334.353159999999</v>
      </c>
      <c r="H18111">
        <v>0.87055523999999995</v>
      </c>
      <c r="I18111">
        <v>0.38204049400000001</v>
      </c>
      <c r="J18111">
        <v>0.46053223799999998</v>
      </c>
      <c r="K18111">
        <v>0.175939293</v>
      </c>
      <c r="L18111">
        <v>0.996995929</v>
      </c>
      <c r="M18111">
        <v>0.62382037700000004</v>
      </c>
      <c r="N18111">
        <v>5.1718366040000001</v>
      </c>
      <c r="O18111">
        <v>12.8649161699999</v>
      </c>
      <c r="P18111">
        <v>2.4841896819999998</v>
      </c>
      <c r="Q18111">
        <v>0.202772382</v>
      </c>
      <c r="R18111">
        <v>0.220588114</v>
      </c>
      <c r="S18111">
        <v>0.34592152599999998</v>
      </c>
    </row>
    <row r="18112" spans="1:19" x14ac:dyDescent="0.35">
      <c r="A18112">
        <v>18110</v>
      </c>
      <c r="B18112">
        <v>2040</v>
      </c>
      <c r="C18112">
        <v>1</v>
      </c>
      <c r="D18112">
        <v>0.71348352100000001</v>
      </c>
      <c r="E18112">
        <v>1.1303797710000001</v>
      </c>
      <c r="F18112">
        <v>0.165640175</v>
      </c>
      <c r="G18112">
        <v>66049.539860000004</v>
      </c>
      <c r="H18112">
        <v>0.86369231899999999</v>
      </c>
      <c r="I18112">
        <v>0.38429655600000001</v>
      </c>
      <c r="J18112">
        <v>0.44454488199999997</v>
      </c>
      <c r="K18112">
        <v>0.160462198</v>
      </c>
      <c r="L18112">
        <v>0.99340927400000001</v>
      </c>
      <c r="M18112">
        <v>0.58883629000000004</v>
      </c>
      <c r="N18112">
        <v>5.2333077469999996</v>
      </c>
      <c r="O18112">
        <v>13.35314058</v>
      </c>
      <c r="P18112">
        <v>2.4626066660000001</v>
      </c>
      <c r="Q18112">
        <v>0.18153965699999999</v>
      </c>
      <c r="R18112">
        <v>0.18331076399999999</v>
      </c>
      <c r="S18112">
        <v>0.3320168</v>
      </c>
    </row>
    <row r="18113" spans="1:19" x14ac:dyDescent="0.35">
      <c r="A18113">
        <v>18111</v>
      </c>
      <c r="B18113">
        <v>2040</v>
      </c>
      <c r="C18113">
        <v>1</v>
      </c>
      <c r="D18113">
        <v>0.71761722800000005</v>
      </c>
      <c r="E18113">
        <v>1.1257039799999999</v>
      </c>
      <c r="F18113">
        <v>0.16088259399999999</v>
      </c>
      <c r="G18113">
        <v>70990.120060000001</v>
      </c>
      <c r="H18113">
        <v>0.852130638</v>
      </c>
      <c r="I18113">
        <v>0.38880250199999999</v>
      </c>
      <c r="J18113">
        <v>0.43422179500000002</v>
      </c>
      <c r="K18113">
        <v>0.149662829</v>
      </c>
      <c r="L18113">
        <v>0.98875037899999996</v>
      </c>
      <c r="M18113">
        <v>0.55318968199999996</v>
      </c>
      <c r="N18113">
        <v>5.3115733599999997</v>
      </c>
      <c r="O18113">
        <v>13.817179729999999</v>
      </c>
      <c r="P18113">
        <v>2.4447352250000001</v>
      </c>
      <c r="Q18113">
        <v>0.14394789499999999</v>
      </c>
      <c r="R18113">
        <v>0.14096136500000001</v>
      </c>
      <c r="S18113">
        <v>0.28019671899999998</v>
      </c>
    </row>
    <row r="18114" spans="1:19" x14ac:dyDescent="0.35">
      <c r="A18114">
        <v>18112</v>
      </c>
      <c r="B18114">
        <v>2040</v>
      </c>
      <c r="C18114">
        <v>1</v>
      </c>
      <c r="D18114">
        <v>0.71945265800000002</v>
      </c>
      <c r="E18114">
        <v>1.127995632</v>
      </c>
      <c r="F18114">
        <v>0.156222848</v>
      </c>
      <c r="G18114">
        <v>69623.346380000003</v>
      </c>
      <c r="H18114">
        <v>0.83063835100000005</v>
      </c>
      <c r="I18114">
        <v>0.39484492799999998</v>
      </c>
      <c r="J18114">
        <v>0.43222672000000001</v>
      </c>
      <c r="K18114">
        <v>0.14377535</v>
      </c>
      <c r="L18114">
        <v>0.97993822399999997</v>
      </c>
      <c r="M18114">
        <v>0.51458341200000002</v>
      </c>
      <c r="N18114">
        <v>5.3862721130000004</v>
      </c>
      <c r="O18114">
        <v>14.36589435</v>
      </c>
      <c r="P18114">
        <v>2.429946937</v>
      </c>
      <c r="Q18114">
        <v>8.4993414000000003E-2</v>
      </c>
      <c r="R18114">
        <v>9.0422936999999995E-2</v>
      </c>
      <c r="S18114">
        <v>0.179885238</v>
      </c>
    </row>
    <row r="18115" spans="1:19" x14ac:dyDescent="0.35">
      <c r="A18115">
        <v>18113</v>
      </c>
      <c r="B18115">
        <v>2040</v>
      </c>
      <c r="C18115">
        <v>1</v>
      </c>
      <c r="D18115">
        <v>0.72895503800000006</v>
      </c>
      <c r="E18115">
        <v>1.0542453000000001</v>
      </c>
      <c r="F18115">
        <v>0.151759008</v>
      </c>
      <c r="G18115">
        <v>65204.989690000002</v>
      </c>
      <c r="H18115">
        <v>0.86126027900000002</v>
      </c>
      <c r="I18115">
        <v>0.39148369799999999</v>
      </c>
      <c r="J18115">
        <v>0.429854083</v>
      </c>
      <c r="K18115">
        <v>0.124063865</v>
      </c>
      <c r="L18115">
        <v>0.97741856100000002</v>
      </c>
      <c r="M18115">
        <v>0.41017866200000003</v>
      </c>
      <c r="N18115">
        <v>5.5869887560000002</v>
      </c>
      <c r="O18115">
        <v>14.01408835</v>
      </c>
      <c r="P18115">
        <v>2.406147281</v>
      </c>
      <c r="Q18115">
        <v>4.9409860999999999E-2</v>
      </c>
      <c r="R18115">
        <v>5.1617093000000003E-2</v>
      </c>
      <c r="S18115">
        <v>0.104002099</v>
      </c>
    </row>
    <row r="18116" spans="1:19" x14ac:dyDescent="0.35">
      <c r="A18116">
        <v>18114</v>
      </c>
      <c r="B18116">
        <v>2040</v>
      </c>
      <c r="C18116">
        <v>1</v>
      </c>
      <c r="D18116">
        <v>0.73923113200000001</v>
      </c>
      <c r="E18116">
        <v>0.98572469799999995</v>
      </c>
      <c r="F18116">
        <v>0.14734217499999999</v>
      </c>
      <c r="G18116">
        <v>73069.134539999999</v>
      </c>
      <c r="H18116">
        <v>0.88336776699999997</v>
      </c>
      <c r="I18116">
        <v>0.38997270000000001</v>
      </c>
      <c r="J18116">
        <v>0.44604946899999998</v>
      </c>
      <c r="K18116">
        <v>0.11038974999999999</v>
      </c>
      <c r="L18116">
        <v>0.96826041900000004</v>
      </c>
      <c r="M18116">
        <v>0.32147914</v>
      </c>
      <c r="N18116">
        <v>5.8036071319999998</v>
      </c>
      <c r="O18116">
        <v>13.680113889999999</v>
      </c>
      <c r="P18116">
        <v>2.4051583970000001</v>
      </c>
      <c r="Q18116">
        <v>0</v>
      </c>
      <c r="R18116">
        <v>0</v>
      </c>
      <c r="S18116">
        <v>0</v>
      </c>
    </row>
    <row r="18117" spans="1:19" x14ac:dyDescent="0.35">
      <c r="A18117">
        <v>18115</v>
      </c>
      <c r="B18117">
        <v>2040</v>
      </c>
      <c r="C18117">
        <v>1</v>
      </c>
      <c r="D18117">
        <v>0.75080533199999999</v>
      </c>
      <c r="E18117">
        <v>0.91778337999999904</v>
      </c>
      <c r="F18117">
        <v>0.14282998799999999</v>
      </c>
      <c r="G18117">
        <v>74117.351550000007</v>
      </c>
      <c r="H18117">
        <v>0.89772787700000001</v>
      </c>
      <c r="I18117">
        <v>0.38977004199999998</v>
      </c>
      <c r="J18117">
        <v>0.48091318</v>
      </c>
      <c r="K18117">
        <v>0.102209192</v>
      </c>
      <c r="L18117">
        <v>0.94676671199999995</v>
      </c>
      <c r="M18117">
        <v>0.252945427</v>
      </c>
      <c r="N18117">
        <v>6.0195198379999999</v>
      </c>
      <c r="O18117">
        <v>12.9297710899999</v>
      </c>
      <c r="P18117">
        <v>2.3974599799999998</v>
      </c>
      <c r="Q18117">
        <v>0</v>
      </c>
      <c r="R18117">
        <v>0</v>
      </c>
      <c r="S18117">
        <v>0</v>
      </c>
    </row>
    <row r="18118" spans="1:19" x14ac:dyDescent="0.35">
      <c r="A18118">
        <v>18116</v>
      </c>
      <c r="B18118">
        <v>2040</v>
      </c>
      <c r="C18118">
        <v>1</v>
      </c>
      <c r="D18118">
        <v>0.76256207300000001</v>
      </c>
      <c r="E18118">
        <v>0.86628091799999996</v>
      </c>
      <c r="F18118">
        <v>0.13605627300000001</v>
      </c>
      <c r="G18118">
        <v>67753.035829999993</v>
      </c>
      <c r="H18118">
        <v>0.92638206099999998</v>
      </c>
      <c r="I18118">
        <v>0.395140873</v>
      </c>
      <c r="J18118">
        <v>0.53265564300000001</v>
      </c>
      <c r="K18118">
        <v>0.119310693</v>
      </c>
      <c r="L18118">
        <v>0.92982437699999998</v>
      </c>
      <c r="M18118">
        <v>0.224997586</v>
      </c>
      <c r="N18118">
        <v>6.2476969520000001</v>
      </c>
      <c r="O18118">
        <v>12.211996210000001</v>
      </c>
      <c r="P18118">
        <v>2.3475175629999998</v>
      </c>
      <c r="Q18118">
        <v>0</v>
      </c>
      <c r="R18118">
        <v>0</v>
      </c>
      <c r="S18118">
        <v>0</v>
      </c>
    </row>
    <row r="18119" spans="1:19" x14ac:dyDescent="0.35">
      <c r="A18119">
        <v>18117</v>
      </c>
      <c r="B18119">
        <v>2040</v>
      </c>
      <c r="C18119">
        <v>1</v>
      </c>
      <c r="D18119">
        <v>0.76409101899999998</v>
      </c>
      <c r="E18119">
        <v>0.80661326300000002</v>
      </c>
      <c r="F18119">
        <v>0.12977823299999999</v>
      </c>
      <c r="G18119">
        <v>56066.966</v>
      </c>
      <c r="H18119">
        <v>0.94047206000000005</v>
      </c>
      <c r="I18119">
        <v>0.402765704</v>
      </c>
      <c r="J18119">
        <v>0.58269579000000005</v>
      </c>
      <c r="K18119">
        <v>0.142123746</v>
      </c>
      <c r="L18119">
        <v>0.90385695600000004</v>
      </c>
      <c r="M18119">
        <v>0.20485293700000001</v>
      </c>
      <c r="N18119">
        <v>6.3952546300000002</v>
      </c>
      <c r="O18119">
        <v>11.39021642</v>
      </c>
      <c r="P18119">
        <v>2.3190678949999999</v>
      </c>
      <c r="Q18119">
        <v>0</v>
      </c>
      <c r="R18119">
        <v>0</v>
      </c>
      <c r="S18119">
        <v>0</v>
      </c>
    </row>
    <row r="18120" spans="1:19" x14ac:dyDescent="0.35">
      <c r="A18120">
        <v>18118</v>
      </c>
      <c r="B18120">
        <v>2040</v>
      </c>
      <c r="C18120">
        <v>1</v>
      </c>
      <c r="D18120">
        <v>0.765245336</v>
      </c>
      <c r="E18120">
        <v>0.74680200299999999</v>
      </c>
      <c r="F18120">
        <v>0.123797803</v>
      </c>
      <c r="G18120">
        <v>48018.001989999997</v>
      </c>
      <c r="H18120">
        <v>0.94986283900000001</v>
      </c>
      <c r="I18120">
        <v>0.41219124499999998</v>
      </c>
      <c r="J18120">
        <v>0.63124464800000002</v>
      </c>
      <c r="K18120">
        <v>0.171062674</v>
      </c>
      <c r="L18120">
        <v>0.867746095</v>
      </c>
      <c r="M18120">
        <v>0.19056371</v>
      </c>
      <c r="N18120">
        <v>6.5407317340000004</v>
      </c>
      <c r="O18120">
        <v>10.56201222</v>
      </c>
      <c r="P18120">
        <v>2.2883741909999999</v>
      </c>
      <c r="Q18120">
        <v>0</v>
      </c>
      <c r="R18120">
        <v>0</v>
      </c>
      <c r="S18120">
        <v>0</v>
      </c>
    </row>
    <row r="18121" spans="1:19" x14ac:dyDescent="0.35">
      <c r="A18121">
        <v>18119</v>
      </c>
      <c r="B18121">
        <v>2040</v>
      </c>
      <c r="C18121">
        <v>1</v>
      </c>
      <c r="D18121">
        <v>0.80238469700000004</v>
      </c>
      <c r="E18121">
        <v>0.78495888199999997</v>
      </c>
      <c r="F18121">
        <v>0.123235199</v>
      </c>
      <c r="G18121">
        <v>43841.059280000001</v>
      </c>
      <c r="H18121">
        <v>0.95259380800000004</v>
      </c>
      <c r="I18121">
        <v>0.40857428899999998</v>
      </c>
      <c r="J18121">
        <v>0.67073102900000003</v>
      </c>
      <c r="K18121">
        <v>0.18120544399999999</v>
      </c>
      <c r="L18121">
        <v>0.85942301799999998</v>
      </c>
      <c r="M18121">
        <v>0.17465091599999999</v>
      </c>
      <c r="N18121">
        <v>6.8751327250000003</v>
      </c>
      <c r="O18121">
        <v>10.876851719999999</v>
      </c>
      <c r="P18121">
        <v>2.266579058</v>
      </c>
      <c r="Q18121">
        <v>0</v>
      </c>
      <c r="R18121">
        <v>0</v>
      </c>
      <c r="S18121">
        <v>0</v>
      </c>
    </row>
    <row r="18122" spans="1:19" x14ac:dyDescent="0.35">
      <c r="A18122">
        <v>18120</v>
      </c>
      <c r="B18122">
        <v>2040</v>
      </c>
      <c r="C18122">
        <v>1</v>
      </c>
      <c r="D18122">
        <v>0.83781747799999995</v>
      </c>
      <c r="E18122">
        <v>0.82468775100000002</v>
      </c>
      <c r="F18122">
        <v>0.12268601</v>
      </c>
      <c r="G18122">
        <v>40576.698470000003</v>
      </c>
      <c r="H18122">
        <v>0.95063254200000002</v>
      </c>
      <c r="I18122">
        <v>0.40820466599999999</v>
      </c>
      <c r="J18122">
        <v>0.69445681100000001</v>
      </c>
      <c r="K18122">
        <v>0.19953456899999999</v>
      </c>
      <c r="L18122">
        <v>0.84693516199999996</v>
      </c>
      <c r="M18122">
        <v>0.16450315700000001</v>
      </c>
      <c r="N18122">
        <v>7.1767690139999996</v>
      </c>
      <c r="O18122">
        <v>11.07963264</v>
      </c>
      <c r="P18122">
        <v>2.2223731510000002</v>
      </c>
      <c r="Q18122">
        <v>0</v>
      </c>
      <c r="R18122">
        <v>0</v>
      </c>
      <c r="S18122">
        <v>0</v>
      </c>
    </row>
    <row r="18123" spans="1:19" x14ac:dyDescent="0.35">
      <c r="A18123">
        <v>18121</v>
      </c>
      <c r="B18123">
        <v>2040</v>
      </c>
      <c r="C18123">
        <v>2</v>
      </c>
      <c r="D18123">
        <v>0.71883566130974197</v>
      </c>
      <c r="E18123">
        <v>0.42337405129582001</v>
      </c>
      <c r="F18123">
        <v>0.45404020881996898</v>
      </c>
      <c r="G18123">
        <v>39761.528404080003</v>
      </c>
      <c r="H18123">
        <v>0.88161452783518801</v>
      </c>
      <c r="I18123">
        <v>0.24621886524459399</v>
      </c>
      <c r="J18123">
        <v>0.36875788933694498</v>
      </c>
      <c r="K18123">
        <v>7.6942328437951998E-2</v>
      </c>
      <c r="L18123">
        <v>0.52776437351091299</v>
      </c>
      <c r="M18123">
        <v>0.12625030640638499</v>
      </c>
      <c r="N18123">
        <v>4.7246789062953596</v>
      </c>
      <c r="O18123">
        <v>3.4871859580289502</v>
      </c>
      <c r="P18123">
        <v>3.01062187975222</v>
      </c>
      <c r="Q18123">
        <v>0</v>
      </c>
      <c r="R18123">
        <v>0</v>
      </c>
      <c r="S18123">
        <v>0</v>
      </c>
    </row>
    <row r="18124" spans="1:19" x14ac:dyDescent="0.35">
      <c r="A18124">
        <v>18122</v>
      </c>
      <c r="B18124">
        <v>2040</v>
      </c>
      <c r="C18124">
        <v>2</v>
      </c>
      <c r="D18124">
        <v>0.71095867932391799</v>
      </c>
      <c r="E18124">
        <v>0.43937952405923703</v>
      </c>
      <c r="F18124">
        <v>0.45850808897060202</v>
      </c>
      <c r="G18124">
        <v>38348.662396740598</v>
      </c>
      <c r="H18124">
        <v>0.88715074665349103</v>
      </c>
      <c r="I18124">
        <v>0.243607038479871</v>
      </c>
      <c r="J18124">
        <v>0.36847225072239398</v>
      </c>
      <c r="K18124">
        <v>7.5509960165220005E-2</v>
      </c>
      <c r="L18124">
        <v>0.53670248305605095</v>
      </c>
      <c r="M18124">
        <v>0.125104602062799</v>
      </c>
      <c r="N18124">
        <v>4.7290917319685901</v>
      </c>
      <c r="O18124">
        <v>3.5693900201474</v>
      </c>
      <c r="P18124">
        <v>3.0302290429676102</v>
      </c>
      <c r="Q18124">
        <v>0</v>
      </c>
      <c r="R18124">
        <v>0</v>
      </c>
      <c r="S18124">
        <v>0</v>
      </c>
    </row>
    <row r="18125" spans="1:19" x14ac:dyDescent="0.35">
      <c r="A18125">
        <v>18123</v>
      </c>
      <c r="B18125">
        <v>2040</v>
      </c>
      <c r="C18125">
        <v>2</v>
      </c>
      <c r="D18125">
        <v>0.69618944555347695</v>
      </c>
      <c r="E18125">
        <v>0.43637369361565098</v>
      </c>
      <c r="F18125">
        <v>0.45983898578943799</v>
      </c>
      <c r="G18125">
        <v>37698.861462829198</v>
      </c>
      <c r="H18125">
        <v>0.88794631500543697</v>
      </c>
      <c r="I18125">
        <v>0.24402344268764301</v>
      </c>
      <c r="J18125">
        <v>0.36954955560412101</v>
      </c>
      <c r="K18125">
        <v>7.5235502701802903E-2</v>
      </c>
      <c r="L18125">
        <v>0.54655538855902097</v>
      </c>
      <c r="M18125">
        <v>0.12615601557796299</v>
      </c>
      <c r="N18125">
        <v>4.7142883010896801</v>
      </c>
      <c r="O18125">
        <v>3.6193640373066902</v>
      </c>
      <c r="P18125">
        <v>3.04804124130058</v>
      </c>
      <c r="Q18125">
        <v>0</v>
      </c>
      <c r="R18125">
        <v>0</v>
      </c>
      <c r="S18125">
        <v>0</v>
      </c>
    </row>
    <row r="18126" spans="1:19" x14ac:dyDescent="0.35">
      <c r="A18126">
        <v>18124</v>
      </c>
      <c r="B18126">
        <v>2040</v>
      </c>
      <c r="C18126">
        <v>2</v>
      </c>
      <c r="D18126">
        <v>0.68107621231536597</v>
      </c>
      <c r="E18126">
        <v>0.43379799487556697</v>
      </c>
      <c r="F18126">
        <v>0.46048392788352999</v>
      </c>
      <c r="G18126">
        <v>37600.098325737003</v>
      </c>
      <c r="H18126">
        <v>0.88325155085413298</v>
      </c>
      <c r="I18126">
        <v>0.24758549262134799</v>
      </c>
      <c r="J18126">
        <v>0.37232434485344501</v>
      </c>
      <c r="K18126">
        <v>7.6095474169735902E-2</v>
      </c>
      <c r="L18126">
        <v>0.55424383869101002</v>
      </c>
      <c r="M18126">
        <v>0.129303570004205</v>
      </c>
      <c r="N18126">
        <v>4.6983135911470102</v>
      </c>
      <c r="O18126">
        <v>3.65822685046107</v>
      </c>
      <c r="P18126">
        <v>3.0563379774734099</v>
      </c>
      <c r="Q18126">
        <v>0</v>
      </c>
      <c r="R18126">
        <v>0</v>
      </c>
      <c r="S18126">
        <v>0</v>
      </c>
    </row>
    <row r="18127" spans="1:19" x14ac:dyDescent="0.35">
      <c r="A18127">
        <v>18125</v>
      </c>
      <c r="B18127">
        <v>2040</v>
      </c>
      <c r="C18127">
        <v>2</v>
      </c>
      <c r="D18127">
        <v>0.69472972333722705</v>
      </c>
      <c r="E18127">
        <v>0.54345014231100397</v>
      </c>
      <c r="F18127">
        <v>0.47439972856623303</v>
      </c>
      <c r="G18127">
        <v>40151.238231310002</v>
      </c>
      <c r="H18127">
        <v>0.88934344859732894</v>
      </c>
      <c r="I18127">
        <v>0.249857765526105</v>
      </c>
      <c r="J18127">
        <v>0.37641984735503398</v>
      </c>
      <c r="K18127">
        <v>7.6835650573637795E-2</v>
      </c>
      <c r="L18127">
        <v>0.56267644670152395</v>
      </c>
      <c r="M18127">
        <v>0.131872643706753</v>
      </c>
      <c r="N18127">
        <v>4.7111398640550997</v>
      </c>
      <c r="O18127">
        <v>3.9644484120605701</v>
      </c>
      <c r="P18127">
        <v>3.1029002257468998</v>
      </c>
      <c r="Q18127">
        <v>0</v>
      </c>
      <c r="R18127" s="7">
        <v>5.21855235879708E-5</v>
      </c>
      <c r="S18127">
        <v>0</v>
      </c>
    </row>
    <row r="18128" spans="1:19" x14ac:dyDescent="0.35">
      <c r="A18128">
        <v>18126</v>
      </c>
      <c r="B18128">
        <v>2040</v>
      </c>
      <c r="C18128">
        <v>2</v>
      </c>
      <c r="D18128">
        <v>0.70582829581587003</v>
      </c>
      <c r="E18128">
        <v>0.640195472350231</v>
      </c>
      <c r="F18128">
        <v>0.48690929173160502</v>
      </c>
      <c r="G18128">
        <v>48499.695108603897</v>
      </c>
      <c r="H18128">
        <v>0.89164297863126396</v>
      </c>
      <c r="I18128">
        <v>0.25527274099009201</v>
      </c>
      <c r="J18128">
        <v>0.37921779737523797</v>
      </c>
      <c r="K18128">
        <v>7.9149107828688503E-2</v>
      </c>
      <c r="L18128">
        <v>0.56844297278093303</v>
      </c>
      <c r="M18128">
        <v>0.136069831786849</v>
      </c>
      <c r="N18128">
        <v>4.70499810357237</v>
      </c>
      <c r="O18128">
        <v>4.1972206063747697</v>
      </c>
      <c r="P18128">
        <v>3.1387176879218299</v>
      </c>
      <c r="Q18128">
        <v>9.8431116337834197E-4</v>
      </c>
      <c r="R18128">
        <v>4.0220215456153096E-3</v>
      </c>
      <c r="S18128">
        <v>1.07621177186517E-4</v>
      </c>
    </row>
    <row r="18129" spans="1:19" x14ac:dyDescent="0.35">
      <c r="A18129">
        <v>18127</v>
      </c>
      <c r="B18129">
        <v>2040</v>
      </c>
      <c r="C18129">
        <v>2</v>
      </c>
      <c r="D18129">
        <v>0.71617538042030005</v>
      </c>
      <c r="E18129">
        <v>0.73633012528705899</v>
      </c>
      <c r="F18129">
        <v>0.49920441807136101</v>
      </c>
      <c r="G18129">
        <v>54192.666102162199</v>
      </c>
      <c r="H18129">
        <v>0.88892430683038304</v>
      </c>
      <c r="I18129">
        <v>0.263365111511428</v>
      </c>
      <c r="J18129">
        <v>0.38067611877154101</v>
      </c>
      <c r="K18129">
        <v>8.2126139923303004E-2</v>
      </c>
      <c r="L18129">
        <v>0.57120056068491798</v>
      </c>
      <c r="M18129">
        <v>0.142445655666815</v>
      </c>
      <c r="N18129">
        <v>4.6994326613344803</v>
      </c>
      <c r="O18129">
        <v>4.4097709151382798</v>
      </c>
      <c r="P18129">
        <v>3.1802857564104401</v>
      </c>
      <c r="Q18129">
        <v>6.7947578691476607E-2</v>
      </c>
      <c r="R18129">
        <v>9.0436446091460204E-2</v>
      </c>
      <c r="S18129">
        <v>6.17878886601066E-2</v>
      </c>
    </row>
    <row r="18130" spans="1:19" x14ac:dyDescent="0.35">
      <c r="A18130">
        <v>18128</v>
      </c>
      <c r="B18130">
        <v>2040</v>
      </c>
      <c r="C18130">
        <v>2</v>
      </c>
      <c r="D18130">
        <v>0.72936137491340003</v>
      </c>
      <c r="E18130">
        <v>0.81850809319777595</v>
      </c>
      <c r="F18130">
        <v>0.507608568864509</v>
      </c>
      <c r="G18130">
        <v>59299.540577139</v>
      </c>
      <c r="H18130">
        <v>0.90689838434655601</v>
      </c>
      <c r="I18130">
        <v>0.28387937684859899</v>
      </c>
      <c r="J18130">
        <v>0.38350328169725501</v>
      </c>
      <c r="K18130">
        <v>8.8336541249352599E-2</v>
      </c>
      <c r="L18130">
        <v>0.57236443763028</v>
      </c>
      <c r="M18130">
        <v>0.16555433714773901</v>
      </c>
      <c r="N18130">
        <v>4.6987558315830098</v>
      </c>
      <c r="O18130">
        <v>4.5623086979682501</v>
      </c>
      <c r="P18130">
        <v>3.2019512950934699</v>
      </c>
      <c r="Q18130">
        <v>0.19079252380473599</v>
      </c>
      <c r="R18130">
        <v>0.17796346421912401</v>
      </c>
      <c r="S18130">
        <v>0.175916728145112</v>
      </c>
    </row>
    <row r="18131" spans="1:19" x14ac:dyDescent="0.35">
      <c r="A18131">
        <v>18129</v>
      </c>
      <c r="B18131">
        <v>2040</v>
      </c>
      <c r="C18131">
        <v>2</v>
      </c>
      <c r="D18131">
        <v>0.74649598304605602</v>
      </c>
      <c r="E18131">
        <v>0.91797420560626997</v>
      </c>
      <c r="F18131">
        <v>0.51858778711477505</v>
      </c>
      <c r="G18131">
        <v>60072.892362639199</v>
      </c>
      <c r="H18131">
        <v>0.91862509672741</v>
      </c>
      <c r="I18131">
        <v>0.30956416567512102</v>
      </c>
      <c r="J18131">
        <v>0.38760365458229301</v>
      </c>
      <c r="K18131">
        <v>9.8214324793081204E-2</v>
      </c>
      <c r="L18131">
        <v>0.57164875929533299</v>
      </c>
      <c r="M18131">
        <v>0.194830875358603</v>
      </c>
      <c r="N18131">
        <v>4.7093546556671502</v>
      </c>
      <c r="O18131">
        <v>4.7569872025331099</v>
      </c>
      <c r="P18131">
        <v>3.22452281845207</v>
      </c>
      <c r="Q18131">
        <v>0.21304954185194999</v>
      </c>
      <c r="R18131">
        <v>0.20242098848939799</v>
      </c>
      <c r="S18131">
        <v>0.206825799419251</v>
      </c>
    </row>
    <row r="18132" spans="1:19" x14ac:dyDescent="0.35">
      <c r="A18132">
        <v>18130</v>
      </c>
      <c r="B18132">
        <v>2040</v>
      </c>
      <c r="C18132">
        <v>2</v>
      </c>
      <c r="D18132">
        <v>0.76346193948304097</v>
      </c>
      <c r="E18132">
        <v>1.0203839493406499</v>
      </c>
      <c r="F18132">
        <v>0.52975104425889097</v>
      </c>
      <c r="G18132">
        <v>59540.206986419398</v>
      </c>
      <c r="H18132">
        <v>0.92347094198487401</v>
      </c>
      <c r="I18132">
        <v>0.34055220212143</v>
      </c>
      <c r="J18132">
        <v>0.39271837397284898</v>
      </c>
      <c r="K18132">
        <v>0.111246672281881</v>
      </c>
      <c r="L18132">
        <v>0.570114779559308</v>
      </c>
      <c r="M18132">
        <v>0.22987438127926799</v>
      </c>
      <c r="N18132">
        <v>4.7222998903271503</v>
      </c>
      <c r="O18132">
        <v>4.9708458722484004</v>
      </c>
      <c r="P18132">
        <v>3.2570874368589702</v>
      </c>
      <c r="Q18132">
        <v>0.27119419877300699</v>
      </c>
      <c r="R18132">
        <v>0.26914495991180498</v>
      </c>
      <c r="S18132">
        <v>0.29248441391100499</v>
      </c>
    </row>
    <row r="18133" spans="1:19" x14ac:dyDescent="0.35">
      <c r="A18133">
        <v>18131</v>
      </c>
      <c r="B18133">
        <v>2040</v>
      </c>
      <c r="C18133">
        <v>2</v>
      </c>
      <c r="D18133">
        <v>0.77387188211910996</v>
      </c>
      <c r="E18133">
        <v>1.00426591740049</v>
      </c>
      <c r="F18133">
        <v>0.54865059729768695</v>
      </c>
      <c r="G18133">
        <v>59180.238950581603</v>
      </c>
      <c r="H18133">
        <v>0.93563471813785104</v>
      </c>
      <c r="I18133">
        <v>0.355961668722311</v>
      </c>
      <c r="J18133">
        <v>0.395480628408239</v>
      </c>
      <c r="K18133">
        <v>0.125379669629478</v>
      </c>
      <c r="L18133">
        <v>0.57653354857741601</v>
      </c>
      <c r="M18133">
        <v>0.235861979133799</v>
      </c>
      <c r="N18133">
        <v>4.7557071011770304</v>
      </c>
      <c r="O18133">
        <v>4.95268278093861</v>
      </c>
      <c r="P18133">
        <v>3.3047794160634099</v>
      </c>
      <c r="Q18133">
        <v>0.34395108370088201</v>
      </c>
      <c r="R18133">
        <v>0.34242482516690398</v>
      </c>
      <c r="S18133">
        <v>0.39066567787526801</v>
      </c>
    </row>
    <row r="18134" spans="1:19" x14ac:dyDescent="0.35">
      <c r="A18134">
        <v>18132</v>
      </c>
      <c r="B18134">
        <v>2040</v>
      </c>
      <c r="C18134">
        <v>2</v>
      </c>
      <c r="D18134">
        <v>0.78423562624181098</v>
      </c>
      <c r="E18134">
        <v>0.99939559515023202</v>
      </c>
      <c r="F18134">
        <v>0.56832949460426796</v>
      </c>
      <c r="G18134">
        <v>58272.098059869597</v>
      </c>
      <c r="H18134">
        <v>0.93688648172205102</v>
      </c>
      <c r="I18134">
        <v>0.37395820572032601</v>
      </c>
      <c r="J18134">
        <v>0.39794344463910297</v>
      </c>
      <c r="K18134">
        <v>0.14541899281974</v>
      </c>
      <c r="L18134">
        <v>0.58179006777976605</v>
      </c>
      <c r="M18134">
        <v>0.24514923437953801</v>
      </c>
      <c r="N18134">
        <v>4.7940043882675303</v>
      </c>
      <c r="O18134">
        <v>4.9795532138827996</v>
      </c>
      <c r="P18134">
        <v>3.3611499304189101</v>
      </c>
      <c r="Q18134">
        <v>0.35392502961802202</v>
      </c>
      <c r="R18134">
        <v>0.356101914721277</v>
      </c>
      <c r="S18134">
        <v>0.41245060298784397</v>
      </c>
    </row>
    <row r="18135" spans="1:19" x14ac:dyDescent="0.35">
      <c r="A18135">
        <v>18133</v>
      </c>
      <c r="B18135">
        <v>2040</v>
      </c>
      <c r="C18135">
        <v>2</v>
      </c>
      <c r="D18135">
        <v>0.794794052130677</v>
      </c>
      <c r="E18135">
        <v>0.99269733684177996</v>
      </c>
      <c r="F18135">
        <v>0.58795681505827002</v>
      </c>
      <c r="G18135">
        <v>57944.901104612502</v>
      </c>
      <c r="H18135">
        <v>0.92766971584744995</v>
      </c>
      <c r="I18135">
        <v>0.39433085172363003</v>
      </c>
      <c r="J18135">
        <v>0.39906893692638301</v>
      </c>
      <c r="K18135">
        <v>0.17093747201392201</v>
      </c>
      <c r="L18135">
        <v>0.586393810405059</v>
      </c>
      <c r="M18135">
        <v>0.25825868988970102</v>
      </c>
      <c r="N18135">
        <v>4.8376670573801297</v>
      </c>
      <c r="O18135">
        <v>5.0126252558238198</v>
      </c>
      <c r="P18135">
        <v>3.4177104500304401</v>
      </c>
      <c r="Q18135">
        <v>0.30573931786478697</v>
      </c>
      <c r="R18135">
        <v>0.31473728133672801</v>
      </c>
      <c r="S18135">
        <v>0.36415095201870501</v>
      </c>
    </row>
    <row r="18136" spans="1:19" x14ac:dyDescent="0.35">
      <c r="A18136">
        <v>18134</v>
      </c>
      <c r="B18136">
        <v>2040</v>
      </c>
      <c r="C18136">
        <v>2</v>
      </c>
      <c r="D18136">
        <v>0.797516349468395</v>
      </c>
      <c r="E18136">
        <v>0.97352232122508897</v>
      </c>
      <c r="F18136">
        <v>0.60725366770337397</v>
      </c>
      <c r="G18136">
        <v>59158.034078208198</v>
      </c>
      <c r="H18136">
        <v>0.93754970407381499</v>
      </c>
      <c r="I18136">
        <v>0.38277701651366303</v>
      </c>
      <c r="J18136">
        <v>0.395763530776582</v>
      </c>
      <c r="K18136">
        <v>0.165780619996796</v>
      </c>
      <c r="L18136">
        <v>0.59318082138882999</v>
      </c>
      <c r="M18136">
        <v>0.249549071591257</v>
      </c>
      <c r="N18136">
        <v>4.8550372419774996</v>
      </c>
      <c r="O18136">
        <v>4.9760972623196498</v>
      </c>
      <c r="P18136">
        <v>3.4756546667498198</v>
      </c>
      <c r="Q18136">
        <v>0.27587727704352299</v>
      </c>
      <c r="R18136">
        <v>0.28671594520895599</v>
      </c>
      <c r="S18136">
        <v>0.33834777858764398</v>
      </c>
    </row>
    <row r="18137" spans="1:19" x14ac:dyDescent="0.35">
      <c r="A18137">
        <v>18135</v>
      </c>
      <c r="B18137">
        <v>2040</v>
      </c>
      <c r="C18137">
        <v>2</v>
      </c>
      <c r="D18137">
        <v>0.80174420336262298</v>
      </c>
      <c r="E18137">
        <v>0.96850323515234604</v>
      </c>
      <c r="F18137">
        <v>0.62810964662024105</v>
      </c>
      <c r="G18137">
        <v>60347.5564033802</v>
      </c>
      <c r="H18137">
        <v>0.94247864635377898</v>
      </c>
      <c r="I18137">
        <v>0.373721858698146</v>
      </c>
      <c r="J18137">
        <v>0.39517705581064999</v>
      </c>
      <c r="K18137">
        <v>0.16380798465059099</v>
      </c>
      <c r="L18137">
        <v>0.59894932676664603</v>
      </c>
      <c r="M18137">
        <v>0.24379254643317</v>
      </c>
      <c r="N18137">
        <v>4.8635932047388701</v>
      </c>
      <c r="O18137">
        <v>4.9612747558201598</v>
      </c>
      <c r="P18137">
        <v>3.52665688034027</v>
      </c>
      <c r="Q18137">
        <v>0.234421640943967</v>
      </c>
      <c r="R18137">
        <v>0.24109329742843699</v>
      </c>
      <c r="S18137">
        <v>0.28576273907222899</v>
      </c>
    </row>
    <row r="18138" spans="1:19" x14ac:dyDescent="0.35">
      <c r="A18138">
        <v>18136</v>
      </c>
      <c r="B18138">
        <v>2040</v>
      </c>
      <c r="C18138">
        <v>2</v>
      </c>
      <c r="D18138">
        <v>0.80659363409526796</v>
      </c>
      <c r="E18138">
        <v>0.95816557158355598</v>
      </c>
      <c r="F18138">
        <v>0.64925506658180498</v>
      </c>
      <c r="G18138">
        <v>61808.107207055298</v>
      </c>
      <c r="H18138">
        <v>0.93373996705599804</v>
      </c>
      <c r="I18138">
        <v>0.36597106837550902</v>
      </c>
      <c r="J18138">
        <v>0.39512567986231301</v>
      </c>
      <c r="K18138">
        <v>0.16492943540871099</v>
      </c>
      <c r="L18138">
        <v>0.60202053572238901</v>
      </c>
      <c r="M18138">
        <v>0.24112524337204599</v>
      </c>
      <c r="N18138">
        <v>4.8725113362396399</v>
      </c>
      <c r="O18138">
        <v>4.9588261279308004</v>
      </c>
      <c r="P18138">
        <v>3.5806048572934199</v>
      </c>
      <c r="Q18138">
        <v>0.179021023352336</v>
      </c>
      <c r="R18138">
        <v>0.19140735039073001</v>
      </c>
      <c r="S18138">
        <v>0.20850157466247399</v>
      </c>
    </row>
    <row r="18139" spans="1:19" x14ac:dyDescent="0.35">
      <c r="A18139">
        <v>18137</v>
      </c>
      <c r="B18139">
        <v>2040</v>
      </c>
      <c r="C18139">
        <v>2</v>
      </c>
      <c r="D18139">
        <v>0.780211487808392</v>
      </c>
      <c r="E18139">
        <v>0.85357516360423002</v>
      </c>
      <c r="F18139">
        <v>0.61520013814919905</v>
      </c>
      <c r="G18139">
        <v>59641.819619542199</v>
      </c>
      <c r="H18139">
        <v>0.93354262527253995</v>
      </c>
      <c r="I18139">
        <v>0.33856251215922001</v>
      </c>
      <c r="J18139">
        <v>0.39425868083803001</v>
      </c>
      <c r="K18139">
        <v>0.14221736363955201</v>
      </c>
      <c r="L18139">
        <v>0.62035448341976396</v>
      </c>
      <c r="M18139">
        <v>0.200267976984183</v>
      </c>
      <c r="N18139">
        <v>4.8392074247199997</v>
      </c>
      <c r="O18139">
        <v>4.6602630939134198</v>
      </c>
      <c r="P18139">
        <v>3.4850442091496401</v>
      </c>
      <c r="Q18139">
        <v>4.1425943801239498E-2</v>
      </c>
      <c r="R18139">
        <v>7.1396008802592198E-2</v>
      </c>
      <c r="S18139">
        <v>5.6735802559764202E-2</v>
      </c>
    </row>
    <row r="18140" spans="1:19" x14ac:dyDescent="0.35">
      <c r="A18140">
        <v>18138</v>
      </c>
      <c r="B18140">
        <v>2040</v>
      </c>
      <c r="C18140">
        <v>2</v>
      </c>
      <c r="D18140">
        <v>0.75562432947201796</v>
      </c>
      <c r="E18140">
        <v>0.76024796295439001</v>
      </c>
      <c r="F18140">
        <v>0.581979688856886</v>
      </c>
      <c r="G18140">
        <v>61205.859889952</v>
      </c>
      <c r="H18140">
        <v>0.92503822896483201</v>
      </c>
      <c r="I18140">
        <v>0.31463290133731803</v>
      </c>
      <c r="J18140">
        <v>0.39450560055773598</v>
      </c>
      <c r="K18140">
        <v>0.12466483785549801</v>
      </c>
      <c r="L18140">
        <v>0.63721539822620499</v>
      </c>
      <c r="M18140">
        <v>0.16801659811004199</v>
      </c>
      <c r="N18140">
        <v>4.8177991324848604</v>
      </c>
      <c r="O18140">
        <v>4.4233145625278603</v>
      </c>
      <c r="P18140">
        <v>3.3861667270112399</v>
      </c>
      <c r="Q18140">
        <v>9.6949244665576802E-3</v>
      </c>
      <c r="R18140">
        <v>2.37107463767035E-2</v>
      </c>
      <c r="S18140">
        <v>8.7844176978782995E-3</v>
      </c>
    </row>
    <row r="18141" spans="1:19" x14ac:dyDescent="0.35">
      <c r="A18141">
        <v>18139</v>
      </c>
      <c r="B18141">
        <v>2040</v>
      </c>
      <c r="C18141">
        <v>2</v>
      </c>
      <c r="D18141">
        <v>0.73161398444339398</v>
      </c>
      <c r="E18141">
        <v>0.66934735034364701</v>
      </c>
      <c r="F18141">
        <v>0.54895141635385503</v>
      </c>
      <c r="G18141">
        <v>59961.500153535198</v>
      </c>
      <c r="H18141">
        <v>0.90836071504764204</v>
      </c>
      <c r="I18141">
        <v>0.29540452757815699</v>
      </c>
      <c r="J18141">
        <v>0.39381236460527302</v>
      </c>
      <c r="K18141">
        <v>0.11208816773866701</v>
      </c>
      <c r="L18141">
        <v>0.64904459610141796</v>
      </c>
      <c r="M18141">
        <v>0.14337373110163101</v>
      </c>
      <c r="N18141">
        <v>4.7933895164903202</v>
      </c>
      <c r="O18141">
        <v>4.1889310601848999</v>
      </c>
      <c r="P18141">
        <v>3.2895511217511899</v>
      </c>
      <c r="Q18141" s="7">
        <v>9.2670414472822104E-8</v>
      </c>
      <c r="R18141">
        <v>5.3813478064326196E-4</v>
      </c>
      <c r="S18141">
        <v>0</v>
      </c>
    </row>
    <row r="18142" spans="1:19" x14ac:dyDescent="0.35">
      <c r="A18142">
        <v>18140</v>
      </c>
      <c r="B18142">
        <v>2040</v>
      </c>
      <c r="C18142">
        <v>2</v>
      </c>
      <c r="D18142">
        <v>0.71094473780292899</v>
      </c>
      <c r="E18142">
        <v>0.59015572687091</v>
      </c>
      <c r="F18142">
        <v>0.516705072337033</v>
      </c>
      <c r="G18142">
        <v>56374.110758067298</v>
      </c>
      <c r="H18142">
        <v>0.90714681153194099</v>
      </c>
      <c r="I18142">
        <v>0.282851724579124</v>
      </c>
      <c r="J18142">
        <v>0.40923614474345898</v>
      </c>
      <c r="K18142">
        <v>0.111574512668682</v>
      </c>
      <c r="L18142">
        <v>0.662914295378491</v>
      </c>
      <c r="M18142">
        <v>0.13963926000163501</v>
      </c>
      <c r="N18142">
        <v>4.7758496491387099</v>
      </c>
      <c r="O18142">
        <v>3.9903057710958301</v>
      </c>
      <c r="P18142">
        <v>3.1898982492160699</v>
      </c>
      <c r="Q18142">
        <v>0</v>
      </c>
      <c r="R18142">
        <v>0</v>
      </c>
      <c r="S18142">
        <v>0</v>
      </c>
    </row>
    <row r="18143" spans="1:19" x14ac:dyDescent="0.35">
      <c r="A18143">
        <v>18141</v>
      </c>
      <c r="B18143">
        <v>2040</v>
      </c>
      <c r="C18143">
        <v>2</v>
      </c>
      <c r="D18143">
        <v>0.69086094902046202</v>
      </c>
      <c r="E18143">
        <v>0.49891735912189</v>
      </c>
      <c r="F18143">
        <v>0.485267607060891</v>
      </c>
      <c r="G18143">
        <v>51805.209714847799</v>
      </c>
      <c r="H18143">
        <v>0.89769364424678999</v>
      </c>
      <c r="I18143">
        <v>0.27295965314818799</v>
      </c>
      <c r="J18143">
        <v>0.42247550919253701</v>
      </c>
      <c r="K18143">
        <v>0.11325336911721599</v>
      </c>
      <c r="L18143">
        <v>0.67459573100717196</v>
      </c>
      <c r="M18143">
        <v>0.138800987145722</v>
      </c>
      <c r="N18143">
        <v>4.7659825498883697</v>
      </c>
      <c r="O18143">
        <v>3.7510300228140601</v>
      </c>
      <c r="P18143">
        <v>3.10062084058641</v>
      </c>
      <c r="Q18143">
        <v>0</v>
      </c>
      <c r="R18143">
        <v>0</v>
      </c>
      <c r="S18143">
        <v>0</v>
      </c>
    </row>
    <row r="18144" spans="1:19" x14ac:dyDescent="0.35">
      <c r="A18144">
        <v>18142</v>
      </c>
      <c r="B18144">
        <v>2040</v>
      </c>
      <c r="C18144">
        <v>2</v>
      </c>
      <c r="D18144">
        <v>0.67094882398060396</v>
      </c>
      <c r="E18144">
        <v>0.40836700067120302</v>
      </c>
      <c r="F18144">
        <v>0.45381845848862601</v>
      </c>
      <c r="G18144">
        <v>47838.065029949597</v>
      </c>
      <c r="H18144">
        <v>0.88082334466960899</v>
      </c>
      <c r="I18144">
        <v>0.26614466265650699</v>
      </c>
      <c r="J18144">
        <v>0.43245163135678599</v>
      </c>
      <c r="K18144">
        <v>0.117033989930131</v>
      </c>
      <c r="L18144">
        <v>0.68018622694321595</v>
      </c>
      <c r="M18144">
        <v>0.140927118649329</v>
      </c>
      <c r="N18144">
        <v>4.74738367482583</v>
      </c>
      <c r="O18144">
        <v>3.4918423488271202</v>
      </c>
      <c r="P18144">
        <v>3.0052824089799701</v>
      </c>
      <c r="Q18144">
        <v>0</v>
      </c>
      <c r="R18144">
        <v>0</v>
      </c>
      <c r="S18144">
        <v>0</v>
      </c>
    </row>
    <row r="18145" spans="1:19" x14ac:dyDescent="0.35">
      <c r="A18145">
        <v>18143</v>
      </c>
      <c r="B18145">
        <v>2040</v>
      </c>
      <c r="C18145">
        <v>2</v>
      </c>
      <c r="D18145">
        <v>0.665435248721433</v>
      </c>
      <c r="E18145">
        <v>0.41951899213084998</v>
      </c>
      <c r="F18145">
        <v>0.45380584187352102</v>
      </c>
      <c r="G18145">
        <v>44514.319762112798</v>
      </c>
      <c r="H18145">
        <v>0.88201768318471097</v>
      </c>
      <c r="I18145">
        <v>0.25002417412953098</v>
      </c>
      <c r="J18145">
        <v>0.44673026049291398</v>
      </c>
      <c r="K18145">
        <v>0.118622540354554</v>
      </c>
      <c r="L18145">
        <v>0.681168388850662</v>
      </c>
      <c r="M18145">
        <v>0.13764617096430501</v>
      </c>
      <c r="N18145">
        <v>4.7239887467117496</v>
      </c>
      <c r="O18145">
        <v>3.49324945185879</v>
      </c>
      <c r="P18145">
        <v>2.9913539946427798</v>
      </c>
      <c r="Q18145">
        <v>0</v>
      </c>
      <c r="R18145">
        <v>0</v>
      </c>
      <c r="S18145">
        <v>0</v>
      </c>
    </row>
    <row r="18146" spans="1:19" x14ac:dyDescent="0.35">
      <c r="A18146">
        <v>18144</v>
      </c>
      <c r="B18146">
        <v>2040</v>
      </c>
      <c r="C18146">
        <v>2</v>
      </c>
      <c r="D18146">
        <v>0.66024723484442205</v>
      </c>
      <c r="E18146">
        <v>0.42085637419919703</v>
      </c>
      <c r="F18146">
        <v>0.45399509927736598</v>
      </c>
      <c r="G18146">
        <v>41818.909223116498</v>
      </c>
      <c r="H18146">
        <v>0.87707757631302097</v>
      </c>
      <c r="I18146">
        <v>0.236945300029726</v>
      </c>
      <c r="J18146">
        <v>0.45587136771018599</v>
      </c>
      <c r="K18146">
        <v>0.123271154869575</v>
      </c>
      <c r="L18146">
        <v>0.677906647529674</v>
      </c>
      <c r="M18146">
        <v>0.136641367907302</v>
      </c>
      <c r="N18146">
        <v>4.7033547995374603</v>
      </c>
      <c r="O18146">
        <v>3.4629733957598701</v>
      </c>
      <c r="P18146">
        <v>2.9844475930694099</v>
      </c>
      <c r="Q18146">
        <v>0</v>
      </c>
      <c r="R18146">
        <v>0</v>
      </c>
      <c r="S18146">
        <v>0</v>
      </c>
    </row>
    <row r="18147" spans="1:19" x14ac:dyDescent="0.35">
      <c r="A18147">
        <v>18145</v>
      </c>
      <c r="B18147">
        <v>2040</v>
      </c>
      <c r="C18147">
        <v>2</v>
      </c>
      <c r="D18147">
        <v>0.372895389103644</v>
      </c>
      <c r="E18147">
        <v>0.52563221805478</v>
      </c>
      <c r="F18147">
        <v>0.38376375974670102</v>
      </c>
      <c r="G18147">
        <v>40298.929420212196</v>
      </c>
      <c r="H18147">
        <v>0.55343935954560297</v>
      </c>
      <c r="I18147">
        <v>0.11164947214835701</v>
      </c>
      <c r="J18147">
        <v>0.60627536485114097</v>
      </c>
      <c r="K18147">
        <v>0.18038232466603901</v>
      </c>
      <c r="L18147">
        <v>0.70496879809988999</v>
      </c>
      <c r="M18147">
        <v>0.20761857024576799</v>
      </c>
      <c r="N18147">
        <v>1.7011039907165899</v>
      </c>
      <c r="O18147">
        <v>2.7097055208535701</v>
      </c>
      <c r="P18147">
        <v>1.91269485121186</v>
      </c>
      <c r="Q18147">
        <v>0</v>
      </c>
      <c r="R18147">
        <v>0</v>
      </c>
      <c r="S18147">
        <v>0</v>
      </c>
    </row>
    <row r="18148" spans="1:19" x14ac:dyDescent="0.35">
      <c r="A18148">
        <v>18146</v>
      </c>
      <c r="B18148">
        <v>2040</v>
      </c>
      <c r="C18148">
        <v>2</v>
      </c>
      <c r="D18148">
        <v>0.37917698029598101</v>
      </c>
      <c r="E18148">
        <v>0.54848142584038495</v>
      </c>
      <c r="F18148">
        <v>0.391220767080244</v>
      </c>
      <c r="G18148">
        <v>39338.161179383897</v>
      </c>
      <c r="H18148">
        <v>0.55251781856128801</v>
      </c>
      <c r="I18148">
        <v>0.10987887743833499</v>
      </c>
      <c r="J18148">
        <v>0.61334393585593705</v>
      </c>
      <c r="K18148">
        <v>0.18189054725890899</v>
      </c>
      <c r="L18148">
        <v>0.70358497699102995</v>
      </c>
      <c r="M18148">
        <v>0.201520675517249</v>
      </c>
      <c r="N18148">
        <v>1.7032233762587901</v>
      </c>
      <c r="O18148">
        <v>2.7631827041945898</v>
      </c>
      <c r="P18148">
        <v>1.9247530644909601</v>
      </c>
      <c r="Q18148">
        <v>0</v>
      </c>
      <c r="R18148">
        <v>0</v>
      </c>
      <c r="S18148">
        <v>0</v>
      </c>
    </row>
    <row r="18149" spans="1:19" x14ac:dyDescent="0.35">
      <c r="A18149">
        <v>18147</v>
      </c>
      <c r="B18149">
        <v>2040</v>
      </c>
      <c r="C18149">
        <v>2</v>
      </c>
      <c r="D18149">
        <v>0.37144495491250001</v>
      </c>
      <c r="E18149">
        <v>0.55586524306594298</v>
      </c>
      <c r="F18149">
        <v>0.38655626002134003</v>
      </c>
      <c r="G18149">
        <v>38879.230196989003</v>
      </c>
      <c r="H18149">
        <v>0.55164219355067801</v>
      </c>
      <c r="I18149">
        <v>0.109765140697253</v>
      </c>
      <c r="J18149">
        <v>0.62046985657647002</v>
      </c>
      <c r="K18149">
        <v>0.18601928340014601</v>
      </c>
      <c r="L18149">
        <v>0.697802133587752</v>
      </c>
      <c r="M18149">
        <v>0.19788285274498801</v>
      </c>
      <c r="N18149">
        <v>1.6863498650061199</v>
      </c>
      <c r="O18149">
        <v>2.7904498527947301</v>
      </c>
      <c r="P18149">
        <v>1.91606066114767</v>
      </c>
      <c r="Q18149">
        <v>0</v>
      </c>
      <c r="R18149">
        <v>0</v>
      </c>
      <c r="S18149">
        <v>0</v>
      </c>
    </row>
    <row r="18150" spans="1:19" x14ac:dyDescent="0.35">
      <c r="A18150">
        <v>18148</v>
      </c>
      <c r="B18150">
        <v>2040</v>
      </c>
      <c r="C18150">
        <v>2</v>
      </c>
      <c r="D18150">
        <v>0.36344492672170797</v>
      </c>
      <c r="E18150">
        <v>0.562708504901139</v>
      </c>
      <c r="F18150">
        <v>0.38148496941575499</v>
      </c>
      <c r="G18150">
        <v>39185.160243692299</v>
      </c>
      <c r="H18150">
        <v>0.55048815016455899</v>
      </c>
      <c r="I18150">
        <v>0.111461164827798</v>
      </c>
      <c r="J18150">
        <v>0.624201740985319</v>
      </c>
      <c r="K18150">
        <v>0.192550916929526</v>
      </c>
      <c r="L18150">
        <v>0.68833360621399398</v>
      </c>
      <c r="M18150">
        <v>0.197093077922257</v>
      </c>
      <c r="N18150">
        <v>1.6638305308946599</v>
      </c>
      <c r="O18150">
        <v>2.8091143771340801</v>
      </c>
      <c r="P18150">
        <v>1.90097892152935</v>
      </c>
      <c r="Q18150">
        <v>0</v>
      </c>
      <c r="R18150">
        <v>0</v>
      </c>
      <c r="S18150">
        <v>0</v>
      </c>
    </row>
    <row r="18151" spans="1:19" x14ac:dyDescent="0.35">
      <c r="A18151">
        <v>18149</v>
      </c>
      <c r="B18151">
        <v>2040</v>
      </c>
      <c r="C18151">
        <v>2</v>
      </c>
      <c r="D18151">
        <v>0.39636169221213202</v>
      </c>
      <c r="E18151">
        <v>0.67855429283817104</v>
      </c>
      <c r="F18151">
        <v>0.41693240505328499</v>
      </c>
      <c r="G18151">
        <v>41126.221375117799</v>
      </c>
      <c r="H18151">
        <v>0.54946010867395401</v>
      </c>
      <c r="I18151">
        <v>0.11129932585341699</v>
      </c>
      <c r="J18151">
        <v>0.629536954972167</v>
      </c>
      <c r="K18151">
        <v>0.19145054924905</v>
      </c>
      <c r="L18151">
        <v>0.67862558686962904</v>
      </c>
      <c r="M18151">
        <v>0.201548879562366</v>
      </c>
      <c r="N18151">
        <v>1.75284438512417</v>
      </c>
      <c r="O18151">
        <v>3.1368023538623899</v>
      </c>
      <c r="P18151">
        <v>2.0097901179547102</v>
      </c>
      <c r="Q18151">
        <v>0</v>
      </c>
      <c r="R18151" s="7">
        <v>1.89260040432781E-5</v>
      </c>
      <c r="S18151">
        <v>0</v>
      </c>
    </row>
    <row r="18152" spans="1:19" x14ac:dyDescent="0.35">
      <c r="A18152">
        <v>18150</v>
      </c>
      <c r="B18152">
        <v>2040</v>
      </c>
      <c r="C18152">
        <v>2</v>
      </c>
      <c r="D18152">
        <v>0.42475354560692602</v>
      </c>
      <c r="E18152">
        <v>0.784440114870813</v>
      </c>
      <c r="F18152">
        <v>0.44651150642708498</v>
      </c>
      <c r="G18152">
        <v>45600.62160577</v>
      </c>
      <c r="H18152">
        <v>0.54608063670826901</v>
      </c>
      <c r="I18152">
        <v>0.112743743009921</v>
      </c>
      <c r="J18152">
        <v>0.62761380162657998</v>
      </c>
      <c r="K18152">
        <v>0.19293900435810599</v>
      </c>
      <c r="L18152">
        <v>0.66630240271875396</v>
      </c>
      <c r="M18152">
        <v>0.20870456706565199</v>
      </c>
      <c r="N18152">
        <v>1.8107526322901499</v>
      </c>
      <c r="O18152">
        <v>3.4178280848393299</v>
      </c>
      <c r="P18152">
        <v>2.08957273247273</v>
      </c>
      <c r="Q18152">
        <v>3.11627273802819E-3</v>
      </c>
      <c r="R18152">
        <v>8.6908054921316404E-3</v>
      </c>
      <c r="S18152" s="7">
        <v>7.4236189910159496E-5</v>
      </c>
    </row>
    <row r="18153" spans="1:19" x14ac:dyDescent="0.35">
      <c r="A18153">
        <v>18151</v>
      </c>
      <c r="B18153">
        <v>2040</v>
      </c>
      <c r="C18153">
        <v>2</v>
      </c>
      <c r="D18153">
        <v>0.45248185755284598</v>
      </c>
      <c r="E18153">
        <v>0.889088693593312</v>
      </c>
      <c r="F18153">
        <v>0.47564617449955798</v>
      </c>
      <c r="G18153">
        <v>51557.174224319897</v>
      </c>
      <c r="H18153">
        <v>0.54226968308161005</v>
      </c>
      <c r="I18153">
        <v>0.115725720694569</v>
      </c>
      <c r="J18153">
        <v>0.61855623148716798</v>
      </c>
      <c r="K18153">
        <v>0.196456468659303</v>
      </c>
      <c r="L18153">
        <v>0.65304389241198502</v>
      </c>
      <c r="M18153">
        <v>0.21873528729203301</v>
      </c>
      <c r="N18153">
        <v>1.87462475828438</v>
      </c>
      <c r="O18153">
        <v>3.6995900609081902</v>
      </c>
      <c r="P18153">
        <v>2.1709256960621599</v>
      </c>
      <c r="Q18153">
        <v>0.156394333026903</v>
      </c>
      <c r="R18153">
        <v>0.114526356635577</v>
      </c>
      <c r="S18153">
        <v>0.10544536927612699</v>
      </c>
    </row>
    <row r="18154" spans="1:19" x14ac:dyDescent="0.35">
      <c r="A18154">
        <v>18152</v>
      </c>
      <c r="B18154">
        <v>2040</v>
      </c>
      <c r="C18154">
        <v>2</v>
      </c>
      <c r="D18154">
        <v>0.48265328736374302</v>
      </c>
      <c r="E18154">
        <v>0.98496833658472904</v>
      </c>
      <c r="F18154">
        <v>0.50969121464939804</v>
      </c>
      <c r="G18154">
        <v>56151.611909193998</v>
      </c>
      <c r="H18154">
        <v>0.53600840610895595</v>
      </c>
      <c r="I18154">
        <v>0.127492628766389</v>
      </c>
      <c r="J18154">
        <v>0.61942660924017801</v>
      </c>
      <c r="K18154">
        <v>0.21868570064313</v>
      </c>
      <c r="L18154">
        <v>0.63832154616630998</v>
      </c>
      <c r="M18154">
        <v>0.24797094637902001</v>
      </c>
      <c r="N18154">
        <v>1.95021782246719</v>
      </c>
      <c r="O18154">
        <v>3.9415034627266201</v>
      </c>
      <c r="P18154">
        <v>2.2512456322838701</v>
      </c>
      <c r="Q18154">
        <v>0.31065033978064399</v>
      </c>
      <c r="R18154">
        <v>0.19062793210192</v>
      </c>
      <c r="S18154">
        <v>0.234647944853559</v>
      </c>
    </row>
    <row r="18155" spans="1:19" x14ac:dyDescent="0.35">
      <c r="A18155">
        <v>18153</v>
      </c>
      <c r="B18155">
        <v>2040</v>
      </c>
      <c r="C18155">
        <v>2</v>
      </c>
      <c r="D18155">
        <v>0.52085253395523101</v>
      </c>
      <c r="E18155">
        <v>1.0948429215601601</v>
      </c>
      <c r="F18155">
        <v>0.55016450131399097</v>
      </c>
      <c r="G18155">
        <v>57547.076689827598</v>
      </c>
      <c r="H18155">
        <v>0.52955685958523302</v>
      </c>
      <c r="I18155">
        <v>0.14390247974777001</v>
      </c>
      <c r="J18155">
        <v>0.61691683464612401</v>
      </c>
      <c r="K18155">
        <v>0.24743051510507999</v>
      </c>
      <c r="L18155">
        <v>0.62380774978131404</v>
      </c>
      <c r="M18155">
        <v>0.28436746856409101</v>
      </c>
      <c r="N18155">
        <v>2.0444180275781498</v>
      </c>
      <c r="O18155">
        <v>4.2051050317646297</v>
      </c>
      <c r="P18155">
        <v>2.3464603886040898</v>
      </c>
      <c r="Q18155">
        <v>0.41529101482603098</v>
      </c>
      <c r="R18155">
        <v>0.26373557754520499</v>
      </c>
      <c r="S18155">
        <v>0.33648352607348597</v>
      </c>
    </row>
    <row r="18156" spans="1:19" x14ac:dyDescent="0.35">
      <c r="A18156">
        <v>18154</v>
      </c>
      <c r="B18156">
        <v>2040</v>
      </c>
      <c r="C18156">
        <v>2</v>
      </c>
      <c r="D18156">
        <v>0.55880785103585295</v>
      </c>
      <c r="E18156">
        <v>1.20519537738849</v>
      </c>
      <c r="F18156">
        <v>0.59040682415363899</v>
      </c>
      <c r="G18156">
        <v>57796.529872031897</v>
      </c>
      <c r="H18156">
        <v>0.52237967898864701</v>
      </c>
      <c r="I18156">
        <v>0.164652071905456</v>
      </c>
      <c r="J18156">
        <v>0.61089898050680602</v>
      </c>
      <c r="K18156">
        <v>0.28194923821436702</v>
      </c>
      <c r="L18156">
        <v>0.61062273071304596</v>
      </c>
      <c r="M18156">
        <v>0.32614583631823701</v>
      </c>
      <c r="N18156">
        <v>2.14501166647872</v>
      </c>
      <c r="O18156">
        <v>4.4828849492047302</v>
      </c>
      <c r="P18156">
        <v>2.44592378179243</v>
      </c>
      <c r="Q18156">
        <v>0.47994273081044497</v>
      </c>
      <c r="R18156">
        <v>0.338182277903888</v>
      </c>
      <c r="S18156">
        <v>0.42962496501480202</v>
      </c>
    </row>
    <row r="18157" spans="1:19" x14ac:dyDescent="0.35">
      <c r="A18157">
        <v>18155</v>
      </c>
      <c r="B18157">
        <v>2040</v>
      </c>
      <c r="C18157">
        <v>2</v>
      </c>
      <c r="D18157">
        <v>0.61155710269609198</v>
      </c>
      <c r="E18157">
        <v>1.1935877719024399</v>
      </c>
      <c r="F18157">
        <v>0.62087187337671701</v>
      </c>
      <c r="G18157">
        <v>58753.373335227901</v>
      </c>
      <c r="H18157">
        <v>0.51678448591478399</v>
      </c>
      <c r="I18157">
        <v>0.17072124887586701</v>
      </c>
      <c r="J18157">
        <v>0.61129115227903297</v>
      </c>
      <c r="K18157">
        <v>0.29849334052939702</v>
      </c>
      <c r="L18157">
        <v>0.62423275083681695</v>
      </c>
      <c r="M18157">
        <v>0.33977201852481898</v>
      </c>
      <c r="N18157">
        <v>2.31066781083062</v>
      </c>
      <c r="O18157">
        <v>4.4553697241226198</v>
      </c>
      <c r="P18157">
        <v>2.5434236244465902</v>
      </c>
      <c r="Q18157">
        <v>0.55293963545209901</v>
      </c>
      <c r="R18157">
        <v>0.41508532162301598</v>
      </c>
      <c r="S18157">
        <v>0.52686731812485299</v>
      </c>
    </row>
    <row r="18158" spans="1:19" x14ac:dyDescent="0.35">
      <c r="A18158">
        <v>18156</v>
      </c>
      <c r="B18158">
        <v>2040</v>
      </c>
      <c r="C18158">
        <v>2</v>
      </c>
      <c r="D18158">
        <v>0.66481433345596497</v>
      </c>
      <c r="E18158">
        <v>1.18977438606402</v>
      </c>
      <c r="F18158">
        <v>0.65304070359170396</v>
      </c>
      <c r="G18158">
        <v>59114.737093295596</v>
      </c>
      <c r="H18158">
        <v>0.51064825127769298</v>
      </c>
      <c r="I18158">
        <v>0.18026367832061799</v>
      </c>
      <c r="J18158">
        <v>0.60908289553377204</v>
      </c>
      <c r="K18158">
        <v>0.31907404982618798</v>
      </c>
      <c r="L18158">
        <v>0.63812706308981504</v>
      </c>
      <c r="M18158">
        <v>0.357684817752984</v>
      </c>
      <c r="N18158">
        <v>2.49478951459295</v>
      </c>
      <c r="O18158">
        <v>4.4698883107831398</v>
      </c>
      <c r="P18158">
        <v>2.6633021018546499</v>
      </c>
      <c r="Q18158">
        <v>0.55827598870151995</v>
      </c>
      <c r="R18158">
        <v>0.43362480001768799</v>
      </c>
      <c r="S18158">
        <v>0.54903860759677703</v>
      </c>
    </row>
    <row r="18159" spans="1:19" x14ac:dyDescent="0.35">
      <c r="A18159">
        <v>18157</v>
      </c>
      <c r="B18159">
        <v>2040</v>
      </c>
      <c r="C18159">
        <v>2</v>
      </c>
      <c r="D18159">
        <v>0.71769615828184297</v>
      </c>
      <c r="E18159">
        <v>1.18546021552168</v>
      </c>
      <c r="F18159">
        <v>0.684407039207515</v>
      </c>
      <c r="G18159">
        <v>57679.016910352002</v>
      </c>
      <c r="H18159">
        <v>0.50660159321010401</v>
      </c>
      <c r="I18159">
        <v>0.19347977041919101</v>
      </c>
      <c r="J18159">
        <v>0.60376572754404001</v>
      </c>
      <c r="K18159">
        <v>0.34312188401162502</v>
      </c>
      <c r="L18159">
        <v>0.64912491302141995</v>
      </c>
      <c r="M18159">
        <v>0.37912575412319099</v>
      </c>
      <c r="N18159">
        <v>2.6789385371863501</v>
      </c>
      <c r="O18159">
        <v>4.4984331711427101</v>
      </c>
      <c r="P18159">
        <v>2.7863092013243702</v>
      </c>
      <c r="Q18159">
        <v>0.49964886153731602</v>
      </c>
      <c r="R18159">
        <v>0.39712753198990902</v>
      </c>
      <c r="S18159">
        <v>0.50133468824559202</v>
      </c>
    </row>
    <row r="18160" spans="1:19" x14ac:dyDescent="0.35">
      <c r="A18160">
        <v>18158</v>
      </c>
      <c r="B18160">
        <v>2040</v>
      </c>
      <c r="C18160">
        <v>2</v>
      </c>
      <c r="D18160">
        <v>0.75049047680730496</v>
      </c>
      <c r="E18160">
        <v>1.1696076919268401</v>
      </c>
      <c r="F18160">
        <v>0.70306821290389898</v>
      </c>
      <c r="G18160">
        <v>58672.325735946397</v>
      </c>
      <c r="H18160">
        <v>0.51345037021571804</v>
      </c>
      <c r="I18160">
        <v>0.19275042588451599</v>
      </c>
      <c r="J18160">
        <v>0.61039643730540605</v>
      </c>
      <c r="K18160">
        <v>0.33241989971186497</v>
      </c>
      <c r="L18160">
        <v>0.67109596190780096</v>
      </c>
      <c r="M18160">
        <v>0.38337764140303499</v>
      </c>
      <c r="N18160">
        <v>2.8085501444879699</v>
      </c>
      <c r="O18160">
        <v>4.4756904940776101</v>
      </c>
      <c r="P18160">
        <v>2.8686066969364101</v>
      </c>
      <c r="Q18160">
        <v>0.45226280620018</v>
      </c>
      <c r="R18160">
        <v>0.36909124181630798</v>
      </c>
      <c r="S18160">
        <v>0.46568961482573001</v>
      </c>
    </row>
    <row r="18161" spans="1:19" x14ac:dyDescent="0.35">
      <c r="A18161">
        <v>18159</v>
      </c>
      <c r="B18161">
        <v>2040</v>
      </c>
      <c r="C18161">
        <v>2</v>
      </c>
      <c r="D18161">
        <v>0.787603837129349</v>
      </c>
      <c r="E18161">
        <v>1.16625338891696</v>
      </c>
      <c r="F18161">
        <v>0.72629633372291102</v>
      </c>
      <c r="G18161">
        <v>58638.410379092202</v>
      </c>
      <c r="H18161">
        <v>0.52432058283098804</v>
      </c>
      <c r="I18161">
        <v>0.19452185703338701</v>
      </c>
      <c r="J18161">
        <v>0.61365747568173901</v>
      </c>
      <c r="K18161">
        <v>0.32429972797527401</v>
      </c>
      <c r="L18161">
        <v>0.69197863487215405</v>
      </c>
      <c r="M18161">
        <v>0.39038621977145299</v>
      </c>
      <c r="N18161">
        <v>2.9223620867224702</v>
      </c>
      <c r="O18161">
        <v>4.4721013723414398</v>
      </c>
      <c r="P18161">
        <v>2.9465118650140201</v>
      </c>
      <c r="Q18161">
        <v>0.36795560176918102</v>
      </c>
      <c r="R18161">
        <v>0.30796009182901501</v>
      </c>
      <c r="S18161">
        <v>0.38400517778937598</v>
      </c>
    </row>
    <row r="18162" spans="1:19" x14ac:dyDescent="0.35">
      <c r="A18162">
        <v>18160</v>
      </c>
      <c r="B18162">
        <v>2040</v>
      </c>
      <c r="C18162">
        <v>2</v>
      </c>
      <c r="D18162">
        <v>0.82507971664982904</v>
      </c>
      <c r="E18162">
        <v>1.16349159875394</v>
      </c>
      <c r="F18162">
        <v>0.75017374998847797</v>
      </c>
      <c r="G18162">
        <v>58699.595472531</v>
      </c>
      <c r="H18162">
        <v>0.53723262823637696</v>
      </c>
      <c r="I18162">
        <v>0.199136918662568</v>
      </c>
      <c r="J18162">
        <v>0.61175225728712601</v>
      </c>
      <c r="K18162">
        <v>0.318707008960394</v>
      </c>
      <c r="L18162">
        <v>0.70754042377520998</v>
      </c>
      <c r="M18162">
        <v>0.40016007749544102</v>
      </c>
      <c r="N18162">
        <v>3.0441715003805601</v>
      </c>
      <c r="O18162">
        <v>4.4909152140362298</v>
      </c>
      <c r="P18162">
        <v>3.0350233927663099</v>
      </c>
      <c r="Q18162">
        <v>0.23902724591615901</v>
      </c>
      <c r="R18162">
        <v>0.208620077789782</v>
      </c>
      <c r="S18162">
        <v>0.24706351222723599</v>
      </c>
    </row>
    <row r="18163" spans="1:19" x14ac:dyDescent="0.35">
      <c r="A18163">
        <v>18161</v>
      </c>
      <c r="B18163">
        <v>2040</v>
      </c>
      <c r="C18163">
        <v>2</v>
      </c>
      <c r="D18163">
        <v>0.74066126734634796</v>
      </c>
      <c r="E18163">
        <v>1.05788701927621</v>
      </c>
      <c r="F18163">
        <v>0.68986271054387804</v>
      </c>
      <c r="G18163">
        <v>58037.370501806501</v>
      </c>
      <c r="H18163">
        <v>0.54715694991442398</v>
      </c>
      <c r="I18163">
        <v>0.17084709096944001</v>
      </c>
      <c r="J18163">
        <v>0.61320619730261205</v>
      </c>
      <c r="K18163">
        <v>0.27087988681528702</v>
      </c>
      <c r="L18163">
        <v>0.71818278081903997</v>
      </c>
      <c r="M18163">
        <v>0.34213815806889297</v>
      </c>
      <c r="N18163">
        <v>2.7954917953553902</v>
      </c>
      <c r="O18163">
        <v>4.2068704896607398</v>
      </c>
      <c r="P18163">
        <v>2.8613431488399601</v>
      </c>
      <c r="Q18163">
        <v>0.107599900934648</v>
      </c>
      <c r="R18163">
        <v>0.108652120179727</v>
      </c>
      <c r="S18163">
        <v>0.105691801430047</v>
      </c>
    </row>
    <row r="18164" spans="1:19" x14ac:dyDescent="0.35">
      <c r="A18164">
        <v>18162</v>
      </c>
      <c r="B18164">
        <v>2040</v>
      </c>
      <c r="C18164">
        <v>2</v>
      </c>
      <c r="D18164">
        <v>0.65910950447662298</v>
      </c>
      <c r="E18164">
        <v>0.96011431634901201</v>
      </c>
      <c r="F18164">
        <v>0.63208094631949896</v>
      </c>
      <c r="G18164">
        <v>58294.195144505997</v>
      </c>
      <c r="H18164">
        <v>0.55972485117312398</v>
      </c>
      <c r="I18164">
        <v>0.14789906838657901</v>
      </c>
      <c r="J18164">
        <v>0.612753768590238</v>
      </c>
      <c r="K18164">
        <v>0.23086147635353901</v>
      </c>
      <c r="L18164">
        <v>0.72743062715546403</v>
      </c>
      <c r="M18164">
        <v>0.29224205181491297</v>
      </c>
      <c r="N18164">
        <v>2.56114489070147</v>
      </c>
      <c r="O18164">
        <v>3.9564862654074799</v>
      </c>
      <c r="P18164">
        <v>2.70308672355227</v>
      </c>
      <c r="Q18164">
        <v>1.6962876682810098E-2</v>
      </c>
      <c r="R18164">
        <v>3.3600416213664698E-2</v>
      </c>
      <c r="S18164">
        <v>1.0706807414625701E-2</v>
      </c>
    </row>
    <row r="18165" spans="1:19" x14ac:dyDescent="0.35">
      <c r="A18165">
        <v>18163</v>
      </c>
      <c r="B18165">
        <v>2040</v>
      </c>
      <c r="C18165">
        <v>2</v>
      </c>
      <c r="D18165">
        <v>0.578331407365959</v>
      </c>
      <c r="E18165">
        <v>0.863280960352659</v>
      </c>
      <c r="F18165">
        <v>0.57541980457205499</v>
      </c>
      <c r="G18165">
        <v>57160.051305241301</v>
      </c>
      <c r="H18165">
        <v>0.57010924542623098</v>
      </c>
      <c r="I18165">
        <v>0.13039602608346099</v>
      </c>
      <c r="J18165">
        <v>0.60921124547100303</v>
      </c>
      <c r="K18165">
        <v>0.19808351940927399</v>
      </c>
      <c r="L18165">
        <v>0.731949366919047</v>
      </c>
      <c r="M18165">
        <v>0.25237402118433799</v>
      </c>
      <c r="N18165">
        <v>2.3328449099493702</v>
      </c>
      <c r="O18165">
        <v>3.7012816711730601</v>
      </c>
      <c r="P18165">
        <v>2.5507017048267202</v>
      </c>
      <c r="Q18165">
        <v>0</v>
      </c>
      <c r="R18165">
        <v>1.6958004075811101E-4</v>
      </c>
      <c r="S18165">
        <v>0</v>
      </c>
    </row>
    <row r="18166" spans="1:19" x14ac:dyDescent="0.35">
      <c r="A18166">
        <v>18164</v>
      </c>
      <c r="B18166">
        <v>2040</v>
      </c>
      <c r="C18166">
        <v>2</v>
      </c>
      <c r="D18166">
        <v>0.50890678893165298</v>
      </c>
      <c r="E18166">
        <v>0.77693107524398997</v>
      </c>
      <c r="F18166">
        <v>0.52482862686464704</v>
      </c>
      <c r="G18166">
        <v>53731.948149778902</v>
      </c>
      <c r="H18166">
        <v>0.56353618648542003</v>
      </c>
      <c r="I18166">
        <v>0.121076575224492</v>
      </c>
      <c r="J18166">
        <v>0.61108226041061098</v>
      </c>
      <c r="K18166">
        <v>0.18881015319241701</v>
      </c>
      <c r="L18166">
        <v>0.73418939609909595</v>
      </c>
      <c r="M18166">
        <v>0.24478827503054301</v>
      </c>
      <c r="N18166">
        <v>2.1309696517133299</v>
      </c>
      <c r="O18166">
        <v>3.4777436149730701</v>
      </c>
      <c r="P18166">
        <v>2.4182194583748702</v>
      </c>
      <c r="Q18166">
        <v>0</v>
      </c>
      <c r="R18166">
        <v>0</v>
      </c>
      <c r="S18166">
        <v>0</v>
      </c>
    </row>
    <row r="18167" spans="1:19" x14ac:dyDescent="0.35">
      <c r="A18167">
        <v>18165</v>
      </c>
      <c r="B18167">
        <v>2040</v>
      </c>
      <c r="C18167">
        <v>2</v>
      </c>
      <c r="D18167">
        <v>0.44073637773802798</v>
      </c>
      <c r="E18167">
        <v>0.67993521072799301</v>
      </c>
      <c r="F18167">
        <v>0.47656014483049203</v>
      </c>
      <c r="G18167">
        <v>50235.094134802799</v>
      </c>
      <c r="H18167">
        <v>0.55565613104987299</v>
      </c>
      <c r="I18167">
        <v>0.115196573073718</v>
      </c>
      <c r="J18167">
        <v>0.61397616758676898</v>
      </c>
      <c r="K18167">
        <v>0.182197187889062</v>
      </c>
      <c r="L18167">
        <v>0.73375310790933101</v>
      </c>
      <c r="M18167">
        <v>0.241103084206961</v>
      </c>
      <c r="N18167">
        <v>1.94391782918093</v>
      </c>
      <c r="O18167">
        <v>3.23893782752363</v>
      </c>
      <c r="P18167">
        <v>2.2950455007773201</v>
      </c>
      <c r="Q18167">
        <v>0</v>
      </c>
      <c r="R18167">
        <v>0</v>
      </c>
      <c r="S18167">
        <v>0</v>
      </c>
    </row>
    <row r="18168" spans="1:19" x14ac:dyDescent="0.35">
      <c r="A18168">
        <v>18166</v>
      </c>
      <c r="B18168">
        <v>2040</v>
      </c>
      <c r="C18168">
        <v>2</v>
      </c>
      <c r="D18168">
        <v>0.37281501567890502</v>
      </c>
      <c r="E18168">
        <v>0.58243711228348605</v>
      </c>
      <c r="F18168">
        <v>0.42818141150394001</v>
      </c>
      <c r="G18168">
        <v>46936.562346437197</v>
      </c>
      <c r="H18168">
        <v>0.54541407076946502</v>
      </c>
      <c r="I18168">
        <v>0.112794364052822</v>
      </c>
      <c r="J18168">
        <v>0.61179556479415997</v>
      </c>
      <c r="K18168">
        <v>0.17840276698768401</v>
      </c>
      <c r="L18168">
        <v>0.727298064082053</v>
      </c>
      <c r="M18168">
        <v>0.241265126526573</v>
      </c>
      <c r="N18168">
        <v>1.74866081010374</v>
      </c>
      <c r="O18168">
        <v>2.9750767057078198</v>
      </c>
      <c r="P18168">
        <v>2.1645486336075601</v>
      </c>
      <c r="Q18168">
        <v>0</v>
      </c>
      <c r="R18168">
        <v>0</v>
      </c>
      <c r="S18168">
        <v>0</v>
      </c>
    </row>
    <row r="18169" spans="1:19" x14ac:dyDescent="0.35">
      <c r="A18169">
        <v>18167</v>
      </c>
      <c r="B18169">
        <v>2040</v>
      </c>
      <c r="C18169">
        <v>2</v>
      </c>
      <c r="D18169">
        <v>0.36862107538160099</v>
      </c>
      <c r="E18169">
        <v>0.58592049302499005</v>
      </c>
      <c r="F18169">
        <v>0.43022890192117602</v>
      </c>
      <c r="G18169">
        <v>43805.677825200502</v>
      </c>
      <c r="H18169">
        <v>0.53562072198382304</v>
      </c>
      <c r="I18169">
        <v>0.110568359056094</v>
      </c>
      <c r="J18169">
        <v>0.61536606172866504</v>
      </c>
      <c r="K18169">
        <v>0.17959765397133901</v>
      </c>
      <c r="L18169">
        <v>0.72099666053251199</v>
      </c>
      <c r="M18169">
        <v>0.231988428092155</v>
      </c>
      <c r="N18169">
        <v>1.7392964768833601</v>
      </c>
      <c r="O18169">
        <v>2.9752213236439502</v>
      </c>
      <c r="P18169">
        <v>2.1673596494826999</v>
      </c>
      <c r="Q18169">
        <v>0</v>
      </c>
      <c r="R18169">
        <v>0</v>
      </c>
      <c r="S18169">
        <v>0</v>
      </c>
    </row>
    <row r="18170" spans="1:19" x14ac:dyDescent="0.35">
      <c r="A18170">
        <v>18168</v>
      </c>
      <c r="B18170">
        <v>2040</v>
      </c>
      <c r="C18170">
        <v>2</v>
      </c>
      <c r="D18170">
        <v>0.36552804737754102</v>
      </c>
      <c r="E18170">
        <v>0.58342599241236803</v>
      </c>
      <c r="F18170">
        <v>0.43417180467435601</v>
      </c>
      <c r="G18170">
        <v>41572.947191237501</v>
      </c>
      <c r="H18170">
        <v>0.52666985370943598</v>
      </c>
      <c r="I18170">
        <v>0.110091256742768</v>
      </c>
      <c r="J18170">
        <v>0.616296517131809</v>
      </c>
      <c r="K18170">
        <v>0.183042264378698</v>
      </c>
      <c r="L18170">
        <v>0.71078917134939101</v>
      </c>
      <c r="M18170">
        <v>0.22492790296335699</v>
      </c>
      <c r="N18170">
        <v>1.72807191639699</v>
      </c>
      <c r="O18170">
        <v>2.94669163071441</v>
      </c>
      <c r="P18170">
        <v>2.1604057811308901</v>
      </c>
      <c r="Q18170">
        <v>0</v>
      </c>
      <c r="R18170">
        <v>0</v>
      </c>
      <c r="S18170">
        <v>0</v>
      </c>
    </row>
    <row r="18171" spans="1:19" x14ac:dyDescent="0.35">
      <c r="A18171">
        <v>18169</v>
      </c>
      <c r="B18171">
        <v>2040</v>
      </c>
      <c r="C18171">
        <v>2</v>
      </c>
      <c r="D18171">
        <v>2.7916840707345001</v>
      </c>
      <c r="E18171">
        <v>6.5683702963638</v>
      </c>
      <c r="F18171">
        <v>3.5345300857873201</v>
      </c>
      <c r="G18171">
        <v>36391.040895049002</v>
      </c>
      <c r="H18171">
        <v>0.197870063464166</v>
      </c>
      <c r="I18171">
        <v>3.3546012453089198E-2</v>
      </c>
      <c r="J18171">
        <v>0.67948555211782302</v>
      </c>
      <c r="K18171">
        <v>0.12511571110127301</v>
      </c>
      <c r="L18171">
        <v>0.26278011091740799</v>
      </c>
      <c r="M18171">
        <v>7.0926243146708104E-2</v>
      </c>
      <c r="N18171">
        <v>8.7139236253369692</v>
      </c>
      <c r="O18171">
        <v>14.9697457796208</v>
      </c>
      <c r="P18171">
        <v>11.7762013352728</v>
      </c>
      <c r="Q18171">
        <v>0</v>
      </c>
      <c r="R18171">
        <v>0</v>
      </c>
      <c r="S18171">
        <v>0</v>
      </c>
    </row>
    <row r="18172" spans="1:19" x14ac:dyDescent="0.35">
      <c r="A18172">
        <v>18170</v>
      </c>
      <c r="B18172">
        <v>2040</v>
      </c>
      <c r="C18172">
        <v>2</v>
      </c>
      <c r="D18172">
        <v>2.7676854323475601</v>
      </c>
      <c r="E18172">
        <v>6.2058919894631304</v>
      </c>
      <c r="F18172">
        <v>3.5169849084203602</v>
      </c>
      <c r="G18172">
        <v>36189.106938137898</v>
      </c>
      <c r="H18172">
        <v>0.20188698534344901</v>
      </c>
      <c r="I18172">
        <v>3.4397961664896302E-2</v>
      </c>
      <c r="J18172">
        <v>0.68793624643220197</v>
      </c>
      <c r="K18172">
        <v>0.12603881398921399</v>
      </c>
      <c r="L18172">
        <v>0.247730354438535</v>
      </c>
      <c r="M18172">
        <v>6.9390429018913694E-2</v>
      </c>
      <c r="N18172">
        <v>8.6544560844510396</v>
      </c>
      <c r="O18172">
        <v>14.4829068938599</v>
      </c>
      <c r="P18172">
        <v>11.782455876618901</v>
      </c>
      <c r="Q18172">
        <v>0</v>
      </c>
      <c r="R18172">
        <v>0</v>
      </c>
      <c r="S18172">
        <v>0</v>
      </c>
    </row>
    <row r="18173" spans="1:19" x14ac:dyDescent="0.35">
      <c r="A18173">
        <v>18171</v>
      </c>
      <c r="B18173">
        <v>2040</v>
      </c>
      <c r="C18173">
        <v>2</v>
      </c>
      <c r="D18173">
        <v>2.7163961789703501</v>
      </c>
      <c r="E18173">
        <v>5.85598732841067</v>
      </c>
      <c r="F18173">
        <v>3.48410025498195</v>
      </c>
      <c r="G18173">
        <v>36859.325835936601</v>
      </c>
      <c r="H18173">
        <v>0.209374351191393</v>
      </c>
      <c r="I18173">
        <v>3.57541883970297E-2</v>
      </c>
      <c r="J18173">
        <v>0.69150370733587596</v>
      </c>
      <c r="K18173">
        <v>0.12825485863268599</v>
      </c>
      <c r="L18173">
        <v>0.24396403610223399</v>
      </c>
      <c r="M18173">
        <v>6.9752201298858105E-2</v>
      </c>
      <c r="N18173">
        <v>8.5668927799356496</v>
      </c>
      <c r="O18173">
        <v>13.943232857624499</v>
      </c>
      <c r="P18173">
        <v>11.750337970291801</v>
      </c>
      <c r="Q18173">
        <v>0</v>
      </c>
      <c r="R18173">
        <v>0</v>
      </c>
      <c r="S18173">
        <v>0</v>
      </c>
    </row>
    <row r="18174" spans="1:19" x14ac:dyDescent="0.35">
      <c r="A18174">
        <v>18172</v>
      </c>
      <c r="B18174">
        <v>2040</v>
      </c>
      <c r="C18174">
        <v>2</v>
      </c>
      <c r="D18174">
        <v>2.6645086685741401</v>
      </c>
      <c r="E18174">
        <v>5.5058756130147604</v>
      </c>
      <c r="F18174">
        <v>3.4478958071194499</v>
      </c>
      <c r="G18174">
        <v>38798.926973175701</v>
      </c>
      <c r="H18174">
        <v>0.22051082826318599</v>
      </c>
      <c r="I18174">
        <v>3.7602947551910501E-2</v>
      </c>
      <c r="J18174">
        <v>0.68144972735578602</v>
      </c>
      <c r="K18174">
        <v>0.13227069906803601</v>
      </c>
      <c r="L18174">
        <v>0.25064013189754503</v>
      </c>
      <c r="M18174">
        <v>7.2043808005929896E-2</v>
      </c>
      <c r="N18174">
        <v>8.4578398475087599</v>
      </c>
      <c r="O18174">
        <v>13.353351891313499</v>
      </c>
      <c r="P18174">
        <v>11.703914254370799</v>
      </c>
      <c r="Q18174">
        <v>0</v>
      </c>
      <c r="R18174">
        <v>0</v>
      </c>
      <c r="S18174">
        <v>0</v>
      </c>
    </row>
    <row r="18175" spans="1:19" x14ac:dyDescent="0.35">
      <c r="A18175">
        <v>18173</v>
      </c>
      <c r="B18175">
        <v>2040</v>
      </c>
      <c r="C18175">
        <v>2</v>
      </c>
      <c r="D18175">
        <v>2.7383708674643099</v>
      </c>
      <c r="E18175">
        <v>5.5104656924059903</v>
      </c>
      <c r="F18175">
        <v>3.4856932517983901</v>
      </c>
      <c r="G18175">
        <v>43643.1961618555</v>
      </c>
      <c r="H18175">
        <v>0.21370775211478099</v>
      </c>
      <c r="I18175">
        <v>3.5698031174497401E-2</v>
      </c>
      <c r="J18175">
        <v>0.675569119232867</v>
      </c>
      <c r="K18175">
        <v>0.129075426442645</v>
      </c>
      <c r="L18175">
        <v>0.25753403332700497</v>
      </c>
      <c r="M18175">
        <v>8.0559469389786698E-2</v>
      </c>
      <c r="N18175">
        <v>8.5954179962341009</v>
      </c>
      <c r="O18175">
        <v>13.597087797113501</v>
      </c>
      <c r="P18175">
        <v>11.7796105561297</v>
      </c>
      <c r="Q18175">
        <v>0</v>
      </c>
      <c r="R18175">
        <v>6.8004480356993104E-3</v>
      </c>
      <c r="S18175">
        <v>0</v>
      </c>
    </row>
    <row r="18176" spans="1:19" x14ac:dyDescent="0.35">
      <c r="A18176">
        <v>18174</v>
      </c>
      <c r="B18176">
        <v>2040</v>
      </c>
      <c r="C18176">
        <v>2</v>
      </c>
      <c r="D18176">
        <v>2.7836764880976399</v>
      </c>
      <c r="E18176">
        <v>5.4643811987697104</v>
      </c>
      <c r="F18176">
        <v>3.4982935153972501</v>
      </c>
      <c r="G18176">
        <v>50658.835830974203</v>
      </c>
      <c r="H18176">
        <v>0.213344144412772</v>
      </c>
      <c r="I18176">
        <v>3.4882964869346597E-2</v>
      </c>
      <c r="J18176">
        <v>0.67024728273189205</v>
      </c>
      <c r="K18176">
        <v>0.12823410715372799</v>
      </c>
      <c r="L18176">
        <v>0.27275196158589499</v>
      </c>
      <c r="M18176">
        <v>9.2897008059044606E-2</v>
      </c>
      <c r="N18176">
        <v>8.6518235537629895</v>
      </c>
      <c r="O18176">
        <v>13.657125199813599</v>
      </c>
      <c r="P18176">
        <v>11.769488537126801</v>
      </c>
      <c r="Q18176">
        <v>2.65546464833669E-2</v>
      </c>
      <c r="R18176">
        <v>5.6331112876203099E-2</v>
      </c>
      <c r="S18176">
        <v>5.5112566692459E-3</v>
      </c>
    </row>
    <row r="18177" spans="1:19" x14ac:dyDescent="0.35">
      <c r="A18177">
        <v>18175</v>
      </c>
      <c r="B18177">
        <v>2040</v>
      </c>
      <c r="C18177">
        <v>2</v>
      </c>
      <c r="D18177">
        <v>2.8285534750455299</v>
      </c>
      <c r="E18177">
        <v>5.40932932011287</v>
      </c>
      <c r="F18177">
        <v>3.51064327244565</v>
      </c>
      <c r="G18177">
        <v>55681.443661836398</v>
      </c>
      <c r="H18177">
        <v>0.21892456396637799</v>
      </c>
      <c r="I18177">
        <v>3.5131245445952301E-2</v>
      </c>
      <c r="J18177">
        <v>0.66515480266899996</v>
      </c>
      <c r="K18177">
        <v>0.12998641981919701</v>
      </c>
      <c r="L18177">
        <v>0.29412858098283201</v>
      </c>
      <c r="M18177">
        <v>0.10922545642045001</v>
      </c>
      <c r="N18177">
        <v>8.7097581650009399</v>
      </c>
      <c r="O18177">
        <v>13.6929010938677</v>
      </c>
      <c r="P18177">
        <v>11.7529452302613</v>
      </c>
      <c r="Q18177">
        <v>0.15827315306901901</v>
      </c>
      <c r="R18177">
        <v>0.150297244939294</v>
      </c>
      <c r="S18177">
        <v>0.152608471444694</v>
      </c>
    </row>
    <row r="18178" spans="1:19" x14ac:dyDescent="0.35">
      <c r="A18178">
        <v>18176</v>
      </c>
      <c r="B18178">
        <v>2040</v>
      </c>
      <c r="C18178">
        <v>2</v>
      </c>
      <c r="D18178">
        <v>2.88421209022271</v>
      </c>
      <c r="E18178">
        <v>5.3517075943628001</v>
      </c>
      <c r="F18178">
        <v>3.5332438939887298</v>
      </c>
      <c r="G18178">
        <v>59177.472161214901</v>
      </c>
      <c r="H18178">
        <v>0.19594202243213099</v>
      </c>
      <c r="I18178">
        <v>3.8864703875046397E-2</v>
      </c>
      <c r="J18178">
        <v>0.66590762882299004</v>
      </c>
      <c r="K18178">
        <v>0.16647671384184801</v>
      </c>
      <c r="L18178">
        <v>0.26545664157292698</v>
      </c>
      <c r="M18178">
        <v>0.13015689297715899</v>
      </c>
      <c r="N18178">
        <v>8.7698492769237504</v>
      </c>
      <c r="O18178">
        <v>13.907208703525701</v>
      </c>
      <c r="P18178">
        <v>11.7468903660819</v>
      </c>
      <c r="Q18178">
        <v>0.28873968982856402</v>
      </c>
      <c r="R18178">
        <v>0.24412700772765999</v>
      </c>
      <c r="S18178">
        <v>0.31291034427851</v>
      </c>
    </row>
    <row r="18179" spans="1:19" x14ac:dyDescent="0.35">
      <c r="A18179">
        <v>18177</v>
      </c>
      <c r="B18179">
        <v>2040</v>
      </c>
      <c r="C18179">
        <v>2</v>
      </c>
      <c r="D18179">
        <v>2.9529669809094599</v>
      </c>
      <c r="E18179">
        <v>5.4339967582992701</v>
      </c>
      <c r="F18179">
        <v>3.5877619698514098</v>
      </c>
      <c r="G18179">
        <v>59322.007763286303</v>
      </c>
      <c r="H18179">
        <v>0.18051997483663099</v>
      </c>
      <c r="I18179">
        <v>4.5912571388220302E-2</v>
      </c>
      <c r="J18179">
        <v>0.66610025569503595</v>
      </c>
      <c r="K18179">
        <v>0.215331718606314</v>
      </c>
      <c r="L18179">
        <v>0.248189649719255</v>
      </c>
      <c r="M18179">
        <v>0.15887024757718399</v>
      </c>
      <c r="N18179">
        <v>8.8496894475250905</v>
      </c>
      <c r="O18179">
        <v>14.2840358632748</v>
      </c>
      <c r="P18179">
        <v>11.795443311465799</v>
      </c>
      <c r="Q18179">
        <v>0.37909407832768899</v>
      </c>
      <c r="R18179">
        <v>0.316376641186145</v>
      </c>
      <c r="S18179">
        <v>0.43406416273064802</v>
      </c>
    </row>
    <row r="18180" spans="1:19" x14ac:dyDescent="0.35">
      <c r="A18180">
        <v>18178</v>
      </c>
      <c r="B18180">
        <v>2040</v>
      </c>
      <c r="C18180">
        <v>2</v>
      </c>
      <c r="D18180">
        <v>3.0218660955626899</v>
      </c>
      <c r="E18180">
        <v>5.52214840277116</v>
      </c>
      <c r="F18180">
        <v>3.6449671104396901</v>
      </c>
      <c r="G18180">
        <v>58836.730756565397</v>
      </c>
      <c r="H18180">
        <v>0.17190541826497899</v>
      </c>
      <c r="I18180">
        <v>5.6053047960404501E-2</v>
      </c>
      <c r="J18180">
        <v>0.66507525708944104</v>
      </c>
      <c r="K18180">
        <v>0.27807110574177402</v>
      </c>
      <c r="L18180">
        <v>0.245255898160709</v>
      </c>
      <c r="M18180">
        <v>0.19569770036630599</v>
      </c>
      <c r="N18180">
        <v>8.9380732388118496</v>
      </c>
      <c r="O18180">
        <v>14.5604878961009</v>
      </c>
      <c r="P18180">
        <v>11.8251770387264</v>
      </c>
      <c r="Q18180">
        <v>0.42879835335822197</v>
      </c>
      <c r="R18180">
        <v>0.366595087354044</v>
      </c>
      <c r="S18180">
        <v>0.51695979825466498</v>
      </c>
    </row>
    <row r="18181" spans="1:19" x14ac:dyDescent="0.35">
      <c r="A18181">
        <v>18179</v>
      </c>
      <c r="B18181">
        <v>2040</v>
      </c>
      <c r="C18181">
        <v>2</v>
      </c>
      <c r="D18181">
        <v>3.07060019197435</v>
      </c>
      <c r="E18181">
        <v>5.4892315905622198</v>
      </c>
      <c r="F18181">
        <v>3.6412344271050898</v>
      </c>
      <c r="G18181">
        <v>59458.042993784002</v>
      </c>
      <c r="H18181">
        <v>0.166439482084528</v>
      </c>
      <c r="I18181">
        <v>6.6095184872092899E-2</v>
      </c>
      <c r="J18181">
        <v>0.67051711557759297</v>
      </c>
      <c r="K18181">
        <v>0.29752743475721399</v>
      </c>
      <c r="L18181">
        <v>0.207417816146482</v>
      </c>
      <c r="M18181">
        <v>0.211140571487414</v>
      </c>
      <c r="N18181">
        <v>8.9967540144339608</v>
      </c>
      <c r="O18181">
        <v>14.5271587678376</v>
      </c>
      <c r="P18181">
        <v>11.774626709012701</v>
      </c>
      <c r="Q18181">
        <v>0.47544870028943298</v>
      </c>
      <c r="R18181">
        <v>0.41500773340838498</v>
      </c>
      <c r="S18181">
        <v>0.59364959007663398</v>
      </c>
    </row>
    <row r="18182" spans="1:19" x14ac:dyDescent="0.35">
      <c r="A18182">
        <v>18180</v>
      </c>
      <c r="B18182">
        <v>2040</v>
      </c>
      <c r="C18182">
        <v>2</v>
      </c>
      <c r="D18182">
        <v>3.1401741653654698</v>
      </c>
      <c r="E18182">
        <v>5.4873423704736304</v>
      </c>
      <c r="F18182">
        <v>3.6588564263664498</v>
      </c>
      <c r="G18182">
        <v>60356.375614808203</v>
      </c>
      <c r="H18182">
        <v>0.169649095032087</v>
      </c>
      <c r="I18182">
        <v>8.0302643717935496E-2</v>
      </c>
      <c r="J18182">
        <v>0.67588579168321505</v>
      </c>
      <c r="K18182">
        <v>0.322463697208625</v>
      </c>
      <c r="L18182">
        <v>0.184456055604345</v>
      </c>
      <c r="M18182">
        <v>0.23214644790663</v>
      </c>
      <c r="N18182">
        <v>9.1004247882943599</v>
      </c>
      <c r="O18182">
        <v>14.5817426317277</v>
      </c>
      <c r="P18182">
        <v>11.7892582461331</v>
      </c>
      <c r="Q18182">
        <v>0.479600863975988</v>
      </c>
      <c r="R18182">
        <v>0.42784936675534802</v>
      </c>
      <c r="S18182">
        <v>0.61403053247194805</v>
      </c>
    </row>
    <row r="18183" spans="1:19" x14ac:dyDescent="0.35">
      <c r="A18183">
        <v>18181</v>
      </c>
      <c r="B18183">
        <v>2040</v>
      </c>
      <c r="C18183">
        <v>2</v>
      </c>
      <c r="D18183">
        <v>3.2105059042087198</v>
      </c>
      <c r="E18183">
        <v>5.4788100876082302</v>
      </c>
      <c r="F18183">
        <v>3.6764132270629002</v>
      </c>
      <c r="G18183">
        <v>58923.203310719</v>
      </c>
      <c r="H18183">
        <v>0.18071717727136499</v>
      </c>
      <c r="I18183">
        <v>9.8943169557761099E-2</v>
      </c>
      <c r="J18183">
        <v>0.68115130199330998</v>
      </c>
      <c r="K18183">
        <v>0.35290018487425001</v>
      </c>
      <c r="L18183">
        <v>0.178076646276254</v>
      </c>
      <c r="M18183">
        <v>0.25884528408829999</v>
      </c>
      <c r="N18183">
        <v>9.1991643637332796</v>
      </c>
      <c r="O18183">
        <v>14.7025208916131</v>
      </c>
      <c r="P18183">
        <v>11.806997206189701</v>
      </c>
      <c r="Q18183">
        <v>0.44238818066840102</v>
      </c>
      <c r="R18183">
        <v>0.40610150224445002</v>
      </c>
      <c r="S18183">
        <v>0.58065858235853496</v>
      </c>
    </row>
    <row r="18184" spans="1:19" x14ac:dyDescent="0.35">
      <c r="A18184">
        <v>18182</v>
      </c>
      <c r="B18184">
        <v>2040</v>
      </c>
      <c r="C18184">
        <v>2</v>
      </c>
      <c r="D18184">
        <v>3.24739473006631</v>
      </c>
      <c r="E18184">
        <v>5.5459770364706404</v>
      </c>
      <c r="F18184">
        <v>3.6826828854170399</v>
      </c>
      <c r="G18184">
        <v>59849.478009828097</v>
      </c>
      <c r="H18184">
        <v>0.194809645616767</v>
      </c>
      <c r="I18184">
        <v>9.5226927310635895E-2</v>
      </c>
      <c r="J18184">
        <v>0.66991714656951795</v>
      </c>
      <c r="K18184">
        <v>0.33812033341273801</v>
      </c>
      <c r="L18184">
        <v>0.176822943119883</v>
      </c>
      <c r="M18184">
        <v>0.24708404127278499</v>
      </c>
      <c r="N18184">
        <v>9.2176910303473694</v>
      </c>
      <c r="O18184">
        <v>14.5937845228204</v>
      </c>
      <c r="P18184">
        <v>11.7538261583371</v>
      </c>
      <c r="Q18184">
        <v>0.40529636150331999</v>
      </c>
      <c r="R18184">
        <v>0.38471514060354201</v>
      </c>
      <c r="S18184">
        <v>0.54457755825476095</v>
      </c>
    </row>
    <row r="18185" spans="1:19" x14ac:dyDescent="0.35">
      <c r="A18185">
        <v>18183</v>
      </c>
      <c r="B18185">
        <v>2040</v>
      </c>
      <c r="C18185">
        <v>2</v>
      </c>
      <c r="D18185">
        <v>3.3022380214823799</v>
      </c>
      <c r="E18185">
        <v>5.5654258668387202</v>
      </c>
      <c r="F18185">
        <v>3.6620281269434498</v>
      </c>
      <c r="G18185">
        <v>59746.907561697502</v>
      </c>
      <c r="H18185">
        <v>0.218376699066131</v>
      </c>
      <c r="I18185">
        <v>9.3654270014002505E-2</v>
      </c>
      <c r="J18185">
        <v>0.65649011355854203</v>
      </c>
      <c r="K18185">
        <v>0.32647147004860499</v>
      </c>
      <c r="L18185">
        <v>0.18980827611998599</v>
      </c>
      <c r="M18185">
        <v>0.23826680162764399</v>
      </c>
      <c r="N18185">
        <v>9.2628269541204507</v>
      </c>
      <c r="O18185">
        <v>14.586377133610201</v>
      </c>
      <c r="P18185">
        <v>11.6960316574231</v>
      </c>
      <c r="Q18185">
        <v>0.34153245055314102</v>
      </c>
      <c r="R18185">
        <v>0.331498822784285</v>
      </c>
      <c r="S18185">
        <v>0.46247270252150402</v>
      </c>
    </row>
    <row r="18186" spans="1:19" x14ac:dyDescent="0.35">
      <c r="A18186">
        <v>18184</v>
      </c>
      <c r="B18186">
        <v>2040</v>
      </c>
      <c r="C18186">
        <v>2</v>
      </c>
      <c r="D18186">
        <v>3.3572045563965398</v>
      </c>
      <c r="E18186">
        <v>5.6005189030316203</v>
      </c>
      <c r="F18186">
        <v>3.6413991515960702</v>
      </c>
      <c r="G18186">
        <v>57326.623688800602</v>
      </c>
      <c r="H18186">
        <v>0.24900167688651201</v>
      </c>
      <c r="I18186">
        <v>9.4675111978246601E-2</v>
      </c>
      <c r="J18186">
        <v>0.63397762286343795</v>
      </c>
      <c r="K18186">
        <v>0.31902842123192299</v>
      </c>
      <c r="L18186">
        <v>0.21592747485028899</v>
      </c>
      <c r="M18186">
        <v>0.23259823106427199</v>
      </c>
      <c r="N18186">
        <v>9.3331912599774594</v>
      </c>
      <c r="O18186">
        <v>14.6290735208371</v>
      </c>
      <c r="P18186">
        <v>11.6582585680038</v>
      </c>
      <c r="Q18186">
        <v>0.249063108459463</v>
      </c>
      <c r="R18186">
        <v>0.24550456573789101</v>
      </c>
      <c r="S18186">
        <v>0.329789882327366</v>
      </c>
    </row>
    <row r="18187" spans="1:19" x14ac:dyDescent="0.35">
      <c r="A18187">
        <v>18185</v>
      </c>
      <c r="B18187">
        <v>2040</v>
      </c>
      <c r="C18187">
        <v>2</v>
      </c>
      <c r="D18187">
        <v>3.21596120514547</v>
      </c>
      <c r="E18187">
        <v>5.0327235510862902</v>
      </c>
      <c r="F18187">
        <v>3.5027127994607299</v>
      </c>
      <c r="G18187">
        <v>57213.227501532601</v>
      </c>
      <c r="H18187">
        <v>0.24368057491091599</v>
      </c>
      <c r="I18187">
        <v>7.9283499173344901E-2</v>
      </c>
      <c r="J18187">
        <v>0.60453434174212195</v>
      </c>
      <c r="K18187">
        <v>0.24046380037100001</v>
      </c>
      <c r="L18187">
        <v>0.21978258118039701</v>
      </c>
      <c r="M18187">
        <v>0.181043003368733</v>
      </c>
      <c r="N18187">
        <v>9.0911230272446701</v>
      </c>
      <c r="O18187">
        <v>13.862457228182</v>
      </c>
      <c r="P18187">
        <v>11.40480425084</v>
      </c>
      <c r="Q18187">
        <v>0.14853355677934199</v>
      </c>
      <c r="R18187">
        <v>0.15637691947747601</v>
      </c>
      <c r="S18187">
        <v>0.179630536859756</v>
      </c>
    </row>
    <row r="18188" spans="1:19" x14ac:dyDescent="0.35">
      <c r="A18188">
        <v>18186</v>
      </c>
      <c r="B18188">
        <v>2040</v>
      </c>
      <c r="C18188">
        <v>2</v>
      </c>
      <c r="D18188">
        <v>3.0929780179591901</v>
      </c>
      <c r="E18188">
        <v>4.5146338111254298</v>
      </c>
      <c r="F18188">
        <v>3.3854579629206798</v>
      </c>
      <c r="G18188">
        <v>54937.071081948903</v>
      </c>
      <c r="H18188">
        <v>0.24097711721164899</v>
      </c>
      <c r="I18188">
        <v>6.7386595730343404E-2</v>
      </c>
      <c r="J18188">
        <v>0.57408266596650404</v>
      </c>
      <c r="K18188">
        <v>0.17771397965292399</v>
      </c>
      <c r="L18188">
        <v>0.23681293104288501</v>
      </c>
      <c r="M18188">
        <v>0.14003802501901</v>
      </c>
      <c r="N18188">
        <v>8.9045447333058991</v>
      </c>
      <c r="O18188">
        <v>13.2089573342246</v>
      </c>
      <c r="P18188">
        <v>11.2254732429436</v>
      </c>
      <c r="Q18188">
        <v>3.6305995972384902E-2</v>
      </c>
      <c r="R18188">
        <v>7.1977836068064793E-2</v>
      </c>
      <c r="S18188">
        <v>4.01087420107923E-2</v>
      </c>
    </row>
    <row r="18189" spans="1:19" x14ac:dyDescent="0.35">
      <c r="A18189">
        <v>18187</v>
      </c>
      <c r="B18189">
        <v>2040</v>
      </c>
      <c r="C18189">
        <v>2</v>
      </c>
      <c r="D18189">
        <v>2.9701431505402098</v>
      </c>
      <c r="E18189">
        <v>4.0044455523747304</v>
      </c>
      <c r="F18189">
        <v>3.2683347188048399</v>
      </c>
      <c r="G18189">
        <v>51751.879394061303</v>
      </c>
      <c r="H18189">
        <v>0.240620159062781</v>
      </c>
      <c r="I18189">
        <v>5.8479948551127099E-2</v>
      </c>
      <c r="J18189">
        <v>0.53737081496528905</v>
      </c>
      <c r="K18189">
        <v>0.129611951471096</v>
      </c>
      <c r="L18189">
        <v>0.26685471514115899</v>
      </c>
      <c r="M18189">
        <v>0.108828046101048</v>
      </c>
      <c r="N18189">
        <v>8.7226441932257899</v>
      </c>
      <c r="O18189">
        <v>12.6017380732472</v>
      </c>
      <c r="P18189">
        <v>11.0472079551253</v>
      </c>
      <c r="Q18189">
        <v>1.0136902755520001E-3</v>
      </c>
      <c r="R18189">
        <v>1.66944681150515E-2</v>
      </c>
      <c r="S18189" s="7">
        <v>1.6459075411632501E-6</v>
      </c>
    </row>
    <row r="18190" spans="1:19" x14ac:dyDescent="0.35">
      <c r="A18190">
        <v>18188</v>
      </c>
      <c r="B18190">
        <v>2040</v>
      </c>
      <c r="C18190">
        <v>2</v>
      </c>
      <c r="D18190">
        <v>2.8561767228789998</v>
      </c>
      <c r="E18190">
        <v>3.5177479447641802</v>
      </c>
      <c r="F18190">
        <v>3.1576613342747</v>
      </c>
      <c r="G18190">
        <v>48930.628926083198</v>
      </c>
      <c r="H18190">
        <v>0.22151769276375399</v>
      </c>
      <c r="I18190">
        <v>4.6262751980653202E-2</v>
      </c>
      <c r="J18190">
        <v>0.53767367597955495</v>
      </c>
      <c r="K18190">
        <v>0.111532859927486</v>
      </c>
      <c r="L18190">
        <v>0.26287460361907</v>
      </c>
      <c r="M18190">
        <v>8.5083005753253907E-2</v>
      </c>
      <c r="N18190">
        <v>8.5629138664634201</v>
      </c>
      <c r="O18190">
        <v>12.028147115712599</v>
      </c>
      <c r="P18190">
        <v>10.859950298261399</v>
      </c>
      <c r="Q18190">
        <v>0</v>
      </c>
      <c r="R18190" s="7">
        <v>4.7967165259532203E-6</v>
      </c>
      <c r="S18190">
        <v>0</v>
      </c>
    </row>
    <row r="18191" spans="1:19" x14ac:dyDescent="0.35">
      <c r="A18191">
        <v>18189</v>
      </c>
      <c r="B18191">
        <v>2040</v>
      </c>
      <c r="C18191">
        <v>2</v>
      </c>
      <c r="D18191">
        <v>2.7374712559238499</v>
      </c>
      <c r="E18191">
        <v>3.0173660086335001</v>
      </c>
      <c r="F18191">
        <v>3.05387727789341</v>
      </c>
      <c r="G18191">
        <v>45479.201736815601</v>
      </c>
      <c r="H18191">
        <v>0.210397443720476</v>
      </c>
      <c r="I18191">
        <v>3.7254252075902501E-2</v>
      </c>
      <c r="J18191">
        <v>0.535950569506223</v>
      </c>
      <c r="K18191">
        <v>9.6465164274119705E-2</v>
      </c>
      <c r="L18191">
        <v>0.266281925182829</v>
      </c>
      <c r="M18191">
        <v>6.88743392766481E-2</v>
      </c>
      <c r="N18191">
        <v>8.3860401622343392</v>
      </c>
      <c r="O18191">
        <v>11.217034190037101</v>
      </c>
      <c r="P18191">
        <v>10.654547156294701</v>
      </c>
      <c r="Q18191">
        <v>0</v>
      </c>
      <c r="R18191">
        <v>0</v>
      </c>
      <c r="S18191">
        <v>0</v>
      </c>
    </row>
    <row r="18192" spans="1:19" x14ac:dyDescent="0.35">
      <c r="A18192">
        <v>18190</v>
      </c>
      <c r="B18192">
        <v>2040</v>
      </c>
      <c r="C18192">
        <v>2</v>
      </c>
      <c r="D18192">
        <v>2.6196460655976801</v>
      </c>
      <c r="E18192">
        <v>2.4934834983386698</v>
      </c>
      <c r="F18192">
        <v>2.95009283485861</v>
      </c>
      <c r="G18192">
        <v>42359.676963581303</v>
      </c>
      <c r="H18192">
        <v>0.20732262067380899</v>
      </c>
      <c r="I18192">
        <v>3.1658314269997899E-2</v>
      </c>
      <c r="J18192">
        <v>0.53192101907561096</v>
      </c>
      <c r="K18192">
        <v>8.4183010910128905E-2</v>
      </c>
      <c r="L18192">
        <v>0.276616982189205</v>
      </c>
      <c r="M18192">
        <v>5.9885194676540299E-2</v>
      </c>
      <c r="N18192">
        <v>8.1911193124659505</v>
      </c>
      <c r="O18192">
        <v>10.495074369162801</v>
      </c>
      <c r="P18192">
        <v>10.4634796534749</v>
      </c>
      <c r="Q18192">
        <v>0</v>
      </c>
      <c r="R18192">
        <v>0</v>
      </c>
      <c r="S18192">
        <v>0</v>
      </c>
    </row>
    <row r="18193" spans="1:19" x14ac:dyDescent="0.35">
      <c r="A18193">
        <v>18191</v>
      </c>
      <c r="B18193">
        <v>2040</v>
      </c>
      <c r="C18193">
        <v>2</v>
      </c>
      <c r="D18193">
        <v>2.60123671898211</v>
      </c>
      <c r="E18193">
        <v>2.4134207226568001</v>
      </c>
      <c r="F18193">
        <v>2.9526905291176599</v>
      </c>
      <c r="G18193">
        <v>37984.996685240898</v>
      </c>
      <c r="H18193">
        <v>0.19329948781478701</v>
      </c>
      <c r="I18193">
        <v>3.0159449450352802E-2</v>
      </c>
      <c r="J18193">
        <v>0.53612376161616504</v>
      </c>
      <c r="K18193">
        <v>8.2996730883722294E-2</v>
      </c>
      <c r="L18193">
        <v>0.26160583371402502</v>
      </c>
      <c r="M18193">
        <v>5.8605106370032099E-2</v>
      </c>
      <c r="N18193">
        <v>8.1285616939579004</v>
      </c>
      <c r="O18193">
        <v>10.301499080467</v>
      </c>
      <c r="P18193">
        <v>10.447175335313901</v>
      </c>
      <c r="Q18193">
        <v>0</v>
      </c>
      <c r="R18193">
        <v>0</v>
      </c>
      <c r="S18193">
        <v>0</v>
      </c>
    </row>
    <row r="18194" spans="1:19" x14ac:dyDescent="0.35">
      <c r="A18194">
        <v>18192</v>
      </c>
      <c r="B18194">
        <v>2040</v>
      </c>
      <c r="C18194">
        <v>2</v>
      </c>
      <c r="D18194">
        <v>2.5692080604917198</v>
      </c>
      <c r="E18194">
        <v>2.3041093150276399</v>
      </c>
      <c r="F18194">
        <v>2.93420769780588</v>
      </c>
      <c r="G18194">
        <v>36992.789293669703</v>
      </c>
      <c r="H18194">
        <v>0.183197755984187</v>
      </c>
      <c r="I18194">
        <v>3.00576510583461E-2</v>
      </c>
      <c r="J18194">
        <v>0.54375791610897595</v>
      </c>
      <c r="K18194">
        <v>8.3062374218047796E-2</v>
      </c>
      <c r="L18194">
        <v>0.255312204313554</v>
      </c>
      <c r="M18194">
        <v>5.9703049623794198E-2</v>
      </c>
      <c r="N18194">
        <v>8.0396427278954601</v>
      </c>
      <c r="O18194">
        <v>10.1257503492977</v>
      </c>
      <c r="P18194">
        <v>10.367134688430699</v>
      </c>
      <c r="Q18194">
        <v>0</v>
      </c>
      <c r="R18194">
        <v>0</v>
      </c>
      <c r="S18194">
        <v>0</v>
      </c>
    </row>
    <row r="18195" spans="1:19" x14ac:dyDescent="0.35">
      <c r="A18195">
        <v>18193</v>
      </c>
      <c r="B18195">
        <v>2040</v>
      </c>
      <c r="C18195">
        <v>2</v>
      </c>
      <c r="D18195">
        <v>0.514892739250006</v>
      </c>
      <c r="E18195">
        <v>0.74644900659874702</v>
      </c>
      <c r="F18195">
        <v>0.60208913047781198</v>
      </c>
      <c r="G18195">
        <v>37374.868994981902</v>
      </c>
      <c r="H18195">
        <v>0.48125029866865598</v>
      </c>
      <c r="I18195">
        <v>9.2281846550128901E-2</v>
      </c>
      <c r="J18195">
        <v>0.49209486490667198</v>
      </c>
      <c r="K18195">
        <v>0.131925534357381</v>
      </c>
      <c r="L18195">
        <v>0.28669032563532398</v>
      </c>
      <c r="M18195">
        <v>8.1152332055797693E-2</v>
      </c>
      <c r="N18195">
        <v>2.3950502047489302</v>
      </c>
      <c r="O18195">
        <v>3.4772769359428701</v>
      </c>
      <c r="P18195">
        <v>2.77805331589557</v>
      </c>
      <c r="Q18195">
        <v>0</v>
      </c>
      <c r="R18195">
        <v>0</v>
      </c>
      <c r="S18195">
        <v>0</v>
      </c>
    </row>
    <row r="18196" spans="1:19" x14ac:dyDescent="0.35">
      <c r="A18196">
        <v>18194</v>
      </c>
      <c r="B18196">
        <v>2040</v>
      </c>
      <c r="C18196">
        <v>2</v>
      </c>
      <c r="D18196">
        <v>0.52576421217382796</v>
      </c>
      <c r="E18196">
        <v>0.74489415394755298</v>
      </c>
      <c r="F18196">
        <v>0.598883736491434</v>
      </c>
      <c r="G18196">
        <v>36824.707259311297</v>
      </c>
      <c r="H18196">
        <v>0.48196962182296699</v>
      </c>
      <c r="I18196">
        <v>9.1851012673159205E-2</v>
      </c>
      <c r="J18196">
        <v>0.49450639941601499</v>
      </c>
      <c r="K18196">
        <v>0.129578248203496</v>
      </c>
      <c r="L18196">
        <v>0.27697117417656802</v>
      </c>
      <c r="M18196">
        <v>7.6735567758847004E-2</v>
      </c>
      <c r="N18196">
        <v>2.4057655588705402</v>
      </c>
      <c r="O18196">
        <v>3.4989989593376798</v>
      </c>
      <c r="P18196">
        <v>2.7642693654808599</v>
      </c>
      <c r="Q18196">
        <v>0</v>
      </c>
      <c r="R18196">
        <v>0</v>
      </c>
      <c r="S18196">
        <v>0</v>
      </c>
    </row>
    <row r="18197" spans="1:19" x14ac:dyDescent="0.35">
      <c r="A18197">
        <v>18195</v>
      </c>
      <c r="B18197">
        <v>2040</v>
      </c>
      <c r="C18197">
        <v>2</v>
      </c>
      <c r="D18197">
        <v>0.51442740906138296</v>
      </c>
      <c r="E18197">
        <v>0.72788228351482698</v>
      </c>
      <c r="F18197">
        <v>0.58154232707777898</v>
      </c>
      <c r="G18197">
        <v>36768.483821641799</v>
      </c>
      <c r="H18197">
        <v>0.48213502888063398</v>
      </c>
      <c r="I18197">
        <v>9.2879557072844496E-2</v>
      </c>
      <c r="J18197">
        <v>0.49716833770419699</v>
      </c>
      <c r="K18197">
        <v>0.129285583516074</v>
      </c>
      <c r="L18197">
        <v>0.27189990918432799</v>
      </c>
      <c r="M18197">
        <v>7.4244475478943306E-2</v>
      </c>
      <c r="N18197">
        <v>2.3889987663240499</v>
      </c>
      <c r="O18197">
        <v>3.4976760754384202</v>
      </c>
      <c r="P18197">
        <v>2.73411820050248</v>
      </c>
      <c r="Q18197">
        <v>0</v>
      </c>
      <c r="R18197">
        <v>0</v>
      </c>
      <c r="S18197">
        <v>0</v>
      </c>
    </row>
    <row r="18198" spans="1:19" x14ac:dyDescent="0.35">
      <c r="A18198">
        <v>18196</v>
      </c>
      <c r="B18198">
        <v>2040</v>
      </c>
      <c r="C18198">
        <v>2</v>
      </c>
      <c r="D18198">
        <v>0.50282092388003996</v>
      </c>
      <c r="E18198">
        <v>0.70858152306863997</v>
      </c>
      <c r="F18198">
        <v>0.56400442332421696</v>
      </c>
      <c r="G18198">
        <v>38131.491049245997</v>
      </c>
      <c r="H18198">
        <v>0.48212704231947601</v>
      </c>
      <c r="I18198">
        <v>9.5308510689193798E-2</v>
      </c>
      <c r="J18198">
        <v>0.49908347210637799</v>
      </c>
      <c r="K18198">
        <v>0.13110162632094899</v>
      </c>
      <c r="L18198">
        <v>0.27157793062242702</v>
      </c>
      <c r="M18198">
        <v>7.3600939524399195E-2</v>
      </c>
      <c r="N18198">
        <v>2.3622907439928502</v>
      </c>
      <c r="O18198">
        <v>3.4860164787877101</v>
      </c>
      <c r="P18198">
        <v>2.6998077464755599</v>
      </c>
      <c r="Q18198">
        <v>0</v>
      </c>
      <c r="R18198">
        <v>0</v>
      </c>
      <c r="S18198">
        <v>0</v>
      </c>
    </row>
    <row r="18199" spans="1:19" x14ac:dyDescent="0.35">
      <c r="A18199">
        <v>18197</v>
      </c>
      <c r="B18199">
        <v>2040</v>
      </c>
      <c r="C18199">
        <v>2</v>
      </c>
      <c r="D18199">
        <v>0.54707119261695203</v>
      </c>
      <c r="E18199">
        <v>0.80834248426910105</v>
      </c>
      <c r="F18199">
        <v>0.61837953376008103</v>
      </c>
      <c r="G18199">
        <v>41511.657029750197</v>
      </c>
      <c r="H18199">
        <v>0.48673604332934201</v>
      </c>
      <c r="I18199">
        <v>9.5681469993944293E-2</v>
      </c>
      <c r="J18199">
        <v>0.50037589042421504</v>
      </c>
      <c r="K18199">
        <v>0.12726280586723099</v>
      </c>
      <c r="L18199">
        <v>0.26066844927496202</v>
      </c>
      <c r="M18199">
        <v>7.6779099579258395E-2</v>
      </c>
      <c r="N18199">
        <v>2.4646581136801098</v>
      </c>
      <c r="O18199">
        <v>3.7176345489503801</v>
      </c>
      <c r="P18199">
        <v>2.8351814431315701</v>
      </c>
      <c r="Q18199">
        <v>0</v>
      </c>
      <c r="R18199">
        <v>4.3348552542102098E-4</v>
      </c>
      <c r="S18199">
        <v>0</v>
      </c>
    </row>
    <row r="18200" spans="1:19" x14ac:dyDescent="0.35">
      <c r="A18200">
        <v>18198</v>
      </c>
      <c r="B18200">
        <v>2040</v>
      </c>
      <c r="C18200">
        <v>2</v>
      </c>
      <c r="D18200">
        <v>0.58533142478788802</v>
      </c>
      <c r="E18200">
        <v>0.89569567046426601</v>
      </c>
      <c r="F18200">
        <v>0.663395276232846</v>
      </c>
      <c r="G18200">
        <v>47404.104091417699</v>
      </c>
      <c r="H18200">
        <v>0.49065347697150402</v>
      </c>
      <c r="I18200">
        <v>9.8038604322701506E-2</v>
      </c>
      <c r="J18200">
        <v>0.50221735406694301</v>
      </c>
      <c r="K18200">
        <v>0.12528660158388499</v>
      </c>
      <c r="L18200">
        <v>0.25407190163422899</v>
      </c>
      <c r="M18200">
        <v>8.1880159372564598E-2</v>
      </c>
      <c r="N18200">
        <v>2.5365894190576799</v>
      </c>
      <c r="O18200">
        <v>3.9016540053456499</v>
      </c>
      <c r="P18200">
        <v>2.9348414090818902</v>
      </c>
      <c r="Q18200">
        <v>8.8147980588081602E-3</v>
      </c>
      <c r="R18200">
        <v>2.3970973140222E-2</v>
      </c>
      <c r="S18200">
        <v>5.4035816217834801E-4</v>
      </c>
    </row>
    <row r="18201" spans="1:19" x14ac:dyDescent="0.35">
      <c r="A18201">
        <v>18199</v>
      </c>
      <c r="B18201">
        <v>2040</v>
      </c>
      <c r="C18201">
        <v>2</v>
      </c>
      <c r="D18201">
        <v>0.62279545461841002</v>
      </c>
      <c r="E18201">
        <v>0.98166305224706896</v>
      </c>
      <c r="F18201">
        <v>0.70758373938916497</v>
      </c>
      <c r="G18201">
        <v>52302.288791532301</v>
      </c>
      <c r="H18201">
        <v>0.49169150215961099</v>
      </c>
      <c r="I18201">
        <v>0.102423454916011</v>
      </c>
      <c r="J18201">
        <v>0.50383155103306798</v>
      </c>
      <c r="K18201">
        <v>0.12551604313753101</v>
      </c>
      <c r="L18201">
        <v>0.25215063940857702</v>
      </c>
      <c r="M18201">
        <v>8.8951457133090703E-2</v>
      </c>
      <c r="N18201">
        <v>2.6150703010743501</v>
      </c>
      <c r="O18201">
        <v>4.08431257626457</v>
      </c>
      <c r="P18201">
        <v>3.0378712322747701</v>
      </c>
      <c r="Q18201">
        <v>0.15192196003698999</v>
      </c>
      <c r="R18201">
        <v>0.132738128710404</v>
      </c>
      <c r="S18201">
        <v>0.10777418309070801</v>
      </c>
    </row>
    <row r="18202" spans="1:19" x14ac:dyDescent="0.35">
      <c r="A18202">
        <v>18200</v>
      </c>
      <c r="B18202">
        <v>2040</v>
      </c>
      <c r="C18202">
        <v>2</v>
      </c>
      <c r="D18202">
        <v>0.66082419781525403</v>
      </c>
      <c r="E18202">
        <v>1.06623756482916</v>
      </c>
      <c r="F18202">
        <v>0.75092883113548003</v>
      </c>
      <c r="G18202">
        <v>55648.540537820503</v>
      </c>
      <c r="H18202">
        <v>0.49590461665290803</v>
      </c>
      <c r="I18202">
        <v>0.111170255255972</v>
      </c>
      <c r="J18202">
        <v>0.50105021248187698</v>
      </c>
      <c r="K18202">
        <v>0.146228413461052</v>
      </c>
      <c r="L18202">
        <v>0.242756314586445</v>
      </c>
      <c r="M18202">
        <v>9.3936474396830699E-2</v>
      </c>
      <c r="N18202">
        <v>2.7030250224216998</v>
      </c>
      <c r="O18202">
        <v>4.2250964305171896</v>
      </c>
      <c r="P18202">
        <v>3.1451393911544199</v>
      </c>
      <c r="Q18202">
        <v>0.296332430676018</v>
      </c>
      <c r="R18202">
        <v>0.23917548175025399</v>
      </c>
      <c r="S18202">
        <v>0.24175219278744101</v>
      </c>
    </row>
    <row r="18203" spans="1:19" x14ac:dyDescent="0.35">
      <c r="A18203">
        <v>18201</v>
      </c>
      <c r="B18203">
        <v>2040</v>
      </c>
      <c r="C18203">
        <v>2</v>
      </c>
      <c r="D18203">
        <v>0.71148753966775802</v>
      </c>
      <c r="E18203">
        <v>1.16536141734134</v>
      </c>
      <c r="F18203">
        <v>0.80266692110134097</v>
      </c>
      <c r="G18203">
        <v>56592.286796389701</v>
      </c>
      <c r="H18203">
        <v>0.49905739355308598</v>
      </c>
      <c r="I18203">
        <v>0.12501977817227999</v>
      </c>
      <c r="J18203">
        <v>0.49919841582194602</v>
      </c>
      <c r="K18203">
        <v>0.174442901177113</v>
      </c>
      <c r="L18203">
        <v>0.237416319114713</v>
      </c>
      <c r="M18203">
        <v>0.101882274042712</v>
      </c>
      <c r="N18203">
        <v>2.8122824777827602</v>
      </c>
      <c r="O18203">
        <v>4.4052651044565003</v>
      </c>
      <c r="P18203">
        <v>3.2667958203323102</v>
      </c>
      <c r="Q18203">
        <v>0.387011154741432</v>
      </c>
      <c r="R18203">
        <v>0.314966261582597</v>
      </c>
      <c r="S18203">
        <v>0.34269907072323103</v>
      </c>
    </row>
    <row r="18204" spans="1:19" x14ac:dyDescent="0.35">
      <c r="A18204">
        <v>18202</v>
      </c>
      <c r="B18204">
        <v>2040</v>
      </c>
      <c r="C18204">
        <v>2</v>
      </c>
      <c r="D18204">
        <v>0.76216676039765596</v>
      </c>
      <c r="E18204">
        <v>1.26637610607116</v>
      </c>
      <c r="F18204">
        <v>0.85443031532237701</v>
      </c>
      <c r="G18204">
        <v>57284.266447405098</v>
      </c>
      <c r="H18204">
        <v>0.50059613622120902</v>
      </c>
      <c r="I18204">
        <v>0.14356445514138599</v>
      </c>
      <c r="J18204">
        <v>0.49804454635306999</v>
      </c>
      <c r="K18204">
        <v>0.21006388771687801</v>
      </c>
      <c r="L18204">
        <v>0.236020977007982</v>
      </c>
      <c r="M18204">
        <v>0.112746563260334</v>
      </c>
      <c r="N18204">
        <v>2.9256442089347998</v>
      </c>
      <c r="O18204">
        <v>4.5971054496476897</v>
      </c>
      <c r="P18204">
        <v>3.4024082236714301</v>
      </c>
      <c r="Q18204">
        <v>0.45432187089496401</v>
      </c>
      <c r="R18204">
        <v>0.387402371668009</v>
      </c>
      <c r="S18204">
        <v>0.43708747146648502</v>
      </c>
    </row>
    <row r="18205" spans="1:19" x14ac:dyDescent="0.35">
      <c r="A18205">
        <v>18203</v>
      </c>
      <c r="B18205">
        <v>2040</v>
      </c>
      <c r="C18205">
        <v>2</v>
      </c>
      <c r="D18205">
        <v>0.80705769237898695</v>
      </c>
      <c r="E18205">
        <v>1.261952242225</v>
      </c>
      <c r="F18205">
        <v>0.89777096195114203</v>
      </c>
      <c r="G18205">
        <v>58056.793540743703</v>
      </c>
      <c r="H18205">
        <v>0.498276750462886</v>
      </c>
      <c r="I18205">
        <v>0.155374976479495</v>
      </c>
      <c r="J18205">
        <v>0.49612632952816099</v>
      </c>
      <c r="K18205">
        <v>0.225073616819327</v>
      </c>
      <c r="L18205">
        <v>0.22890617844346001</v>
      </c>
      <c r="M18205">
        <v>0.116023113547011</v>
      </c>
      <c r="N18205">
        <v>3.0502700003251002</v>
      </c>
      <c r="O18205">
        <v>4.5958799680883002</v>
      </c>
      <c r="P18205">
        <v>3.5381413809749298</v>
      </c>
      <c r="Q18205">
        <v>0.525385643059888</v>
      </c>
      <c r="R18205">
        <v>0.46136061842515003</v>
      </c>
      <c r="S18205">
        <v>0.53298038147068305</v>
      </c>
    </row>
    <row r="18206" spans="1:19" x14ac:dyDescent="0.35">
      <c r="A18206">
        <v>18204</v>
      </c>
      <c r="B18206">
        <v>2040</v>
      </c>
      <c r="C18206">
        <v>2</v>
      </c>
      <c r="D18206">
        <v>0.853885315400297</v>
      </c>
      <c r="E18206">
        <v>1.2685314853419101</v>
      </c>
      <c r="F18206">
        <v>0.94607799598436704</v>
      </c>
      <c r="G18206">
        <v>58919.063189649904</v>
      </c>
      <c r="H18206">
        <v>0.49716573040418599</v>
      </c>
      <c r="I18206">
        <v>0.17230467014036599</v>
      </c>
      <c r="J18206">
        <v>0.49464628872883598</v>
      </c>
      <c r="K18206">
        <v>0.24523269654275401</v>
      </c>
      <c r="L18206">
        <v>0.22620140308088099</v>
      </c>
      <c r="M18206">
        <v>0.12214621869426499</v>
      </c>
      <c r="N18206">
        <v>3.19533086375221</v>
      </c>
      <c r="O18206">
        <v>4.6296820649955999</v>
      </c>
      <c r="P18206">
        <v>3.69361736036134</v>
      </c>
      <c r="Q18206">
        <v>0.53407404886786702</v>
      </c>
      <c r="R18206">
        <v>0.47739067620090098</v>
      </c>
      <c r="S18206">
        <v>0.55756906453153299</v>
      </c>
    </row>
    <row r="18207" spans="1:19" x14ac:dyDescent="0.35">
      <c r="A18207">
        <v>18205</v>
      </c>
      <c r="B18207">
        <v>2040</v>
      </c>
      <c r="C18207">
        <v>2</v>
      </c>
      <c r="D18207">
        <v>0.89993038228240096</v>
      </c>
      <c r="E18207">
        <v>1.2764963442163699</v>
      </c>
      <c r="F18207">
        <v>0.99407378737607199</v>
      </c>
      <c r="G18207">
        <v>57711.4316926256</v>
      </c>
      <c r="H18207">
        <v>0.49791534575792401</v>
      </c>
      <c r="I18207">
        <v>0.193997601324605</v>
      </c>
      <c r="J18207">
        <v>0.49455793747846699</v>
      </c>
      <c r="K18207">
        <v>0.270415974947607</v>
      </c>
      <c r="L18207">
        <v>0.228197667733922</v>
      </c>
      <c r="M18207">
        <v>0.13115347333630201</v>
      </c>
      <c r="N18207">
        <v>3.3430817131280302</v>
      </c>
      <c r="O18207">
        <v>4.6697266851645498</v>
      </c>
      <c r="P18207">
        <v>3.8445918768167999</v>
      </c>
      <c r="Q18207">
        <v>0.48370282996163</v>
      </c>
      <c r="R18207">
        <v>0.43868856678336499</v>
      </c>
      <c r="S18207">
        <v>0.51533109662332</v>
      </c>
    </row>
    <row r="18208" spans="1:19" x14ac:dyDescent="0.35">
      <c r="A18208">
        <v>18206</v>
      </c>
      <c r="B18208">
        <v>2040</v>
      </c>
      <c r="C18208">
        <v>2</v>
      </c>
      <c r="D18208">
        <v>0.92430991670059603</v>
      </c>
      <c r="E18208">
        <v>1.2756694638244599</v>
      </c>
      <c r="F18208">
        <v>1.0319788709486599</v>
      </c>
      <c r="G18208">
        <v>58847.048216897703</v>
      </c>
      <c r="H18208">
        <v>0.50637781094901702</v>
      </c>
      <c r="I18208">
        <v>0.193462258764593</v>
      </c>
      <c r="J18208">
        <v>0.49772795194719299</v>
      </c>
      <c r="K18208">
        <v>0.26447266818449799</v>
      </c>
      <c r="L18208">
        <v>0.23317579776349401</v>
      </c>
      <c r="M18208">
        <v>0.13301114088565599</v>
      </c>
      <c r="N18208">
        <v>3.4336852000137399</v>
      </c>
      <c r="O18208">
        <v>4.6652416877244702</v>
      </c>
      <c r="P18208">
        <v>3.93328314234707</v>
      </c>
      <c r="Q18208">
        <v>0.44200237587339197</v>
      </c>
      <c r="R18208">
        <v>0.40721994006281598</v>
      </c>
      <c r="S18208">
        <v>0.48276044366529502</v>
      </c>
    </row>
    <row r="18209" spans="1:19" x14ac:dyDescent="0.35">
      <c r="A18209">
        <v>18207</v>
      </c>
      <c r="B18209">
        <v>2040</v>
      </c>
      <c r="C18209">
        <v>2</v>
      </c>
      <c r="D18209">
        <v>0.957534049255231</v>
      </c>
      <c r="E18209">
        <v>1.2810539794383</v>
      </c>
      <c r="F18209">
        <v>1.07719637627458</v>
      </c>
      <c r="G18209">
        <v>57991.034052299401</v>
      </c>
      <c r="H18209">
        <v>0.51655301851172697</v>
      </c>
      <c r="I18209">
        <v>0.19643943299320399</v>
      </c>
      <c r="J18209">
        <v>0.50289827443698598</v>
      </c>
      <c r="K18209">
        <v>0.26196302009306299</v>
      </c>
      <c r="L18209">
        <v>0.24352871335786999</v>
      </c>
      <c r="M18209">
        <v>0.137164665147578</v>
      </c>
      <c r="N18209">
        <v>3.5171297582193</v>
      </c>
      <c r="O18209">
        <v>4.6670974754679104</v>
      </c>
      <c r="P18209">
        <v>4.0177000185288101</v>
      </c>
      <c r="Q18209">
        <v>0.36663508248406501</v>
      </c>
      <c r="R18209">
        <v>0.34260548406625202</v>
      </c>
      <c r="S18209">
        <v>0.402740226140128</v>
      </c>
    </row>
    <row r="18210" spans="1:19" x14ac:dyDescent="0.35">
      <c r="A18210">
        <v>18208</v>
      </c>
      <c r="B18210">
        <v>2040</v>
      </c>
      <c r="C18210">
        <v>2</v>
      </c>
      <c r="D18210">
        <v>0.99085942685776696</v>
      </c>
      <c r="E18210">
        <v>1.28338993053399</v>
      </c>
      <c r="F18210">
        <v>1.12260713559139</v>
      </c>
      <c r="G18210">
        <v>56401.592098305497</v>
      </c>
      <c r="H18210">
        <v>0.526519186995273</v>
      </c>
      <c r="I18210">
        <v>0.20267886447827399</v>
      </c>
      <c r="J18210">
        <v>0.50653929710494106</v>
      </c>
      <c r="K18210">
        <v>0.26317700382044001</v>
      </c>
      <c r="L18210">
        <v>0.25900075144004397</v>
      </c>
      <c r="M18210">
        <v>0.143814174862294</v>
      </c>
      <c r="N18210">
        <v>3.6107798421994</v>
      </c>
      <c r="O18210">
        <v>4.6923572222755299</v>
      </c>
      <c r="P18210">
        <v>4.1109551414016403</v>
      </c>
      <c r="Q18210">
        <v>0.25019820157700201</v>
      </c>
      <c r="R18210">
        <v>0.241478450568236</v>
      </c>
      <c r="S18210">
        <v>0.26930521469685398</v>
      </c>
    </row>
    <row r="18211" spans="1:19" x14ac:dyDescent="0.35">
      <c r="A18211">
        <v>18209</v>
      </c>
      <c r="B18211">
        <v>2040</v>
      </c>
      <c r="C18211">
        <v>2</v>
      </c>
      <c r="D18211">
        <v>0.916051210679515</v>
      </c>
      <c r="E18211">
        <v>1.18791561769172</v>
      </c>
      <c r="F18211">
        <v>1.02869372433678</v>
      </c>
      <c r="G18211">
        <v>56009.304424759001</v>
      </c>
      <c r="H18211">
        <v>0.53659129618775603</v>
      </c>
      <c r="I18211">
        <v>0.18084686051533899</v>
      </c>
      <c r="J18211">
        <v>0.50934471117733504</v>
      </c>
      <c r="K18211">
        <v>0.217262098713777</v>
      </c>
      <c r="L18211">
        <v>0.25779283933354402</v>
      </c>
      <c r="M18211">
        <v>0.11838316386162</v>
      </c>
      <c r="N18211">
        <v>3.4395854182154002</v>
      </c>
      <c r="O18211">
        <v>4.4897550497926098</v>
      </c>
      <c r="P18211">
        <v>3.8625687713651802</v>
      </c>
      <c r="Q18211">
        <v>0.12866548372834399</v>
      </c>
      <c r="R18211">
        <v>0.139672990549814</v>
      </c>
      <c r="S18211">
        <v>0.12868148467188101</v>
      </c>
    </row>
    <row r="18212" spans="1:19" x14ac:dyDescent="0.35">
      <c r="A18212">
        <v>18210</v>
      </c>
      <c r="B18212">
        <v>2040</v>
      </c>
      <c r="C18212">
        <v>2</v>
      </c>
      <c r="D18212">
        <v>0.84574923745461705</v>
      </c>
      <c r="E18212">
        <v>1.10270320511398</v>
      </c>
      <c r="F18212">
        <v>0.93886234547410696</v>
      </c>
      <c r="G18212">
        <v>55123.9967083148</v>
      </c>
      <c r="H18212">
        <v>0.54463010623424402</v>
      </c>
      <c r="I18212">
        <v>0.163762056977794</v>
      </c>
      <c r="J18212">
        <v>0.51132550863064696</v>
      </c>
      <c r="K18212">
        <v>0.17999907920486799</v>
      </c>
      <c r="L18212">
        <v>0.26107036733353201</v>
      </c>
      <c r="M18212">
        <v>9.8412916093288894E-2</v>
      </c>
      <c r="N18212">
        <v>3.2862646915040501</v>
      </c>
      <c r="O18212">
        <v>4.3228852576744501</v>
      </c>
      <c r="P18212">
        <v>3.6334520432736199</v>
      </c>
      <c r="Q18212">
        <v>1.6864685011899701E-2</v>
      </c>
      <c r="R18212">
        <v>3.9873787500292399E-2</v>
      </c>
      <c r="S18212">
        <v>1.2474233087260801E-2</v>
      </c>
    </row>
    <row r="18213" spans="1:19" x14ac:dyDescent="0.35">
      <c r="A18213">
        <v>18211</v>
      </c>
      <c r="B18213">
        <v>2040</v>
      </c>
      <c r="C18213">
        <v>2</v>
      </c>
      <c r="D18213">
        <v>0.77633589694941596</v>
      </c>
      <c r="E18213">
        <v>1.0170390566034799</v>
      </c>
      <c r="F18213">
        <v>0.85007732261115398</v>
      </c>
      <c r="G18213">
        <v>53295.531997846199</v>
      </c>
      <c r="H18213">
        <v>0.54993126562510597</v>
      </c>
      <c r="I18213">
        <v>0.15153738513555901</v>
      </c>
      <c r="J18213">
        <v>0.51145624113145705</v>
      </c>
      <c r="K18213">
        <v>0.15117037040395501</v>
      </c>
      <c r="L18213">
        <v>0.26935908196779901</v>
      </c>
      <c r="M18213">
        <v>8.3523642954768398E-2</v>
      </c>
      <c r="N18213">
        <v>3.1327584517304099</v>
      </c>
      <c r="O18213">
        <v>4.1504999257005704</v>
      </c>
      <c r="P18213">
        <v>3.40931169687937</v>
      </c>
      <c r="Q18213" s="7">
        <v>2.8764527580365798E-6</v>
      </c>
      <c r="R18213">
        <v>3.4318612705537999E-3</v>
      </c>
      <c r="S18213">
        <v>0</v>
      </c>
    </row>
    <row r="18214" spans="1:19" x14ac:dyDescent="0.35">
      <c r="A18214">
        <v>18212</v>
      </c>
      <c r="B18214">
        <v>2040</v>
      </c>
      <c r="C18214">
        <v>2</v>
      </c>
      <c r="D18214">
        <v>0.71948567100536598</v>
      </c>
      <c r="E18214">
        <v>0.93675530292349796</v>
      </c>
      <c r="F18214">
        <v>0.76667253504775501</v>
      </c>
      <c r="G18214">
        <v>50083.491992552197</v>
      </c>
      <c r="H18214">
        <v>0.54706208217774999</v>
      </c>
      <c r="I18214">
        <v>0.133482238971386</v>
      </c>
      <c r="J18214">
        <v>0.50705803690173501</v>
      </c>
      <c r="K18214">
        <v>0.138091458198808</v>
      </c>
      <c r="L18214">
        <v>0.26406224526820299</v>
      </c>
      <c r="M18214">
        <v>7.6555975182224303E-2</v>
      </c>
      <c r="N18214">
        <v>3.0045563197698102</v>
      </c>
      <c r="O18214">
        <v>3.99979400437884</v>
      </c>
      <c r="P18214">
        <v>3.2159219369472001</v>
      </c>
      <c r="Q18214">
        <v>0</v>
      </c>
      <c r="R18214" s="7">
        <v>3.9014907430514803E-7</v>
      </c>
      <c r="S18214">
        <v>0</v>
      </c>
    </row>
    <row r="18215" spans="1:19" x14ac:dyDescent="0.35">
      <c r="A18215">
        <v>18213</v>
      </c>
      <c r="B18215">
        <v>2040</v>
      </c>
      <c r="C18215">
        <v>2</v>
      </c>
      <c r="D18215">
        <v>0.66375352181439595</v>
      </c>
      <c r="E18215">
        <v>0.85034862021630997</v>
      </c>
      <c r="F18215">
        <v>0.68134123320419404</v>
      </c>
      <c r="G18215">
        <v>46531.104988658</v>
      </c>
      <c r="H18215">
        <v>0.54139435748089204</v>
      </c>
      <c r="I18215">
        <v>0.120118653803946</v>
      </c>
      <c r="J18215">
        <v>0.50174889478362605</v>
      </c>
      <c r="K18215">
        <v>0.128855418862591</v>
      </c>
      <c r="L18215">
        <v>0.263309783684188</v>
      </c>
      <c r="M18215">
        <v>7.2601648242205594E-2</v>
      </c>
      <c r="N18215">
        <v>2.8919187319124</v>
      </c>
      <c r="O18215">
        <v>3.8260329498899202</v>
      </c>
      <c r="P18215">
        <v>3.0313634395413498</v>
      </c>
      <c r="Q18215">
        <v>0</v>
      </c>
      <c r="R18215">
        <v>0</v>
      </c>
      <c r="S18215">
        <v>0</v>
      </c>
    </row>
    <row r="18216" spans="1:19" x14ac:dyDescent="0.35">
      <c r="A18216">
        <v>18214</v>
      </c>
      <c r="B18216">
        <v>2040</v>
      </c>
      <c r="C18216">
        <v>2</v>
      </c>
      <c r="D18216">
        <v>0.60822214985352197</v>
      </c>
      <c r="E18216">
        <v>0.76734164527179405</v>
      </c>
      <c r="F18216">
        <v>0.59599013744217</v>
      </c>
      <c r="G18216">
        <v>43277.285652441598</v>
      </c>
      <c r="H18216">
        <v>0.53446659540590902</v>
      </c>
      <c r="I18216">
        <v>0.111412573734086</v>
      </c>
      <c r="J18216">
        <v>0.49173701360919297</v>
      </c>
      <c r="K18216">
        <v>0.123288881019784</v>
      </c>
      <c r="L18216">
        <v>0.267554517414479</v>
      </c>
      <c r="M18216">
        <v>7.1613275805979607E-2</v>
      </c>
      <c r="N18216">
        <v>2.7769275138249299</v>
      </c>
      <c r="O18216">
        <v>3.6295290930822399</v>
      </c>
      <c r="P18216">
        <v>2.82655591229874</v>
      </c>
      <c r="Q18216">
        <v>0</v>
      </c>
      <c r="R18216">
        <v>0</v>
      </c>
      <c r="S18216">
        <v>0</v>
      </c>
    </row>
    <row r="18217" spans="1:19" x14ac:dyDescent="0.35">
      <c r="A18217">
        <v>18215</v>
      </c>
      <c r="B18217">
        <v>2040</v>
      </c>
      <c r="C18217">
        <v>2</v>
      </c>
      <c r="D18217">
        <v>0.61292867366892401</v>
      </c>
      <c r="E18217">
        <v>0.77245505409593396</v>
      </c>
      <c r="F18217">
        <v>0.59254255337270101</v>
      </c>
      <c r="G18217">
        <v>40386.343681313803</v>
      </c>
      <c r="H18217">
        <v>0.53976534080044203</v>
      </c>
      <c r="I18217">
        <v>0.106737996724759</v>
      </c>
      <c r="J18217">
        <v>0.487481084724249</v>
      </c>
      <c r="K18217">
        <v>0.120112483484153</v>
      </c>
      <c r="L18217">
        <v>0.26066047557238298</v>
      </c>
      <c r="M18217">
        <v>6.9468689940697895E-2</v>
      </c>
      <c r="N18217">
        <v>2.7885146869905202</v>
      </c>
      <c r="O18217">
        <v>3.6145442623351598</v>
      </c>
      <c r="P18217">
        <v>2.8123437564524498</v>
      </c>
      <c r="Q18217">
        <v>0</v>
      </c>
      <c r="R18217">
        <v>0</v>
      </c>
      <c r="S18217">
        <v>0</v>
      </c>
    </row>
    <row r="18218" spans="1:19" x14ac:dyDescent="0.35">
      <c r="A18218">
        <v>18216</v>
      </c>
      <c r="B18218">
        <v>2040</v>
      </c>
      <c r="C18218">
        <v>2</v>
      </c>
      <c r="D18218">
        <v>0.61733632354867396</v>
      </c>
      <c r="E18218">
        <v>0.76818917473208903</v>
      </c>
      <c r="F18218">
        <v>0.58898205537316095</v>
      </c>
      <c r="G18218">
        <v>38502.166798439903</v>
      </c>
      <c r="H18218">
        <v>0.54192941870793498</v>
      </c>
      <c r="I18218">
        <v>0.104622384408065</v>
      </c>
      <c r="J18218">
        <v>0.48265124681082999</v>
      </c>
      <c r="K18218">
        <v>0.119291284200437</v>
      </c>
      <c r="L18218">
        <v>0.259309986646655</v>
      </c>
      <c r="M18218">
        <v>6.9395611527985596E-2</v>
      </c>
      <c r="N18218">
        <v>2.7936216204971398</v>
      </c>
      <c r="O18218">
        <v>3.5769989090834202</v>
      </c>
      <c r="P18218">
        <v>2.7939626779777198</v>
      </c>
      <c r="Q18218">
        <v>0</v>
      </c>
      <c r="R18218">
        <v>0</v>
      </c>
      <c r="S18218">
        <v>0</v>
      </c>
    </row>
    <row r="18219" spans="1:19" x14ac:dyDescent="0.35">
      <c r="A18219">
        <v>18217</v>
      </c>
      <c r="B18219">
        <v>2040</v>
      </c>
      <c r="C18219">
        <v>2</v>
      </c>
      <c r="D18219">
        <v>0.35207822900000002</v>
      </c>
      <c r="E18219">
        <v>0.54569479200000004</v>
      </c>
      <c r="F18219">
        <v>0.274880876</v>
      </c>
      <c r="G18219">
        <v>40880.493349999997</v>
      </c>
      <c r="H18219">
        <v>0.70254703900000004</v>
      </c>
      <c r="I18219">
        <v>0.102919279</v>
      </c>
      <c r="J18219">
        <v>6.1468859000000001E-2</v>
      </c>
      <c r="K18219">
        <v>4.2674380999999997E-2</v>
      </c>
      <c r="L18219">
        <v>0.205486841</v>
      </c>
      <c r="M18219">
        <v>7.8403727000000006E-2</v>
      </c>
      <c r="N18219">
        <v>1.393796166</v>
      </c>
      <c r="O18219">
        <v>3.4757070109999999</v>
      </c>
      <c r="P18219">
        <v>1.523486675</v>
      </c>
      <c r="Q18219">
        <v>0</v>
      </c>
      <c r="R18219">
        <v>0</v>
      </c>
      <c r="S18219">
        <v>0</v>
      </c>
    </row>
    <row r="18220" spans="1:19" x14ac:dyDescent="0.35">
      <c r="A18220">
        <v>18218</v>
      </c>
      <c r="B18220">
        <v>2040</v>
      </c>
      <c r="C18220">
        <v>2</v>
      </c>
      <c r="D18220">
        <v>0.35803496499999998</v>
      </c>
      <c r="E18220">
        <v>0.57818611900000005</v>
      </c>
      <c r="F18220">
        <v>0.28959179099999999</v>
      </c>
      <c r="G18220">
        <v>38765.148979999998</v>
      </c>
      <c r="H18220">
        <v>0.76205490899999995</v>
      </c>
      <c r="I18220">
        <v>0.113050838</v>
      </c>
      <c r="J18220">
        <v>6.3562217000000004E-2</v>
      </c>
      <c r="K18220">
        <v>4.2255875999999998E-2</v>
      </c>
      <c r="L18220">
        <v>0.22183476399999999</v>
      </c>
      <c r="M18220">
        <v>8.476918E-2</v>
      </c>
      <c r="N18220">
        <v>1.4034651149999899</v>
      </c>
      <c r="O18220">
        <v>3.575817856</v>
      </c>
      <c r="P18220">
        <v>1.54763249</v>
      </c>
      <c r="Q18220">
        <v>0</v>
      </c>
      <c r="R18220">
        <v>0</v>
      </c>
      <c r="S18220">
        <v>0</v>
      </c>
    </row>
    <row r="18221" spans="1:19" x14ac:dyDescent="0.35">
      <c r="A18221">
        <v>18219</v>
      </c>
      <c r="B18221">
        <v>2040</v>
      </c>
      <c r="C18221">
        <v>2</v>
      </c>
      <c r="D18221">
        <v>0.36125571000000001</v>
      </c>
      <c r="E18221">
        <v>0.57429502399999899</v>
      </c>
      <c r="F18221">
        <v>0.29639408</v>
      </c>
      <c r="G18221">
        <v>38499.773589999997</v>
      </c>
      <c r="H18221">
        <v>0.79975143699999995</v>
      </c>
      <c r="I18221">
        <v>0.12671823600000001</v>
      </c>
      <c r="J18221">
        <v>6.7834040999999998E-2</v>
      </c>
      <c r="K18221">
        <v>4.2002957E-2</v>
      </c>
      <c r="L18221">
        <v>0.245601493999999</v>
      </c>
      <c r="M18221">
        <v>9.3288048999999998E-2</v>
      </c>
      <c r="N18221">
        <v>1.405603162</v>
      </c>
      <c r="O18221">
        <v>3.6062584210000002</v>
      </c>
      <c r="P18221">
        <v>1.557991712</v>
      </c>
      <c r="Q18221">
        <v>0</v>
      </c>
      <c r="R18221">
        <v>0</v>
      </c>
      <c r="S18221">
        <v>0</v>
      </c>
    </row>
    <row r="18222" spans="1:19" x14ac:dyDescent="0.35">
      <c r="A18222">
        <v>18220</v>
      </c>
      <c r="B18222">
        <v>2040</v>
      </c>
      <c r="C18222">
        <v>2</v>
      </c>
      <c r="D18222">
        <v>0.36387530800000001</v>
      </c>
      <c r="E18222">
        <v>0.57040402299999904</v>
      </c>
      <c r="F18222">
        <v>0.298524234</v>
      </c>
      <c r="G18222">
        <v>38471.932970000002</v>
      </c>
      <c r="H18222">
        <v>0.81617414600000004</v>
      </c>
      <c r="I18222">
        <v>0.14377556799999999</v>
      </c>
      <c r="J18222">
        <v>7.4524556000000006E-2</v>
      </c>
      <c r="K18222">
        <v>4.2020199000000001E-2</v>
      </c>
      <c r="L18222">
        <v>0.27724448299999999</v>
      </c>
      <c r="M18222">
        <v>0.103706517</v>
      </c>
      <c r="N18222">
        <v>1.406160946</v>
      </c>
      <c r="O18222">
        <v>3.600894839</v>
      </c>
      <c r="P18222">
        <v>1.5729242320000001</v>
      </c>
      <c r="Q18222">
        <v>0</v>
      </c>
      <c r="R18222">
        <v>0</v>
      </c>
      <c r="S18222">
        <v>0</v>
      </c>
    </row>
    <row r="18223" spans="1:19" x14ac:dyDescent="0.35">
      <c r="A18223">
        <v>18221</v>
      </c>
      <c r="B18223">
        <v>2040</v>
      </c>
      <c r="C18223">
        <v>2</v>
      </c>
      <c r="D18223">
        <v>0.37201300100000001</v>
      </c>
      <c r="E18223">
        <v>0.85620977799999998</v>
      </c>
      <c r="F18223">
        <v>0.30977252</v>
      </c>
      <c r="G18223">
        <v>46045.611239999998</v>
      </c>
      <c r="H18223">
        <v>0.838533317</v>
      </c>
      <c r="I18223">
        <v>0.15396759300000001</v>
      </c>
      <c r="J18223">
        <v>7.5790376000000007E-2</v>
      </c>
      <c r="K18223">
        <v>4.0781871999999997E-2</v>
      </c>
      <c r="L18223">
        <v>0.28227960800000002</v>
      </c>
      <c r="M18223">
        <v>0.105239497</v>
      </c>
      <c r="N18223">
        <v>1.4292922560000001</v>
      </c>
      <c r="O18223">
        <v>4.4902121409999998</v>
      </c>
      <c r="P18223">
        <v>1.6442339429999899</v>
      </c>
      <c r="Q18223">
        <v>0</v>
      </c>
      <c r="R18223">
        <v>0</v>
      </c>
      <c r="S18223">
        <v>0</v>
      </c>
    </row>
    <row r="18224" spans="1:19" x14ac:dyDescent="0.35">
      <c r="A18224">
        <v>18222</v>
      </c>
      <c r="B18224">
        <v>2040</v>
      </c>
      <c r="C18224">
        <v>2</v>
      </c>
      <c r="D18224">
        <v>0.37920638000000001</v>
      </c>
      <c r="E18224">
        <v>1.113836877</v>
      </c>
      <c r="F18224">
        <v>0.31883394500000001</v>
      </c>
      <c r="G18224">
        <v>68120.614050000004</v>
      </c>
      <c r="H18224">
        <v>0.86008838700000001</v>
      </c>
      <c r="I18224">
        <v>0.16718149600000001</v>
      </c>
      <c r="J18224">
        <v>7.8161652999999998E-2</v>
      </c>
      <c r="K18224">
        <v>3.9743872E-2</v>
      </c>
      <c r="L18224">
        <v>0.29142958299999999</v>
      </c>
      <c r="M18224">
        <v>0.10794031799999999</v>
      </c>
      <c r="N18224">
        <v>1.4470747559999899</v>
      </c>
      <c r="O18224">
        <v>5.2275218780000001</v>
      </c>
      <c r="P18224">
        <v>1.6969916810000001</v>
      </c>
      <c r="Q18224">
        <v>0</v>
      </c>
      <c r="R18224">
        <v>0</v>
      </c>
      <c r="S18224">
        <v>0</v>
      </c>
    </row>
    <row r="18225" spans="1:19" x14ac:dyDescent="0.35">
      <c r="A18225">
        <v>18223</v>
      </c>
      <c r="B18225">
        <v>2040</v>
      </c>
      <c r="C18225">
        <v>2</v>
      </c>
      <c r="D18225">
        <v>0.38560750900000001</v>
      </c>
      <c r="E18225">
        <v>1.3699810690000001</v>
      </c>
      <c r="F18225">
        <v>0.32741605099999999</v>
      </c>
      <c r="G18225">
        <v>71390.075259999998</v>
      </c>
      <c r="H18225">
        <v>0.871858201</v>
      </c>
      <c r="I18225">
        <v>0.183748157</v>
      </c>
      <c r="J18225">
        <v>8.1857724000000007E-2</v>
      </c>
      <c r="K18225">
        <v>3.8948925000000002E-2</v>
      </c>
      <c r="L18225">
        <v>0.30773905200000001</v>
      </c>
      <c r="M18225">
        <v>0.112404289</v>
      </c>
      <c r="N18225">
        <v>1.4645298550000001</v>
      </c>
      <c r="O18225">
        <v>5.9359487179999997</v>
      </c>
      <c r="P18225">
        <v>1.7477458219999999</v>
      </c>
      <c r="Q18225">
        <v>8.9192582000000006E-2</v>
      </c>
      <c r="R18225">
        <v>0.165953611</v>
      </c>
      <c r="S18225">
        <v>6.7223231999999994E-2</v>
      </c>
    </row>
    <row r="18226" spans="1:19" x14ac:dyDescent="0.35">
      <c r="A18226">
        <v>18224</v>
      </c>
      <c r="B18226">
        <v>2040</v>
      </c>
      <c r="C18226">
        <v>2</v>
      </c>
      <c r="D18226">
        <v>0.39335591800000003</v>
      </c>
      <c r="E18226">
        <v>1.600250564</v>
      </c>
      <c r="F18226">
        <v>0.32508052700000001</v>
      </c>
      <c r="G18226">
        <v>76458.478449999995</v>
      </c>
      <c r="H18226">
        <v>0.91608992199999995</v>
      </c>
      <c r="I18226">
        <v>0.220857363</v>
      </c>
      <c r="J18226">
        <v>8.1592494000000002E-2</v>
      </c>
      <c r="K18226">
        <v>3.4807645999999998E-2</v>
      </c>
      <c r="L18226">
        <v>0.30526298800000001</v>
      </c>
      <c r="M18226">
        <v>0.13268756800000001</v>
      </c>
      <c r="N18226">
        <v>1.485153924</v>
      </c>
      <c r="O18226">
        <v>6.6176032930000002</v>
      </c>
      <c r="P18226">
        <v>1.773157482</v>
      </c>
      <c r="Q18226">
        <v>0.16820734800000001</v>
      </c>
      <c r="R18226">
        <v>0.24910668599999999</v>
      </c>
      <c r="S18226">
        <v>0.130911799</v>
      </c>
    </row>
    <row r="18227" spans="1:19" x14ac:dyDescent="0.35">
      <c r="A18227">
        <v>18225</v>
      </c>
      <c r="B18227">
        <v>2040</v>
      </c>
      <c r="C18227">
        <v>2</v>
      </c>
      <c r="D18227">
        <v>0.402688622</v>
      </c>
      <c r="E18227">
        <v>1.8576601070000001</v>
      </c>
      <c r="F18227">
        <v>0.32667064099999998</v>
      </c>
      <c r="G18227">
        <v>75843.650909999997</v>
      </c>
      <c r="H18227">
        <v>0.93789349300000002</v>
      </c>
      <c r="I18227">
        <v>0.26733277900000002</v>
      </c>
      <c r="J18227">
        <v>8.2957300999999997E-2</v>
      </c>
      <c r="K18227">
        <v>3.1909260000000002E-2</v>
      </c>
      <c r="L18227">
        <v>0.307955537</v>
      </c>
      <c r="M18227">
        <v>0.15887452099999999</v>
      </c>
      <c r="N18227">
        <v>1.5132198640000001</v>
      </c>
      <c r="O18227">
        <v>7.3920808190000002</v>
      </c>
      <c r="P18227">
        <v>1.805981512</v>
      </c>
      <c r="Q18227">
        <v>0.241685547</v>
      </c>
      <c r="R18227">
        <v>0.34079426999999901</v>
      </c>
      <c r="S18227">
        <v>0.19923790499999999</v>
      </c>
    </row>
    <row r="18228" spans="1:19" x14ac:dyDescent="0.35">
      <c r="A18228">
        <v>18226</v>
      </c>
      <c r="B18228">
        <v>2040</v>
      </c>
      <c r="C18228">
        <v>2</v>
      </c>
      <c r="D18228">
        <v>0.41221583299999998</v>
      </c>
      <c r="E18228">
        <v>2.1150696949999999</v>
      </c>
      <c r="F18228">
        <v>0.32888205500000001</v>
      </c>
      <c r="G18228">
        <v>71571.366590000005</v>
      </c>
      <c r="H18228">
        <v>0.94688537699999997</v>
      </c>
      <c r="I18228">
        <v>0.32406378899999999</v>
      </c>
      <c r="J18228">
        <v>8.5939726999999994E-2</v>
      </c>
      <c r="K18228">
        <v>3.0242424E-2</v>
      </c>
      <c r="L18228">
        <v>0.31526403400000003</v>
      </c>
      <c r="M18228">
        <v>0.190476441</v>
      </c>
      <c r="N18228">
        <v>1.5442461089999999</v>
      </c>
      <c r="O18228">
        <v>8.1740986180000004</v>
      </c>
      <c r="P18228">
        <v>1.835237781</v>
      </c>
      <c r="Q18228">
        <v>0.32254685300000002</v>
      </c>
      <c r="R18228">
        <v>0.44876486199999999</v>
      </c>
      <c r="S18228">
        <v>0.27530913899999998</v>
      </c>
    </row>
    <row r="18229" spans="1:19" x14ac:dyDescent="0.35">
      <c r="A18229">
        <v>18227</v>
      </c>
      <c r="B18229">
        <v>2040</v>
      </c>
      <c r="C18229">
        <v>2</v>
      </c>
      <c r="D18229">
        <v>0.43309482900000001</v>
      </c>
      <c r="E18229">
        <v>2.0180500220000002</v>
      </c>
      <c r="F18229">
        <v>0.34545854300000001</v>
      </c>
      <c r="G18229">
        <v>68881.555720000004</v>
      </c>
      <c r="H18229">
        <v>0.97127960899999999</v>
      </c>
      <c r="I18229">
        <v>0.34428535799999899</v>
      </c>
      <c r="J18229">
        <v>8.0561932000000003E-2</v>
      </c>
      <c r="K18229">
        <v>3.6046278000000001E-2</v>
      </c>
      <c r="L18229">
        <v>0.32807263599999997</v>
      </c>
      <c r="M18229">
        <v>0.19308830900000001</v>
      </c>
      <c r="N18229">
        <v>1.637463211</v>
      </c>
      <c r="O18229">
        <v>7.968105907</v>
      </c>
      <c r="P18229">
        <v>1.8664774789999901</v>
      </c>
      <c r="Q18229">
        <v>0.409727966</v>
      </c>
      <c r="R18229">
        <v>0.56090944200000004</v>
      </c>
      <c r="S18229">
        <v>0.35752218099999999</v>
      </c>
    </row>
    <row r="18230" spans="1:19" x14ac:dyDescent="0.35">
      <c r="A18230">
        <v>18228</v>
      </c>
      <c r="B18230">
        <v>2040</v>
      </c>
      <c r="C18230">
        <v>2</v>
      </c>
      <c r="D18230">
        <v>0.45191941000000002</v>
      </c>
      <c r="E18230">
        <v>1.938807862</v>
      </c>
      <c r="F18230">
        <v>0.362856069</v>
      </c>
      <c r="G18230">
        <v>66626.253920000003</v>
      </c>
      <c r="H18230">
        <v>0.97943622100000005</v>
      </c>
      <c r="I18230">
        <v>0.365896423999999</v>
      </c>
      <c r="J18230">
        <v>7.7846811000000002E-2</v>
      </c>
      <c r="K18230">
        <v>4.5088305000000002E-2</v>
      </c>
      <c r="L18230">
        <v>0.34582611099999999</v>
      </c>
      <c r="M18230">
        <v>0.19806157699999999</v>
      </c>
      <c r="N18230">
        <v>1.731542388</v>
      </c>
      <c r="O18230">
        <v>7.8559482000000003</v>
      </c>
      <c r="P18230">
        <v>1.892335407</v>
      </c>
      <c r="Q18230">
        <v>0.42561358100000002</v>
      </c>
      <c r="R18230">
        <v>0.58811418199999999</v>
      </c>
      <c r="S18230">
        <v>0.371030943</v>
      </c>
    </row>
    <row r="18231" spans="1:19" x14ac:dyDescent="0.35">
      <c r="A18231">
        <v>18229</v>
      </c>
      <c r="B18231">
        <v>2040</v>
      </c>
      <c r="C18231">
        <v>2</v>
      </c>
      <c r="D18231">
        <v>0.47073023800000002</v>
      </c>
      <c r="E18231">
        <v>1.861135647</v>
      </c>
      <c r="F18231">
        <v>0.37985126000000002</v>
      </c>
      <c r="G18231">
        <v>66196.555869999997</v>
      </c>
      <c r="H18231">
        <v>0.97965913900000001</v>
      </c>
      <c r="I18231">
        <v>0.39013552999999901</v>
      </c>
      <c r="J18231">
        <v>7.7940595000000001E-2</v>
      </c>
      <c r="K18231">
        <v>5.7314033E-2</v>
      </c>
      <c r="L18231">
        <v>0.36749631799999999</v>
      </c>
      <c r="M18231">
        <v>0.20589717499999999</v>
      </c>
      <c r="N18231">
        <v>1.8279520549999999</v>
      </c>
      <c r="O18231">
        <v>7.760159968</v>
      </c>
      <c r="P18231">
        <v>1.9307999979999999</v>
      </c>
      <c r="Q18231">
        <v>0.37555709499999901</v>
      </c>
      <c r="R18231">
        <v>0.53789327099999995</v>
      </c>
      <c r="S18231">
        <v>0.32021064900000001</v>
      </c>
    </row>
    <row r="18232" spans="1:19" x14ac:dyDescent="0.35">
      <c r="A18232">
        <v>18230</v>
      </c>
      <c r="B18232">
        <v>2040</v>
      </c>
      <c r="C18232">
        <v>2</v>
      </c>
      <c r="D18232">
        <v>0.486348681</v>
      </c>
      <c r="E18232">
        <v>1.7648906419999999</v>
      </c>
      <c r="F18232">
        <v>0.40175474700000002</v>
      </c>
      <c r="G18232">
        <v>72490.793550000002</v>
      </c>
      <c r="H18232">
        <v>0.98668180999999999</v>
      </c>
      <c r="I18232">
        <v>0.39618784800000001</v>
      </c>
      <c r="J18232">
        <v>7.3111427000000007E-2</v>
      </c>
      <c r="K18232">
        <v>5.8691485000000002E-2</v>
      </c>
      <c r="L18232">
        <v>0.40011676099999999</v>
      </c>
      <c r="M18232">
        <v>0.20305883699999999</v>
      </c>
      <c r="N18232">
        <v>1.908460944</v>
      </c>
      <c r="O18232">
        <v>7.4879198560000004</v>
      </c>
      <c r="P18232">
        <v>1.9761174239999999</v>
      </c>
      <c r="Q18232">
        <v>0.338406928</v>
      </c>
      <c r="R18232">
        <v>0.50592329800000002</v>
      </c>
      <c r="S18232">
        <v>0.28110621200000002</v>
      </c>
    </row>
    <row r="18233" spans="1:19" x14ac:dyDescent="0.35">
      <c r="A18233">
        <v>18231</v>
      </c>
      <c r="B18233">
        <v>2040</v>
      </c>
      <c r="C18233">
        <v>2</v>
      </c>
      <c r="D18233">
        <v>0.50290182500000002</v>
      </c>
      <c r="E18233">
        <v>1.7020133159999999</v>
      </c>
      <c r="F18233">
        <v>0.42582893700000002</v>
      </c>
      <c r="G18233">
        <v>77345.184280000001</v>
      </c>
      <c r="H18233">
        <v>0.989337876</v>
      </c>
      <c r="I18233">
        <v>0.40182483899999999</v>
      </c>
      <c r="J18233">
        <v>7.0240807000000002E-2</v>
      </c>
      <c r="K18233">
        <v>6.1207448999999997E-2</v>
      </c>
      <c r="L18233">
        <v>0.42975995099999997</v>
      </c>
      <c r="M18233">
        <v>0.20295969</v>
      </c>
      <c r="N18233">
        <v>1.9787596869999999</v>
      </c>
      <c r="O18233">
        <v>7.2620508890000002</v>
      </c>
      <c r="P18233">
        <v>2.0009647180000001</v>
      </c>
      <c r="Q18233">
        <v>0.27145503700000001</v>
      </c>
      <c r="R18233">
        <v>0.42660640900000002</v>
      </c>
      <c r="S18233">
        <v>0.21706334499999999</v>
      </c>
    </row>
    <row r="18234" spans="1:19" x14ac:dyDescent="0.35">
      <c r="A18234">
        <v>18232</v>
      </c>
      <c r="B18234">
        <v>2040</v>
      </c>
      <c r="C18234">
        <v>2</v>
      </c>
      <c r="D18234">
        <v>0.51960569700000003</v>
      </c>
      <c r="E18234">
        <v>1.63913599</v>
      </c>
      <c r="F18234">
        <v>0.45174670900000002</v>
      </c>
      <c r="G18234">
        <v>69986.352289999995</v>
      </c>
      <c r="H18234">
        <v>0.98035189</v>
      </c>
      <c r="I18234">
        <v>0.40621507199999901</v>
      </c>
      <c r="J18234">
        <v>6.9258288000000001E-2</v>
      </c>
      <c r="K18234">
        <v>6.4702546999999999E-2</v>
      </c>
      <c r="L18234">
        <v>0.44583407000000003</v>
      </c>
      <c r="M18234">
        <v>0.20482125300000001</v>
      </c>
      <c r="N18234">
        <v>2.0518728309999998</v>
      </c>
      <c r="O18234">
        <v>7.1121319759999997</v>
      </c>
      <c r="P18234">
        <v>2.0269887149999999</v>
      </c>
      <c r="Q18234">
        <v>0.16787440100000001</v>
      </c>
      <c r="R18234">
        <v>0.28928637800000001</v>
      </c>
      <c r="S18234">
        <v>0.122242639</v>
      </c>
    </row>
    <row r="18235" spans="1:19" x14ac:dyDescent="0.35">
      <c r="A18235">
        <v>18233</v>
      </c>
      <c r="B18235">
        <v>2040</v>
      </c>
      <c r="C18235">
        <v>2</v>
      </c>
      <c r="D18235">
        <v>0.48436937600000002</v>
      </c>
      <c r="E18235">
        <v>1.441709422</v>
      </c>
      <c r="F18235">
        <v>0.42592469900000002</v>
      </c>
      <c r="G18235">
        <v>63040.246469999896</v>
      </c>
      <c r="H18235">
        <v>0.98479693700000004</v>
      </c>
      <c r="I18235">
        <v>0.37858760899999999</v>
      </c>
      <c r="J18235">
        <v>6.8072896999999993E-2</v>
      </c>
      <c r="K18235">
        <v>4.8693219000000003E-2</v>
      </c>
      <c r="L18235">
        <v>0.46113578999999999</v>
      </c>
      <c r="M18235">
        <v>0.16354152799999999</v>
      </c>
      <c r="N18235">
        <v>1.936078886</v>
      </c>
      <c r="O18235">
        <v>6.4667407399999899</v>
      </c>
      <c r="P18235">
        <v>1.933340316</v>
      </c>
      <c r="Q18235">
        <v>6.7708118999999997E-2</v>
      </c>
      <c r="R18235">
        <v>0.15075077200000001</v>
      </c>
      <c r="S18235">
        <v>3.4563232999999999E-2</v>
      </c>
    </row>
    <row r="18236" spans="1:19" x14ac:dyDescent="0.35">
      <c r="A18236">
        <v>18234</v>
      </c>
      <c r="B18236">
        <v>2040</v>
      </c>
      <c r="C18236">
        <v>2</v>
      </c>
      <c r="D18236">
        <v>0.45104474999999999</v>
      </c>
      <c r="E18236">
        <v>1.2672275239999999</v>
      </c>
      <c r="F18236">
        <v>0.40055702100000001</v>
      </c>
      <c r="G18236">
        <v>67999.914390000005</v>
      </c>
      <c r="H18236">
        <v>0.976312398999999</v>
      </c>
      <c r="I18236">
        <v>0.35009783300000002</v>
      </c>
      <c r="J18236">
        <v>6.8544354000000002E-2</v>
      </c>
      <c r="K18236">
        <v>3.6369542999999997E-2</v>
      </c>
      <c r="L18236">
        <v>0.47520892599999998</v>
      </c>
      <c r="M18236">
        <v>0.130382943</v>
      </c>
      <c r="N18236">
        <v>1.825827737</v>
      </c>
      <c r="O18236">
        <v>5.9417838529999996</v>
      </c>
      <c r="P18236">
        <v>1.852784628</v>
      </c>
      <c r="Q18236">
        <v>2.5234165999999999E-2</v>
      </c>
      <c r="R18236">
        <v>5.4637757000000002E-2</v>
      </c>
      <c r="S18236">
        <v>9.7379119999999996E-3</v>
      </c>
    </row>
    <row r="18237" spans="1:19" x14ac:dyDescent="0.35">
      <c r="A18237">
        <v>18235</v>
      </c>
      <c r="B18237">
        <v>2040</v>
      </c>
      <c r="C18237">
        <v>2</v>
      </c>
      <c r="D18237">
        <v>0.41811556</v>
      </c>
      <c r="E18237">
        <v>1.0952357210000001</v>
      </c>
      <c r="F18237">
        <v>0.37548347199999998</v>
      </c>
      <c r="G18237">
        <v>67097.667549999998</v>
      </c>
      <c r="H18237">
        <v>0.94600664000000001</v>
      </c>
      <c r="I18237">
        <v>0.32642841900000003</v>
      </c>
      <c r="J18237">
        <v>7.0769082999999997E-2</v>
      </c>
      <c r="K18237">
        <v>2.8383136999999999E-2</v>
      </c>
      <c r="L18237">
        <v>0.475736029</v>
      </c>
      <c r="M18237">
        <v>0.104124942</v>
      </c>
      <c r="N18237">
        <v>1.720332524</v>
      </c>
      <c r="O18237">
        <v>5.4374150700000001</v>
      </c>
      <c r="P18237">
        <v>1.7675552619999999</v>
      </c>
      <c r="Q18237">
        <v>0</v>
      </c>
      <c r="R18237">
        <v>0</v>
      </c>
      <c r="S18237">
        <v>0</v>
      </c>
    </row>
    <row r="18238" spans="1:19" x14ac:dyDescent="0.35">
      <c r="A18238">
        <v>18236</v>
      </c>
      <c r="B18238">
        <v>2040</v>
      </c>
      <c r="C18238">
        <v>2</v>
      </c>
      <c r="D18238">
        <v>0.38685041999999997</v>
      </c>
      <c r="E18238">
        <v>0.93792242400000003</v>
      </c>
      <c r="F18238">
        <v>0.34746392799999998</v>
      </c>
      <c r="G18238">
        <v>62721.228199999998</v>
      </c>
      <c r="H18238">
        <v>0.95031901699999999</v>
      </c>
      <c r="I18238">
        <v>0.305810372</v>
      </c>
      <c r="J18238">
        <v>6.6818800999999997E-2</v>
      </c>
      <c r="K18238">
        <v>2.6598681999999998E-2</v>
      </c>
      <c r="L18238">
        <v>0.49027564299999998</v>
      </c>
      <c r="M18238">
        <v>0.100474467999999</v>
      </c>
      <c r="N18238">
        <v>1.623147476</v>
      </c>
      <c r="O18238">
        <v>5.0001559740000001</v>
      </c>
      <c r="P18238">
        <v>1.679759461</v>
      </c>
      <c r="Q18238">
        <v>0</v>
      </c>
      <c r="R18238">
        <v>0</v>
      </c>
      <c r="S18238">
        <v>0</v>
      </c>
    </row>
    <row r="18239" spans="1:19" x14ac:dyDescent="0.35">
      <c r="A18239">
        <v>18237</v>
      </c>
      <c r="B18239">
        <v>2040</v>
      </c>
      <c r="C18239">
        <v>2</v>
      </c>
      <c r="D18239">
        <v>0.356225179</v>
      </c>
      <c r="E18239">
        <v>0.75089769200000001</v>
      </c>
      <c r="F18239">
        <v>0.31961780499999998</v>
      </c>
      <c r="G18239">
        <v>55913.223810000003</v>
      </c>
      <c r="H18239">
        <v>0.94282915599999995</v>
      </c>
      <c r="I18239">
        <v>0.29053646300000002</v>
      </c>
      <c r="J18239">
        <v>6.5085325999999999E-2</v>
      </c>
      <c r="K18239">
        <v>2.5881106000000001E-2</v>
      </c>
      <c r="L18239">
        <v>0.50898135099999997</v>
      </c>
      <c r="M18239">
        <v>9.9109748999999997E-2</v>
      </c>
      <c r="N18239">
        <v>1.5344119599999999</v>
      </c>
      <c r="O18239">
        <v>4.4777264570000002</v>
      </c>
      <c r="P18239">
        <v>1.61288582</v>
      </c>
      <c r="Q18239">
        <v>0</v>
      </c>
      <c r="R18239">
        <v>0</v>
      </c>
      <c r="S18239">
        <v>0</v>
      </c>
    </row>
    <row r="18240" spans="1:19" x14ac:dyDescent="0.35">
      <c r="A18240">
        <v>18238</v>
      </c>
      <c r="B18240">
        <v>2040</v>
      </c>
      <c r="C18240">
        <v>2</v>
      </c>
      <c r="D18240">
        <v>0.32556504800000002</v>
      </c>
      <c r="E18240">
        <v>0.56387295599999898</v>
      </c>
      <c r="F18240">
        <v>0.29109279700000001</v>
      </c>
      <c r="G18240">
        <v>50658.366319999899</v>
      </c>
      <c r="H18240">
        <v>0.93154905300000002</v>
      </c>
      <c r="I18240">
        <v>0.28154641400000002</v>
      </c>
      <c r="J18240">
        <v>6.5568457999999996E-2</v>
      </c>
      <c r="K18240">
        <v>2.6205636000000001E-2</v>
      </c>
      <c r="L18240">
        <v>0.52932695699999999</v>
      </c>
      <c r="M18240">
        <v>0.100247477999999</v>
      </c>
      <c r="N18240">
        <v>1.440470814</v>
      </c>
      <c r="O18240">
        <v>3.900966602</v>
      </c>
      <c r="P18240">
        <v>1.55069387099999</v>
      </c>
      <c r="Q18240">
        <v>0</v>
      </c>
      <c r="R18240">
        <v>0</v>
      </c>
      <c r="S18240">
        <v>0</v>
      </c>
    </row>
    <row r="18241" spans="1:19" x14ac:dyDescent="0.35">
      <c r="A18241">
        <v>18239</v>
      </c>
      <c r="B18241">
        <v>2040</v>
      </c>
      <c r="C18241">
        <v>2</v>
      </c>
      <c r="D18241">
        <v>0.325155315</v>
      </c>
      <c r="E18241">
        <v>0.579475768</v>
      </c>
      <c r="F18241">
        <v>0.28010263400000002</v>
      </c>
      <c r="G18241">
        <v>47173.968849999997</v>
      </c>
      <c r="H18241">
        <v>0.93108540900000003</v>
      </c>
      <c r="I18241">
        <v>0.27557960300000001</v>
      </c>
      <c r="J18241">
        <v>6.6333814000000005E-2</v>
      </c>
      <c r="K18241">
        <v>2.6729968999999999E-2</v>
      </c>
      <c r="L18241">
        <v>0.55507214000000005</v>
      </c>
      <c r="M18241">
        <v>0.100351843</v>
      </c>
      <c r="N18241">
        <v>1.4418108549999999</v>
      </c>
      <c r="O18241">
        <v>3.9240357590000001</v>
      </c>
      <c r="P18241">
        <v>1.54871275</v>
      </c>
      <c r="Q18241">
        <v>0</v>
      </c>
      <c r="R18241">
        <v>0</v>
      </c>
      <c r="S18241">
        <v>0</v>
      </c>
    </row>
    <row r="18242" spans="1:19" x14ac:dyDescent="0.35">
      <c r="A18242">
        <v>18240</v>
      </c>
      <c r="B18242">
        <v>2040</v>
      </c>
      <c r="C18242">
        <v>2</v>
      </c>
      <c r="D18242">
        <v>0.32564108800000002</v>
      </c>
      <c r="E18242">
        <v>0.57607739199999997</v>
      </c>
      <c r="F18242">
        <v>0.26956037199999999</v>
      </c>
      <c r="G18242">
        <v>44021.411749999897</v>
      </c>
      <c r="H18242">
        <v>0.92663420699999999</v>
      </c>
      <c r="I18242">
        <v>0.27420465299999902</v>
      </c>
      <c r="J18242">
        <v>6.9354588999999994E-2</v>
      </c>
      <c r="K18242">
        <v>2.8124072999999999E-2</v>
      </c>
      <c r="L18242">
        <v>0.58764775599999997</v>
      </c>
      <c r="M18242">
        <v>0.10182024000000001</v>
      </c>
      <c r="N18242">
        <v>1.444512531</v>
      </c>
      <c r="O18242">
        <v>3.8766988840000001</v>
      </c>
      <c r="P18242">
        <v>1.5570311889999999</v>
      </c>
      <c r="Q18242">
        <v>0</v>
      </c>
      <c r="R18242">
        <v>0</v>
      </c>
      <c r="S18242">
        <v>0</v>
      </c>
    </row>
    <row r="18243" spans="1:19" x14ac:dyDescent="0.35">
      <c r="A18243">
        <v>18241</v>
      </c>
      <c r="B18243">
        <v>2040</v>
      </c>
      <c r="C18243">
        <v>3</v>
      </c>
      <c r="D18243">
        <v>0.57505941334602895</v>
      </c>
      <c r="E18243">
        <v>0.68115612240958001</v>
      </c>
      <c r="F18243">
        <v>0.452540190224199</v>
      </c>
      <c r="G18243">
        <v>39137.846136695502</v>
      </c>
      <c r="H18243">
        <v>0.42644072488916601</v>
      </c>
      <c r="I18243">
        <v>8.1812834512356006E-2</v>
      </c>
      <c r="J18243">
        <v>0.53954358357957899</v>
      </c>
      <c r="K18243">
        <v>0.196882606729365</v>
      </c>
      <c r="L18243">
        <v>0.627179252079204</v>
      </c>
      <c r="M18243">
        <v>0.15089909949949001</v>
      </c>
      <c r="N18243">
        <v>3.1989210554602701</v>
      </c>
      <c r="O18243">
        <v>2.88289753729098</v>
      </c>
      <c r="P18243">
        <v>2.2248092953474798</v>
      </c>
      <c r="Q18243">
        <v>0</v>
      </c>
      <c r="R18243">
        <v>0</v>
      </c>
      <c r="S18243">
        <v>0</v>
      </c>
    </row>
    <row r="18244" spans="1:19" x14ac:dyDescent="0.35">
      <c r="A18244">
        <v>18242</v>
      </c>
      <c r="B18244">
        <v>2040</v>
      </c>
      <c r="C18244">
        <v>3</v>
      </c>
      <c r="D18244">
        <v>0.58026365791009205</v>
      </c>
      <c r="E18244">
        <v>0.67972400479337503</v>
      </c>
      <c r="F18244">
        <v>0.46160586656226599</v>
      </c>
      <c r="G18244">
        <v>38365.305267864002</v>
      </c>
      <c r="H18244">
        <v>0.41146640629350201</v>
      </c>
      <c r="I18244">
        <v>7.8296878492553804E-2</v>
      </c>
      <c r="J18244">
        <v>0.54971828064081096</v>
      </c>
      <c r="K18244">
        <v>0.19616983035822999</v>
      </c>
      <c r="L18244">
        <v>0.61926620825141698</v>
      </c>
      <c r="M18244">
        <v>0.14891703160080599</v>
      </c>
      <c r="N18244">
        <v>3.20031665659236</v>
      </c>
      <c r="O18244">
        <v>2.8525219947773399</v>
      </c>
      <c r="P18244">
        <v>2.2573565298701102</v>
      </c>
      <c r="Q18244">
        <v>0</v>
      </c>
      <c r="R18244">
        <v>0</v>
      </c>
      <c r="S18244">
        <v>0</v>
      </c>
    </row>
    <row r="18245" spans="1:19" x14ac:dyDescent="0.35">
      <c r="A18245">
        <v>18243</v>
      </c>
      <c r="B18245">
        <v>2040</v>
      </c>
      <c r="C18245">
        <v>3</v>
      </c>
      <c r="D18245">
        <v>0.57231601798251697</v>
      </c>
      <c r="E18245">
        <v>0.66499782033828703</v>
      </c>
      <c r="F18245">
        <v>0.464966434786175</v>
      </c>
      <c r="G18245">
        <v>38336.906423196298</v>
      </c>
      <c r="H18245">
        <v>0.39745344332205701</v>
      </c>
      <c r="I18245">
        <v>7.6027431111699004E-2</v>
      </c>
      <c r="J18245">
        <v>0.55943012686443105</v>
      </c>
      <c r="K18245">
        <v>0.19949971351374499</v>
      </c>
      <c r="L18245">
        <v>0.60632714489192796</v>
      </c>
      <c r="M18245">
        <v>0.149111527825876</v>
      </c>
      <c r="N18245">
        <v>3.1882705319418299</v>
      </c>
      <c r="O18245">
        <v>2.8172618531513001</v>
      </c>
      <c r="P18245">
        <v>2.2843461906461799</v>
      </c>
      <c r="Q18245">
        <v>0</v>
      </c>
      <c r="R18245">
        <v>0</v>
      </c>
      <c r="S18245">
        <v>0</v>
      </c>
    </row>
    <row r="18246" spans="1:19" x14ac:dyDescent="0.35">
      <c r="A18246">
        <v>18244</v>
      </c>
      <c r="B18246">
        <v>2040</v>
      </c>
      <c r="C18246">
        <v>3</v>
      </c>
      <c r="D18246">
        <v>0.56412728885500796</v>
      </c>
      <c r="E18246">
        <v>0.65063712040240196</v>
      </c>
      <c r="F18246">
        <v>0.46778513616170703</v>
      </c>
      <c r="G18246">
        <v>39130.3026785447</v>
      </c>
      <c r="H18246">
        <v>0.38549643717481902</v>
      </c>
      <c r="I18246">
        <v>7.5251749154082295E-2</v>
      </c>
      <c r="J18246">
        <v>0.57039808875308395</v>
      </c>
      <c r="K18246">
        <v>0.20592035015989099</v>
      </c>
      <c r="L18246">
        <v>0.58959445102430996</v>
      </c>
      <c r="M18246">
        <v>0.15181465724340801</v>
      </c>
      <c r="N18246">
        <v>3.1667533048738301</v>
      </c>
      <c r="O18246">
        <v>2.77850218273585</v>
      </c>
      <c r="P18246">
        <v>2.3031491510061199</v>
      </c>
      <c r="Q18246">
        <v>0</v>
      </c>
      <c r="R18246">
        <v>0</v>
      </c>
      <c r="S18246">
        <v>0</v>
      </c>
    </row>
    <row r="18247" spans="1:19" x14ac:dyDescent="0.35">
      <c r="A18247">
        <v>18245</v>
      </c>
      <c r="B18247">
        <v>2040</v>
      </c>
      <c r="C18247">
        <v>3</v>
      </c>
      <c r="D18247">
        <v>0.65299874390393498</v>
      </c>
      <c r="E18247">
        <v>0.73875006398392695</v>
      </c>
      <c r="F18247">
        <v>0.48406170010739802</v>
      </c>
      <c r="G18247">
        <v>41582.532511352802</v>
      </c>
      <c r="H18247">
        <v>0.37553918984718898</v>
      </c>
      <c r="I18247">
        <v>7.2991546293885906E-2</v>
      </c>
      <c r="J18247">
        <v>0.58178833090265503</v>
      </c>
      <c r="K18247">
        <v>0.20761841683474</v>
      </c>
      <c r="L18247">
        <v>0.58449525369936695</v>
      </c>
      <c r="M18247">
        <v>0.15910925759813299</v>
      </c>
      <c r="N18247">
        <v>3.3387070210769298</v>
      </c>
      <c r="O18247">
        <v>3.0559086324537299</v>
      </c>
      <c r="P18247">
        <v>2.3322425150253601</v>
      </c>
      <c r="Q18247">
        <v>0</v>
      </c>
      <c r="R18247">
        <v>7.7124566023707697E-4</v>
      </c>
      <c r="S18247">
        <v>0</v>
      </c>
    </row>
    <row r="18248" spans="1:19" x14ac:dyDescent="0.35">
      <c r="A18248">
        <v>18246</v>
      </c>
      <c r="B18248">
        <v>2040</v>
      </c>
      <c r="C18248">
        <v>3</v>
      </c>
      <c r="D18248">
        <v>0.73526179823297999</v>
      </c>
      <c r="E18248">
        <v>0.817753080860948</v>
      </c>
      <c r="F18248">
        <v>0.497790511787358</v>
      </c>
      <c r="G18248">
        <v>45939.949707957603</v>
      </c>
      <c r="H18248">
        <v>0.36667469076458897</v>
      </c>
      <c r="I18248">
        <v>7.1926325326843094E-2</v>
      </c>
      <c r="J18248">
        <v>0.59041588335850403</v>
      </c>
      <c r="K18248">
        <v>0.212589904085664</v>
      </c>
      <c r="L18248">
        <v>0.57807889249335798</v>
      </c>
      <c r="M18248">
        <v>0.169337410389683</v>
      </c>
      <c r="N18248">
        <v>3.4871517625480801</v>
      </c>
      <c r="O18248">
        <v>3.30311673619858</v>
      </c>
      <c r="P18248">
        <v>2.3500798726198502</v>
      </c>
      <c r="Q18248">
        <v>7.2309286939480199E-3</v>
      </c>
      <c r="R18248">
        <v>1.6435733348985002E-2</v>
      </c>
      <c r="S18248">
        <v>1.7819986465312299E-3</v>
      </c>
    </row>
    <row r="18249" spans="1:19" x14ac:dyDescent="0.35">
      <c r="A18249">
        <v>18247</v>
      </c>
      <c r="B18249">
        <v>2040</v>
      </c>
      <c r="C18249">
        <v>3</v>
      </c>
      <c r="D18249">
        <v>0.81637693068597905</v>
      </c>
      <c r="E18249">
        <v>0.89733369883971204</v>
      </c>
      <c r="F18249">
        <v>0.51139235394731397</v>
      </c>
      <c r="G18249">
        <v>51096.651841932697</v>
      </c>
      <c r="H18249">
        <v>0.35786755824412397</v>
      </c>
      <c r="I18249">
        <v>7.2116538629702104E-2</v>
      </c>
      <c r="J18249">
        <v>0.59581125481697805</v>
      </c>
      <c r="K18249">
        <v>0.22071973705192099</v>
      </c>
      <c r="L18249">
        <v>0.57125109712286404</v>
      </c>
      <c r="M18249">
        <v>0.18247130134629699</v>
      </c>
      <c r="N18249">
        <v>3.6364733136290202</v>
      </c>
      <c r="O18249">
        <v>3.5511815867676999</v>
      </c>
      <c r="P18249">
        <v>2.3705509439315202</v>
      </c>
      <c r="Q18249">
        <v>0.15137963067176899</v>
      </c>
      <c r="R18249">
        <v>0.122072904199952</v>
      </c>
      <c r="S18249">
        <v>0.10251316049039599</v>
      </c>
    </row>
    <row r="18250" spans="1:19" x14ac:dyDescent="0.35">
      <c r="A18250">
        <v>18248</v>
      </c>
      <c r="B18250">
        <v>2040</v>
      </c>
      <c r="C18250">
        <v>3</v>
      </c>
      <c r="D18250">
        <v>0.89307999991465103</v>
      </c>
      <c r="E18250">
        <v>0.95992074654761606</v>
      </c>
      <c r="F18250">
        <v>0.52629134564911495</v>
      </c>
      <c r="G18250">
        <v>54990.914493565302</v>
      </c>
      <c r="H18250">
        <v>0.34449328957261499</v>
      </c>
      <c r="I18250">
        <v>7.2936273297089502E-2</v>
      </c>
      <c r="J18250">
        <v>0.60486627290030204</v>
      </c>
      <c r="K18250">
        <v>0.252915948754452</v>
      </c>
      <c r="L18250">
        <v>0.57250656855790105</v>
      </c>
      <c r="M18250">
        <v>0.20564360785809599</v>
      </c>
      <c r="N18250">
        <v>3.7785484025106202</v>
      </c>
      <c r="O18250">
        <v>3.7530437845172999</v>
      </c>
      <c r="P18250">
        <v>2.3847640833589598</v>
      </c>
      <c r="Q18250">
        <v>0.30363500581628</v>
      </c>
      <c r="R18250">
        <v>0.19628378966031201</v>
      </c>
      <c r="S18250">
        <v>0.204381505184933</v>
      </c>
    </row>
    <row r="18251" spans="1:19" x14ac:dyDescent="0.35">
      <c r="A18251">
        <v>18249</v>
      </c>
      <c r="B18251">
        <v>2040</v>
      </c>
      <c r="C18251">
        <v>3</v>
      </c>
      <c r="D18251">
        <v>0.97770626624603896</v>
      </c>
      <c r="E18251">
        <v>1.0357367747758</v>
      </c>
      <c r="F18251">
        <v>0.54490552400443404</v>
      </c>
      <c r="G18251">
        <v>56515.516046507</v>
      </c>
      <c r="H18251">
        <v>0.33209765098215599</v>
      </c>
      <c r="I18251">
        <v>7.6890311031119193E-2</v>
      </c>
      <c r="J18251">
        <v>0.60769342293806905</v>
      </c>
      <c r="K18251">
        <v>0.28892262820097597</v>
      </c>
      <c r="L18251">
        <v>0.57251091829509004</v>
      </c>
      <c r="M18251">
        <v>0.233251981834071</v>
      </c>
      <c r="N18251">
        <v>3.9267249827190498</v>
      </c>
      <c r="O18251">
        <v>3.9679754710545398</v>
      </c>
      <c r="P18251">
        <v>2.4073005465410602</v>
      </c>
      <c r="Q18251">
        <v>0.38452577785063302</v>
      </c>
      <c r="R18251">
        <v>0.25061812620919899</v>
      </c>
      <c r="S18251">
        <v>0.27955346147290699</v>
      </c>
    </row>
    <row r="18252" spans="1:19" x14ac:dyDescent="0.35">
      <c r="A18252">
        <v>18250</v>
      </c>
      <c r="B18252">
        <v>2040</v>
      </c>
      <c r="C18252">
        <v>3</v>
      </c>
      <c r="D18252">
        <v>1.0624445666928599</v>
      </c>
      <c r="E18252">
        <v>1.1081935369154601</v>
      </c>
      <c r="F18252">
        <v>0.56345834467317202</v>
      </c>
      <c r="G18252">
        <v>57093.213824407001</v>
      </c>
      <c r="H18252">
        <v>0.32094321142388599</v>
      </c>
      <c r="I18252">
        <v>8.39646478682399E-2</v>
      </c>
      <c r="J18252">
        <v>0.60803616185212195</v>
      </c>
      <c r="K18252">
        <v>0.32479367442060397</v>
      </c>
      <c r="L18252">
        <v>0.56896441144327203</v>
      </c>
      <c r="M18252">
        <v>0.26541704660412302</v>
      </c>
      <c r="N18252">
        <v>4.0823333044229102</v>
      </c>
      <c r="O18252">
        <v>4.1848206806066797</v>
      </c>
      <c r="P18252">
        <v>2.4358807207945801</v>
      </c>
      <c r="Q18252">
        <v>0.45943517051885502</v>
      </c>
      <c r="R18252">
        <v>0.31917643342017299</v>
      </c>
      <c r="S18252">
        <v>0.36460240711192299</v>
      </c>
    </row>
    <row r="18253" spans="1:19" x14ac:dyDescent="0.35">
      <c r="A18253">
        <v>18251</v>
      </c>
      <c r="B18253">
        <v>2040</v>
      </c>
      <c r="C18253">
        <v>3</v>
      </c>
      <c r="D18253">
        <v>1.09137336127038</v>
      </c>
      <c r="E18253">
        <v>1.1054794018024401</v>
      </c>
      <c r="F18253">
        <v>0.56877540427526896</v>
      </c>
      <c r="G18253">
        <v>57259.696118066102</v>
      </c>
      <c r="H18253">
        <v>0.30848097151311099</v>
      </c>
      <c r="I18253">
        <v>9.0462129072161904E-2</v>
      </c>
      <c r="J18253">
        <v>0.61645767759263204</v>
      </c>
      <c r="K18253">
        <v>0.34000719342296998</v>
      </c>
      <c r="L18253">
        <v>0.57843993913993696</v>
      </c>
      <c r="M18253">
        <v>0.274227047415463</v>
      </c>
      <c r="N18253">
        <v>4.1548401406076199</v>
      </c>
      <c r="O18253">
        <v>4.2093130529093301</v>
      </c>
      <c r="P18253">
        <v>2.4547460440669302</v>
      </c>
      <c r="Q18253">
        <v>0.54525369104518595</v>
      </c>
      <c r="R18253">
        <v>0.391487761152567</v>
      </c>
      <c r="S18253">
        <v>0.45530898583588603</v>
      </c>
    </row>
    <row r="18254" spans="1:19" x14ac:dyDescent="0.35">
      <c r="A18254">
        <v>18252</v>
      </c>
      <c r="B18254">
        <v>2040</v>
      </c>
      <c r="C18254">
        <v>3</v>
      </c>
      <c r="D18254">
        <v>1.1228232440927699</v>
      </c>
      <c r="E18254">
        <v>1.1096746716943</v>
      </c>
      <c r="F18254">
        <v>0.57609747915597098</v>
      </c>
      <c r="G18254">
        <v>57114.751109422898</v>
      </c>
      <c r="H18254">
        <v>0.30018751748891898</v>
      </c>
      <c r="I18254">
        <v>0.101373351796071</v>
      </c>
      <c r="J18254">
        <v>0.61835532702607898</v>
      </c>
      <c r="K18254">
        <v>0.35845879985131301</v>
      </c>
      <c r="L18254">
        <v>0.57955726571172095</v>
      </c>
      <c r="M18254">
        <v>0.286861802464632</v>
      </c>
      <c r="N18254">
        <v>4.2381749146214602</v>
      </c>
      <c r="O18254">
        <v>4.2481961128289898</v>
      </c>
      <c r="P18254">
        <v>2.4736919856234501</v>
      </c>
      <c r="Q18254">
        <v>0.55511222224707701</v>
      </c>
      <c r="R18254">
        <v>0.40601580205783899</v>
      </c>
      <c r="S18254">
        <v>0.474968547161567</v>
      </c>
    </row>
    <row r="18255" spans="1:19" x14ac:dyDescent="0.35">
      <c r="A18255">
        <v>18253</v>
      </c>
      <c r="B18255">
        <v>2040</v>
      </c>
      <c r="C18255">
        <v>3</v>
      </c>
      <c r="D18255">
        <v>1.15382062299574</v>
      </c>
      <c r="E18255">
        <v>1.11401438966379</v>
      </c>
      <c r="F18255">
        <v>0.58356644506744704</v>
      </c>
      <c r="G18255">
        <v>57004.453658778097</v>
      </c>
      <c r="H18255">
        <v>0.29768104772822102</v>
      </c>
      <c r="I18255">
        <v>0.116705994889043</v>
      </c>
      <c r="J18255">
        <v>0.61421793387441104</v>
      </c>
      <c r="K18255">
        <v>0.38036823312558898</v>
      </c>
      <c r="L18255">
        <v>0.57512441688171601</v>
      </c>
      <c r="M18255">
        <v>0.30298288675171903</v>
      </c>
      <c r="N18255">
        <v>4.3206283110666304</v>
      </c>
      <c r="O18255">
        <v>4.2982100390387199</v>
      </c>
      <c r="P18255">
        <v>2.4911749746998799</v>
      </c>
      <c r="Q18255">
        <v>0.49420478849409299</v>
      </c>
      <c r="R18255">
        <v>0.366178569255518</v>
      </c>
      <c r="S18255">
        <v>0.42813377524129298</v>
      </c>
    </row>
    <row r="18256" spans="1:19" x14ac:dyDescent="0.35">
      <c r="A18256">
        <v>18254</v>
      </c>
      <c r="B18256">
        <v>2040</v>
      </c>
      <c r="C18256">
        <v>3</v>
      </c>
      <c r="D18256">
        <v>1.16411266372319</v>
      </c>
      <c r="E18256">
        <v>1.11092068888702</v>
      </c>
      <c r="F18256">
        <v>0.58718304568723301</v>
      </c>
      <c r="G18256">
        <v>57735.910259324599</v>
      </c>
      <c r="H18256">
        <v>0.30446281071721598</v>
      </c>
      <c r="I18256">
        <v>0.11515716737489699</v>
      </c>
      <c r="J18256">
        <v>0.61229427436470496</v>
      </c>
      <c r="K18256">
        <v>0.36995306451769999</v>
      </c>
      <c r="L18256">
        <v>0.57997255816292803</v>
      </c>
      <c r="M18256">
        <v>0.300402114331422</v>
      </c>
      <c r="N18256">
        <v>4.3527618175895002</v>
      </c>
      <c r="O18256">
        <v>4.3069584367541403</v>
      </c>
      <c r="P18256">
        <v>2.4907254075791498</v>
      </c>
      <c r="Q18256">
        <v>0.449273104268613</v>
      </c>
      <c r="R18256">
        <v>0.335827405294502</v>
      </c>
      <c r="S18256">
        <v>0.39423175771848901</v>
      </c>
    </row>
    <row r="18257" spans="1:19" x14ac:dyDescent="0.35">
      <c r="A18257">
        <v>18255</v>
      </c>
      <c r="B18257">
        <v>2040</v>
      </c>
      <c r="C18257">
        <v>3</v>
      </c>
      <c r="D18257">
        <v>1.1832279802732799</v>
      </c>
      <c r="E18257">
        <v>1.1216764433251101</v>
      </c>
      <c r="F18257">
        <v>0.59461853997762604</v>
      </c>
      <c r="G18257">
        <v>58053.619996456699</v>
      </c>
      <c r="H18257">
        <v>0.31913520812756901</v>
      </c>
      <c r="I18257">
        <v>0.115872788209624</v>
      </c>
      <c r="J18257">
        <v>0.60714030369783301</v>
      </c>
      <c r="K18257">
        <v>0.362485279223905</v>
      </c>
      <c r="L18257">
        <v>0.58598052977667203</v>
      </c>
      <c r="M18257">
        <v>0.30138162182181899</v>
      </c>
      <c r="N18257">
        <v>4.3860631637068703</v>
      </c>
      <c r="O18257">
        <v>4.33444931694941</v>
      </c>
      <c r="P18257">
        <v>2.4822332471851398</v>
      </c>
      <c r="Q18257">
        <v>0.37524059203827098</v>
      </c>
      <c r="R18257">
        <v>0.280509652318785</v>
      </c>
      <c r="S18257">
        <v>0.32391408780578101</v>
      </c>
    </row>
    <row r="18258" spans="1:19" x14ac:dyDescent="0.35">
      <c r="A18258">
        <v>18256</v>
      </c>
      <c r="B18258">
        <v>2040</v>
      </c>
      <c r="C18258">
        <v>3</v>
      </c>
      <c r="D18258">
        <v>1.20245414317223</v>
      </c>
      <c r="E18258">
        <v>1.13407487431493</v>
      </c>
      <c r="F18258">
        <v>0.60246833058974203</v>
      </c>
      <c r="G18258">
        <v>57587.765193946499</v>
      </c>
      <c r="H18258">
        <v>0.33839437909794101</v>
      </c>
      <c r="I18258">
        <v>0.118799109761551</v>
      </c>
      <c r="J18258">
        <v>0.597635874443745</v>
      </c>
      <c r="K18258">
        <v>0.35606352781922102</v>
      </c>
      <c r="L18258">
        <v>0.58873205689454899</v>
      </c>
      <c r="M18258">
        <v>0.304495923951763</v>
      </c>
      <c r="N18258">
        <v>4.4326726099354401</v>
      </c>
      <c r="O18258">
        <v>4.3804065064708402</v>
      </c>
      <c r="P18258">
        <v>2.4811537544009701</v>
      </c>
      <c r="Q18258">
        <v>0.26043563856083202</v>
      </c>
      <c r="R18258">
        <v>0.202770014848692</v>
      </c>
      <c r="S18258">
        <v>0.215842075844035</v>
      </c>
    </row>
    <row r="18259" spans="1:19" x14ac:dyDescent="0.35">
      <c r="A18259">
        <v>18257</v>
      </c>
      <c r="B18259">
        <v>2040</v>
      </c>
      <c r="C18259">
        <v>3</v>
      </c>
      <c r="D18259">
        <v>1.0926192182974299</v>
      </c>
      <c r="E18259">
        <v>1.04545854939969</v>
      </c>
      <c r="F18259">
        <v>0.57743858082859001</v>
      </c>
      <c r="G18259">
        <v>57635.914667802899</v>
      </c>
      <c r="H18259">
        <v>0.34950880938151702</v>
      </c>
      <c r="I18259">
        <v>9.8668841842222701E-2</v>
      </c>
      <c r="J18259">
        <v>0.59279326710260405</v>
      </c>
      <c r="K18259">
        <v>0.320522623029249</v>
      </c>
      <c r="L18259">
        <v>0.58822940215660302</v>
      </c>
      <c r="M18259">
        <v>0.26746743789772198</v>
      </c>
      <c r="N18259">
        <v>4.2038896463709099</v>
      </c>
      <c r="O18259">
        <v>4.1408418615703102</v>
      </c>
      <c r="P18259">
        <v>2.4135724432560099</v>
      </c>
      <c r="Q18259">
        <v>0.115173128162569</v>
      </c>
      <c r="R18259">
        <v>9.4706776696273698E-2</v>
      </c>
      <c r="S18259">
        <v>8.9542796874721206E-2</v>
      </c>
    </row>
    <row r="18260" spans="1:19" x14ac:dyDescent="0.35">
      <c r="A18260">
        <v>18258</v>
      </c>
      <c r="B18260">
        <v>2040</v>
      </c>
      <c r="C18260">
        <v>3</v>
      </c>
      <c r="D18260">
        <v>0.98788683155324497</v>
      </c>
      <c r="E18260">
        <v>0.96378224343730801</v>
      </c>
      <c r="F18260">
        <v>0.55344154993626804</v>
      </c>
      <c r="G18260">
        <v>57373.942387780298</v>
      </c>
      <c r="H18260">
        <v>0.36439459867754098</v>
      </c>
      <c r="I18260">
        <v>8.2920447281860404E-2</v>
      </c>
      <c r="J18260">
        <v>0.58661375160580498</v>
      </c>
      <c r="K18260">
        <v>0.28699132152812101</v>
      </c>
      <c r="L18260">
        <v>0.58856935265618104</v>
      </c>
      <c r="M18260">
        <v>0.234755307294958</v>
      </c>
      <c r="N18260">
        <v>3.9939805005367499</v>
      </c>
      <c r="O18260">
        <v>3.93815249126125</v>
      </c>
      <c r="P18260">
        <v>2.3543797347356499</v>
      </c>
      <c r="Q18260">
        <v>1.31724614831351E-2</v>
      </c>
      <c r="R18260">
        <v>2.7179423080565899E-2</v>
      </c>
      <c r="S18260">
        <v>1.1358170351502101E-2</v>
      </c>
    </row>
    <row r="18261" spans="1:19" x14ac:dyDescent="0.35">
      <c r="A18261">
        <v>18259</v>
      </c>
      <c r="B18261">
        <v>2040</v>
      </c>
      <c r="C18261">
        <v>3</v>
      </c>
      <c r="D18261">
        <v>0.884510533314668</v>
      </c>
      <c r="E18261">
        <v>0.88463396184188203</v>
      </c>
      <c r="F18261">
        <v>0.52917262853665603</v>
      </c>
      <c r="G18261">
        <v>55326.053431481501</v>
      </c>
      <c r="H18261">
        <v>0.38135352901483199</v>
      </c>
      <c r="I18261">
        <v>7.1641692175864802E-2</v>
      </c>
      <c r="J18261">
        <v>0.57861577723704005</v>
      </c>
      <c r="K18261">
        <v>0.25697324421220902</v>
      </c>
      <c r="L18261">
        <v>0.58786007321126499</v>
      </c>
      <c r="M18261">
        <v>0.206644010961267</v>
      </c>
      <c r="N18261">
        <v>3.7878701630778999</v>
      </c>
      <c r="O18261">
        <v>3.7048048027622098</v>
      </c>
      <c r="P18261">
        <v>2.2951670913475501</v>
      </c>
      <c r="Q18261" s="7">
        <v>2.4081237523090502E-6</v>
      </c>
      <c r="R18261">
        <v>2.4523669093785699E-3</v>
      </c>
      <c r="S18261">
        <v>0</v>
      </c>
    </row>
    <row r="18262" spans="1:19" x14ac:dyDescent="0.35">
      <c r="A18262">
        <v>18260</v>
      </c>
      <c r="B18262">
        <v>2040</v>
      </c>
      <c r="C18262">
        <v>3</v>
      </c>
      <c r="D18262">
        <v>0.79322752429888399</v>
      </c>
      <c r="E18262">
        <v>0.81629555939745002</v>
      </c>
      <c r="F18262">
        <v>0.50664858638529697</v>
      </c>
      <c r="G18262">
        <v>51972.019046859597</v>
      </c>
      <c r="H18262">
        <v>0.38306613737977102</v>
      </c>
      <c r="I18262">
        <v>6.2627934055260306E-2</v>
      </c>
      <c r="J18262">
        <v>0.58005980995121398</v>
      </c>
      <c r="K18262">
        <v>0.24448152602648501</v>
      </c>
      <c r="L18262">
        <v>0.59882655522345196</v>
      </c>
      <c r="M18262">
        <v>0.19777665094100999</v>
      </c>
      <c r="N18262">
        <v>3.6023676520944701</v>
      </c>
      <c r="O18262">
        <v>3.5095041163668501</v>
      </c>
      <c r="P18262">
        <v>2.2469175527996401</v>
      </c>
      <c r="Q18262">
        <v>0</v>
      </c>
      <c r="R18262">
        <v>0</v>
      </c>
      <c r="S18262">
        <v>0</v>
      </c>
    </row>
    <row r="18263" spans="1:19" x14ac:dyDescent="0.35">
      <c r="A18263">
        <v>18261</v>
      </c>
      <c r="B18263">
        <v>2040</v>
      </c>
      <c r="C18263">
        <v>3</v>
      </c>
      <c r="D18263">
        <v>0.69708239998076504</v>
      </c>
      <c r="E18263">
        <v>0.73337335741196497</v>
      </c>
      <c r="F18263">
        <v>0.48148932003865402</v>
      </c>
      <c r="G18263">
        <v>48246.519822745802</v>
      </c>
      <c r="H18263">
        <v>0.388606203118053</v>
      </c>
      <c r="I18263">
        <v>5.6567023354569902E-2</v>
      </c>
      <c r="J18263">
        <v>0.58270900853014596</v>
      </c>
      <c r="K18263">
        <v>0.23379847972458101</v>
      </c>
      <c r="L18263">
        <v>0.60651895755693896</v>
      </c>
      <c r="M18263">
        <v>0.19179843543872799</v>
      </c>
      <c r="N18263">
        <v>3.4240640995830001</v>
      </c>
      <c r="O18263">
        <v>3.28436487402392</v>
      </c>
      <c r="P18263">
        <v>2.20351644013558</v>
      </c>
      <c r="Q18263">
        <v>0</v>
      </c>
      <c r="R18263">
        <v>0</v>
      </c>
      <c r="S18263">
        <v>0</v>
      </c>
    </row>
    <row r="18264" spans="1:19" x14ac:dyDescent="0.35">
      <c r="A18264">
        <v>18262</v>
      </c>
      <c r="B18264">
        <v>2040</v>
      </c>
      <c r="C18264">
        <v>3</v>
      </c>
      <c r="D18264">
        <v>0.601042889816641</v>
      </c>
      <c r="E18264">
        <v>0.65168171886211701</v>
      </c>
      <c r="F18264">
        <v>0.45665560481213802</v>
      </c>
      <c r="G18264">
        <v>44996.178050355498</v>
      </c>
      <c r="H18264">
        <v>0.39651710349213698</v>
      </c>
      <c r="I18264">
        <v>5.3651245034897301E-2</v>
      </c>
      <c r="J18264">
        <v>0.58213608666600603</v>
      </c>
      <c r="K18264">
        <v>0.225182625216304</v>
      </c>
      <c r="L18264">
        <v>0.60908408545339399</v>
      </c>
      <c r="M18264">
        <v>0.18941925256096701</v>
      </c>
      <c r="N18264">
        <v>3.23603020275536</v>
      </c>
      <c r="O18264">
        <v>3.0411194131250801</v>
      </c>
      <c r="P18264">
        <v>2.15427579545335</v>
      </c>
      <c r="Q18264">
        <v>0</v>
      </c>
      <c r="R18264">
        <v>0</v>
      </c>
      <c r="S18264">
        <v>0</v>
      </c>
    </row>
    <row r="18265" spans="1:19" x14ac:dyDescent="0.35">
      <c r="A18265">
        <v>18263</v>
      </c>
      <c r="B18265">
        <v>2040</v>
      </c>
      <c r="C18265">
        <v>3</v>
      </c>
      <c r="D18265">
        <v>0.59305254359154902</v>
      </c>
      <c r="E18265">
        <v>0.63648896558046497</v>
      </c>
      <c r="F18265">
        <v>0.45966037145063299</v>
      </c>
      <c r="G18265">
        <v>41828.98780612</v>
      </c>
      <c r="H18265">
        <v>0.39025681932519901</v>
      </c>
      <c r="I18265">
        <v>5.4419341035765997E-2</v>
      </c>
      <c r="J18265">
        <v>0.58141876618174704</v>
      </c>
      <c r="K18265">
        <v>0.215185326578544</v>
      </c>
      <c r="L18265">
        <v>0.61157759463184402</v>
      </c>
      <c r="M18265">
        <v>0.18607782518213001</v>
      </c>
      <c r="N18265">
        <v>3.21492026172576</v>
      </c>
      <c r="O18265">
        <v>2.9303245869504102</v>
      </c>
      <c r="P18265">
        <v>2.1613025739778098</v>
      </c>
      <c r="Q18265">
        <v>0</v>
      </c>
      <c r="R18265">
        <v>0</v>
      </c>
      <c r="S18265">
        <v>0</v>
      </c>
    </row>
    <row r="18266" spans="1:19" x14ac:dyDescent="0.35">
      <c r="A18266">
        <v>18264</v>
      </c>
      <c r="B18266">
        <v>2040</v>
      </c>
      <c r="C18266">
        <v>3</v>
      </c>
      <c r="D18266">
        <v>0.58379733238922604</v>
      </c>
      <c r="E18266">
        <v>0.61737925937397897</v>
      </c>
      <c r="F18266">
        <v>0.46296588317248899</v>
      </c>
      <c r="G18266">
        <v>39580.014863358199</v>
      </c>
      <c r="H18266">
        <v>0.38556969961505499</v>
      </c>
      <c r="I18266">
        <v>5.6554825870259097E-2</v>
      </c>
      <c r="J18266">
        <v>0.58236075155253197</v>
      </c>
      <c r="K18266">
        <v>0.207792083656859</v>
      </c>
      <c r="L18266">
        <v>0.61324836757387302</v>
      </c>
      <c r="M18266">
        <v>0.184982601082502</v>
      </c>
      <c r="N18266">
        <v>3.1849421461315699</v>
      </c>
      <c r="O18266">
        <v>2.7990698054587502</v>
      </c>
      <c r="P18266">
        <v>2.1738869366013498</v>
      </c>
      <c r="Q18266">
        <v>0</v>
      </c>
      <c r="R18266">
        <v>0</v>
      </c>
      <c r="S18266">
        <v>0</v>
      </c>
    </row>
    <row r="18267" spans="1:19" x14ac:dyDescent="0.35">
      <c r="A18267">
        <v>18265</v>
      </c>
      <c r="B18267">
        <v>2040</v>
      </c>
      <c r="C18267">
        <v>3</v>
      </c>
      <c r="D18267">
        <v>0.57237782143629301</v>
      </c>
      <c r="E18267">
        <v>0.25674275874332297</v>
      </c>
      <c r="F18267">
        <v>0.364264078143613</v>
      </c>
      <c r="G18267">
        <v>40216.971005343301</v>
      </c>
      <c r="H18267">
        <v>0.91908803343901802</v>
      </c>
      <c r="I18267">
        <v>0.181461538074071</v>
      </c>
      <c r="J18267">
        <v>0.75550816808973598</v>
      </c>
      <c r="K18267">
        <v>0.18762411636440501</v>
      </c>
      <c r="L18267">
        <v>0.52461893967213102</v>
      </c>
      <c r="M18267">
        <v>0.12593734311381699</v>
      </c>
      <c r="N18267">
        <v>4.7820071765546199</v>
      </c>
      <c r="O18267">
        <v>2.5102728708988602</v>
      </c>
      <c r="P18267">
        <v>3.1762151807142698</v>
      </c>
      <c r="Q18267">
        <v>0</v>
      </c>
      <c r="R18267">
        <v>0</v>
      </c>
      <c r="S18267">
        <v>0</v>
      </c>
    </row>
    <row r="18268" spans="1:19" x14ac:dyDescent="0.35">
      <c r="A18268">
        <v>18266</v>
      </c>
      <c r="B18268">
        <v>2040</v>
      </c>
      <c r="C18268">
        <v>3</v>
      </c>
      <c r="D18268">
        <v>0.56794145103127702</v>
      </c>
      <c r="E18268">
        <v>0.24859569768353701</v>
      </c>
      <c r="F18268">
        <v>0.36225564380688502</v>
      </c>
      <c r="G18268">
        <v>38891.1408916902</v>
      </c>
      <c r="H18268">
        <v>0.92897401205540997</v>
      </c>
      <c r="I18268">
        <v>0.174892731544941</v>
      </c>
      <c r="J18268">
        <v>0.77032758852987504</v>
      </c>
      <c r="K18268">
        <v>0.17733042821502301</v>
      </c>
      <c r="L18268">
        <v>0.52471843038289601</v>
      </c>
      <c r="M18268">
        <v>0.123254935954455</v>
      </c>
      <c r="N18268">
        <v>4.7531229535952804</v>
      </c>
      <c r="O18268">
        <v>2.4642228580792098</v>
      </c>
      <c r="P18268">
        <v>3.16550232441644</v>
      </c>
      <c r="Q18268">
        <v>0</v>
      </c>
      <c r="R18268">
        <v>0</v>
      </c>
      <c r="S18268">
        <v>0</v>
      </c>
    </row>
    <row r="18269" spans="1:19" x14ac:dyDescent="0.35">
      <c r="A18269">
        <v>18267</v>
      </c>
      <c r="B18269">
        <v>2040</v>
      </c>
      <c r="C18269">
        <v>3</v>
      </c>
      <c r="D18269">
        <v>0.56201827068758903</v>
      </c>
      <c r="E18269">
        <v>0.24002804636151201</v>
      </c>
      <c r="F18269">
        <v>0.35956867065932702</v>
      </c>
      <c r="G18269">
        <v>38028.690153941403</v>
      </c>
      <c r="H18269">
        <v>0.92660239876120698</v>
      </c>
      <c r="I18269">
        <v>0.17108899668939301</v>
      </c>
      <c r="J18269">
        <v>0.77478106659759505</v>
      </c>
      <c r="K18269">
        <v>0.170292124387389</v>
      </c>
      <c r="L18269">
        <v>0.52466287550944501</v>
      </c>
      <c r="M18269">
        <v>0.12201359899997</v>
      </c>
      <c r="N18269">
        <v>4.7256324038305504</v>
      </c>
      <c r="O18269">
        <v>2.4124291096661201</v>
      </c>
      <c r="P18269">
        <v>3.1541514729080999</v>
      </c>
      <c r="Q18269">
        <v>0</v>
      </c>
      <c r="R18269">
        <v>0</v>
      </c>
      <c r="S18269">
        <v>0</v>
      </c>
    </row>
    <row r="18270" spans="1:19" x14ac:dyDescent="0.35">
      <c r="A18270">
        <v>18268</v>
      </c>
      <c r="B18270">
        <v>2040</v>
      </c>
      <c r="C18270">
        <v>3</v>
      </c>
      <c r="D18270">
        <v>0.55520670900500302</v>
      </c>
      <c r="E18270">
        <v>0.23130256894197401</v>
      </c>
      <c r="F18270">
        <v>0.35680193590834802</v>
      </c>
      <c r="G18270">
        <v>37681.081270463597</v>
      </c>
      <c r="H18270">
        <v>0.91710402905854405</v>
      </c>
      <c r="I18270">
        <v>0.170623191583542</v>
      </c>
      <c r="J18270">
        <v>0.76502963375289301</v>
      </c>
      <c r="K18270">
        <v>0.16635468179551799</v>
      </c>
      <c r="L18270">
        <v>0.52415027589452801</v>
      </c>
      <c r="M18270">
        <v>0.122261488079389</v>
      </c>
      <c r="N18270">
        <v>4.7120145020402502</v>
      </c>
      <c r="O18270">
        <v>2.35766945175981</v>
      </c>
      <c r="P18270">
        <v>3.1405892777517099</v>
      </c>
      <c r="Q18270">
        <v>0</v>
      </c>
      <c r="R18270">
        <v>0</v>
      </c>
      <c r="S18270">
        <v>0</v>
      </c>
    </row>
    <row r="18271" spans="1:19" x14ac:dyDescent="0.35">
      <c r="A18271">
        <v>18269</v>
      </c>
      <c r="B18271">
        <v>2040</v>
      </c>
      <c r="C18271">
        <v>3</v>
      </c>
      <c r="D18271">
        <v>0.54559947273321996</v>
      </c>
      <c r="E18271">
        <v>0.25148990665547299</v>
      </c>
      <c r="F18271">
        <v>0.36224367565510701</v>
      </c>
      <c r="G18271">
        <v>39333.845184531099</v>
      </c>
      <c r="H18271">
        <v>0.92753944349038897</v>
      </c>
      <c r="I18271">
        <v>0.17007229205997701</v>
      </c>
      <c r="J18271">
        <v>0.75751086663997302</v>
      </c>
      <c r="K18271">
        <v>0.16469137087667701</v>
      </c>
      <c r="L18271">
        <v>0.522551925690668</v>
      </c>
      <c r="M18271">
        <v>0.121170950042486</v>
      </c>
      <c r="N18271">
        <v>4.6866996981830296</v>
      </c>
      <c r="O18271">
        <v>2.4386241161214</v>
      </c>
      <c r="P18271">
        <v>3.1680521326614701</v>
      </c>
      <c r="Q18271">
        <v>0</v>
      </c>
      <c r="R18271">
        <v>0</v>
      </c>
      <c r="S18271">
        <v>0</v>
      </c>
    </row>
    <row r="18272" spans="1:19" x14ac:dyDescent="0.35">
      <c r="A18272">
        <v>18270</v>
      </c>
      <c r="B18272">
        <v>2040</v>
      </c>
      <c r="C18272">
        <v>3</v>
      </c>
      <c r="D18272">
        <v>0.53477969431675798</v>
      </c>
      <c r="E18272">
        <v>0.27141670217785602</v>
      </c>
      <c r="F18272">
        <v>0.36677710117286499</v>
      </c>
      <c r="G18272">
        <v>44452.110996043099</v>
      </c>
      <c r="H18272">
        <v>0.92439973637117701</v>
      </c>
      <c r="I18272">
        <v>0.17222685073876001</v>
      </c>
      <c r="J18272">
        <v>0.74885194879358896</v>
      </c>
      <c r="K18272">
        <v>0.165989693566817</v>
      </c>
      <c r="L18272">
        <v>0.518831559934533</v>
      </c>
      <c r="M18272">
        <v>0.121713188099557</v>
      </c>
      <c r="N18272">
        <v>4.6681327743288197</v>
      </c>
      <c r="O18272">
        <v>2.5143489226101901</v>
      </c>
      <c r="P18272">
        <v>3.1845535774460898</v>
      </c>
      <c r="Q18272">
        <v>0</v>
      </c>
      <c r="R18272">
        <v>0</v>
      </c>
      <c r="S18272">
        <v>0</v>
      </c>
    </row>
    <row r="18273" spans="1:19" x14ac:dyDescent="0.35">
      <c r="A18273">
        <v>18271</v>
      </c>
      <c r="B18273">
        <v>2040</v>
      </c>
      <c r="C18273">
        <v>3</v>
      </c>
      <c r="D18273">
        <v>0.523945116649427</v>
      </c>
      <c r="E18273">
        <v>0.29151052350780099</v>
      </c>
      <c r="F18273">
        <v>0.37128444325402199</v>
      </c>
      <c r="G18273">
        <v>50983.491327084899</v>
      </c>
      <c r="H18273">
        <v>0.90920852455507295</v>
      </c>
      <c r="I18273">
        <v>0.177352446017468</v>
      </c>
      <c r="J18273">
        <v>0.73593791579927403</v>
      </c>
      <c r="K18273">
        <v>0.17004508784518399</v>
      </c>
      <c r="L18273">
        <v>0.51613394616949904</v>
      </c>
      <c r="M18273">
        <v>0.123883957670538</v>
      </c>
      <c r="N18273">
        <v>4.63973282703145</v>
      </c>
      <c r="O18273">
        <v>2.6023483623639501</v>
      </c>
      <c r="P18273">
        <v>3.2031247687776401</v>
      </c>
      <c r="Q18273">
        <v>1.8566130898106499E-2</v>
      </c>
      <c r="R18273">
        <v>3.2659743612133203E-2</v>
      </c>
      <c r="S18273">
        <v>2.29607780498811E-2</v>
      </c>
    </row>
    <row r="18274" spans="1:19" x14ac:dyDescent="0.35">
      <c r="A18274">
        <v>18272</v>
      </c>
      <c r="B18274">
        <v>2040</v>
      </c>
      <c r="C18274">
        <v>3</v>
      </c>
      <c r="D18274">
        <v>0.51492022707646701</v>
      </c>
      <c r="E18274">
        <v>0.310270170573133</v>
      </c>
      <c r="F18274">
        <v>0.37586865116875201</v>
      </c>
      <c r="G18274">
        <v>55494.228956157604</v>
      </c>
      <c r="H18274">
        <v>0.91955539502727301</v>
      </c>
      <c r="I18274">
        <v>0.194111162351425</v>
      </c>
      <c r="J18274">
        <v>0.74980664509712203</v>
      </c>
      <c r="K18274">
        <v>0.177716141640754</v>
      </c>
      <c r="L18274">
        <v>0.51618614850148603</v>
      </c>
      <c r="M18274">
        <v>0.14435698957749399</v>
      </c>
      <c r="N18274">
        <v>4.6213203286373998</v>
      </c>
      <c r="O18274">
        <v>2.6887898357249398</v>
      </c>
      <c r="P18274">
        <v>3.2229402664315399</v>
      </c>
      <c r="Q18274">
        <v>0.195927168258618</v>
      </c>
      <c r="R18274">
        <v>0.1277096863072</v>
      </c>
      <c r="S18274">
        <v>0.14853676468389701</v>
      </c>
    </row>
    <row r="18275" spans="1:19" x14ac:dyDescent="0.35">
      <c r="A18275">
        <v>18273</v>
      </c>
      <c r="B18275">
        <v>2040</v>
      </c>
      <c r="C18275">
        <v>3</v>
      </c>
      <c r="D18275">
        <v>0.50503384155823805</v>
      </c>
      <c r="E18275">
        <v>0.32897274583153802</v>
      </c>
      <c r="F18275">
        <v>0.38133337401753697</v>
      </c>
      <c r="G18275">
        <v>57118.108433210298</v>
      </c>
      <c r="H18275">
        <v>0.91894660575991205</v>
      </c>
      <c r="I18275">
        <v>0.215787678499614</v>
      </c>
      <c r="J18275">
        <v>0.75833007438900202</v>
      </c>
      <c r="K18275">
        <v>0.18921540510080601</v>
      </c>
      <c r="L18275">
        <v>0.51590647189699901</v>
      </c>
      <c r="M18275">
        <v>0.17040196900885399</v>
      </c>
      <c r="N18275">
        <v>4.5919373013603701</v>
      </c>
      <c r="O18275">
        <v>2.7653717567540199</v>
      </c>
      <c r="P18275">
        <v>3.24000890081959</v>
      </c>
      <c r="Q18275">
        <v>0.187745112512538</v>
      </c>
      <c r="R18275">
        <v>0.124781298088439</v>
      </c>
      <c r="S18275">
        <v>0.13091114251507999</v>
      </c>
    </row>
    <row r="18276" spans="1:19" x14ac:dyDescent="0.35">
      <c r="A18276">
        <v>18274</v>
      </c>
      <c r="B18276">
        <v>2040</v>
      </c>
      <c r="C18276">
        <v>3</v>
      </c>
      <c r="D18276">
        <v>0.495411586877748</v>
      </c>
      <c r="E18276">
        <v>0.34794651152759198</v>
      </c>
      <c r="F18276">
        <v>0.38676050045039301</v>
      </c>
      <c r="G18276">
        <v>57712.954740514797</v>
      </c>
      <c r="H18276">
        <v>0.90664832912202298</v>
      </c>
      <c r="I18276">
        <v>0.24266369575557101</v>
      </c>
      <c r="J18276">
        <v>0.75949648082232402</v>
      </c>
      <c r="K18276">
        <v>0.204846416796931</v>
      </c>
      <c r="L18276">
        <v>0.51385415795021006</v>
      </c>
      <c r="M18276">
        <v>0.20240169317845499</v>
      </c>
      <c r="N18276">
        <v>4.5599465335742098</v>
      </c>
      <c r="O18276">
        <v>2.8413938238787799</v>
      </c>
      <c r="P18276">
        <v>3.2592354442917002</v>
      </c>
      <c r="Q18276">
        <v>0.246996984844253</v>
      </c>
      <c r="R18276">
        <v>0.18151638289778199</v>
      </c>
      <c r="S18276">
        <v>0.21773696953122099</v>
      </c>
    </row>
    <row r="18277" spans="1:19" x14ac:dyDescent="0.35">
      <c r="A18277">
        <v>18275</v>
      </c>
      <c r="B18277">
        <v>2040</v>
      </c>
      <c r="C18277">
        <v>3</v>
      </c>
      <c r="D18277">
        <v>0.50320201209589599</v>
      </c>
      <c r="E18277">
        <v>0.33667339093915499</v>
      </c>
      <c r="F18277">
        <v>0.38632004375580198</v>
      </c>
      <c r="G18277">
        <v>58340.724869434503</v>
      </c>
      <c r="H18277">
        <v>0.90916551026435</v>
      </c>
      <c r="I18277">
        <v>0.25564632760529998</v>
      </c>
      <c r="J18277">
        <v>0.77512491676270201</v>
      </c>
      <c r="K18277">
        <v>0.22965226560712099</v>
      </c>
      <c r="L18277">
        <v>0.51632251190032796</v>
      </c>
      <c r="M18277">
        <v>0.21240358004992399</v>
      </c>
      <c r="N18277">
        <v>4.6059661956795299</v>
      </c>
      <c r="O18277">
        <v>2.79204678613806</v>
      </c>
      <c r="P18277">
        <v>3.2526976654141602</v>
      </c>
      <c r="Q18277">
        <v>0.33081073843369901</v>
      </c>
      <c r="R18277">
        <v>0.24708967979037499</v>
      </c>
      <c r="S18277">
        <v>0.32317943594635901</v>
      </c>
    </row>
    <row r="18278" spans="1:19" x14ac:dyDescent="0.35">
      <c r="A18278">
        <v>18276</v>
      </c>
      <c r="B18278">
        <v>2040</v>
      </c>
      <c r="C18278">
        <v>3</v>
      </c>
      <c r="D18278">
        <v>0.51199303619884595</v>
      </c>
      <c r="E18278">
        <v>0.32557435719882999</v>
      </c>
      <c r="F18278">
        <v>0.38610815707694601</v>
      </c>
      <c r="G18278">
        <v>57834.5583920153</v>
      </c>
      <c r="H18278">
        <v>0.90011341191232197</v>
      </c>
      <c r="I18278">
        <v>0.27260625001636701</v>
      </c>
      <c r="J18278">
        <v>0.78544323998098697</v>
      </c>
      <c r="K18278">
        <v>0.261234974111477</v>
      </c>
      <c r="L18278">
        <v>0.51690592275911695</v>
      </c>
      <c r="M18278">
        <v>0.22557846438245299</v>
      </c>
      <c r="N18278">
        <v>4.6274063077412801</v>
      </c>
      <c r="O18278">
        <v>2.73882639991169</v>
      </c>
      <c r="P18278">
        <v>3.2553316068423599</v>
      </c>
      <c r="Q18278">
        <v>0.33604262443975202</v>
      </c>
      <c r="R18278">
        <v>0.25653267701211802</v>
      </c>
      <c r="S18278">
        <v>0.34619999083033398</v>
      </c>
    </row>
    <row r="18279" spans="1:19" x14ac:dyDescent="0.35">
      <c r="A18279">
        <v>18277</v>
      </c>
      <c r="B18279">
        <v>2040</v>
      </c>
      <c r="C18279">
        <v>3</v>
      </c>
      <c r="D18279">
        <v>0.52096498580696304</v>
      </c>
      <c r="E18279">
        <v>0.31486889895745601</v>
      </c>
      <c r="F18279">
        <v>0.38584813603097301</v>
      </c>
      <c r="G18279">
        <v>57327.631081183703</v>
      </c>
      <c r="H18279">
        <v>0.88461795252961595</v>
      </c>
      <c r="I18279">
        <v>0.294180972296673</v>
      </c>
      <c r="J18279">
        <v>0.79118021233904001</v>
      </c>
      <c r="K18279">
        <v>0.29959195875022498</v>
      </c>
      <c r="L18279">
        <v>0.51369145472771505</v>
      </c>
      <c r="M18279">
        <v>0.24108408980594101</v>
      </c>
      <c r="N18279">
        <v>4.6543194170814797</v>
      </c>
      <c r="O18279">
        <v>2.6759866014815001</v>
      </c>
      <c r="P18279">
        <v>3.2624048341236098</v>
      </c>
      <c r="Q18279">
        <v>0.27022033651156402</v>
      </c>
      <c r="R18279">
        <v>0.214420302056234</v>
      </c>
      <c r="S18279">
        <v>0.29476765607734301</v>
      </c>
    </row>
    <row r="18280" spans="1:19" x14ac:dyDescent="0.35">
      <c r="A18280">
        <v>18278</v>
      </c>
      <c r="B18280">
        <v>2040</v>
      </c>
      <c r="C18280">
        <v>3</v>
      </c>
      <c r="D18280">
        <v>0.52770254958739704</v>
      </c>
      <c r="E18280">
        <v>0.30365459743991902</v>
      </c>
      <c r="F18280">
        <v>0.38574184012009599</v>
      </c>
      <c r="G18280">
        <v>58021.691858098697</v>
      </c>
      <c r="H18280">
        <v>0.88955699915140696</v>
      </c>
      <c r="I18280">
        <v>0.29756315460118599</v>
      </c>
      <c r="J18280">
        <v>0.79504480599272498</v>
      </c>
      <c r="K18280">
        <v>0.272631693103835</v>
      </c>
      <c r="L18280">
        <v>0.51268248054701204</v>
      </c>
      <c r="M18280">
        <v>0.227645930103959</v>
      </c>
      <c r="N18280">
        <v>4.6857126211236597</v>
      </c>
      <c r="O18280">
        <v>2.60838669142474</v>
      </c>
      <c r="P18280">
        <v>3.2572364919965402</v>
      </c>
      <c r="Q18280">
        <v>0.23110247602973499</v>
      </c>
      <c r="R18280">
        <v>0.18631743814766499</v>
      </c>
      <c r="S18280">
        <v>0.27541462925767202</v>
      </c>
    </row>
    <row r="18281" spans="1:19" x14ac:dyDescent="0.35">
      <c r="A18281">
        <v>18279</v>
      </c>
      <c r="B18281">
        <v>2040</v>
      </c>
      <c r="C18281">
        <v>3</v>
      </c>
      <c r="D18281">
        <v>0.535488110655026</v>
      </c>
      <c r="E18281">
        <v>0.293522537679343</v>
      </c>
      <c r="F18281">
        <v>0.38650046968600199</v>
      </c>
      <c r="G18281">
        <v>58679.611888934698</v>
      </c>
      <c r="H18281">
        <v>0.89175159679729399</v>
      </c>
      <c r="I18281">
        <v>0.304460774378222</v>
      </c>
      <c r="J18281">
        <v>0.78998667141203405</v>
      </c>
      <c r="K18281">
        <v>0.25117929984634202</v>
      </c>
      <c r="L18281">
        <v>0.51165545506726895</v>
      </c>
      <c r="M18281">
        <v>0.21653775733824401</v>
      </c>
      <c r="N18281">
        <v>4.7263852926403196</v>
      </c>
      <c r="O18281">
        <v>2.5502876699431298</v>
      </c>
      <c r="P18281">
        <v>3.2537497110937301</v>
      </c>
      <c r="Q18281">
        <v>0.19812575819768699</v>
      </c>
      <c r="R18281">
        <v>0.15383376532843299</v>
      </c>
      <c r="S18281">
        <v>0.23531858971901501</v>
      </c>
    </row>
    <row r="18282" spans="1:19" x14ac:dyDescent="0.35">
      <c r="A18282">
        <v>18280</v>
      </c>
      <c r="B18282">
        <v>2040</v>
      </c>
      <c r="C18282">
        <v>3</v>
      </c>
      <c r="D18282">
        <v>0.543179732269918</v>
      </c>
      <c r="E18282">
        <v>0.28323788370865099</v>
      </c>
      <c r="F18282">
        <v>0.38738520671494803</v>
      </c>
      <c r="G18282">
        <v>59782.872652410202</v>
      </c>
      <c r="H18282">
        <v>0.89180022993858399</v>
      </c>
      <c r="I18282">
        <v>0.31345233713802201</v>
      </c>
      <c r="J18282">
        <v>0.78057523973729104</v>
      </c>
      <c r="K18282">
        <v>0.23467126190084001</v>
      </c>
      <c r="L18282">
        <v>0.510004099556156</v>
      </c>
      <c r="M18282">
        <v>0.207782129439706</v>
      </c>
      <c r="N18282">
        <v>4.7722823990343803</v>
      </c>
      <c r="O18282">
        <v>2.4991311840377102</v>
      </c>
      <c r="P18282">
        <v>3.25229998315127</v>
      </c>
      <c r="Q18282">
        <v>0.17213193351251299</v>
      </c>
      <c r="R18282">
        <v>0.13471691699296701</v>
      </c>
      <c r="S18282">
        <v>0.170753641480445</v>
      </c>
    </row>
    <row r="18283" spans="1:19" x14ac:dyDescent="0.35">
      <c r="A18283">
        <v>18281</v>
      </c>
      <c r="B18283">
        <v>2040</v>
      </c>
      <c r="C18283">
        <v>3</v>
      </c>
      <c r="D18283">
        <v>0.54022921031035498</v>
      </c>
      <c r="E18283">
        <v>0.27933738634480498</v>
      </c>
      <c r="F18283">
        <v>0.37794805624244898</v>
      </c>
      <c r="G18283">
        <v>60973.728005467899</v>
      </c>
      <c r="H18283">
        <v>0.90522895922996904</v>
      </c>
      <c r="I18283">
        <v>0.30129145571605398</v>
      </c>
      <c r="J18283">
        <v>0.76179679946657897</v>
      </c>
      <c r="K18283">
        <v>0.20847149633956299</v>
      </c>
      <c r="L18283">
        <v>0.51528549312999605</v>
      </c>
      <c r="M18283">
        <v>0.18069491406178501</v>
      </c>
      <c r="N18283">
        <v>4.80729734970528</v>
      </c>
      <c r="O18283">
        <v>2.4462474339534599</v>
      </c>
      <c r="P18283">
        <v>3.19605468383768</v>
      </c>
      <c r="Q18283">
        <v>4.9839235347859501E-2</v>
      </c>
      <c r="R18283">
        <v>4.85759592324745E-2</v>
      </c>
      <c r="S18283">
        <v>3.88917873028327E-2</v>
      </c>
    </row>
    <row r="18284" spans="1:19" x14ac:dyDescent="0.35">
      <c r="A18284">
        <v>18282</v>
      </c>
      <c r="B18284">
        <v>2040</v>
      </c>
      <c r="C18284">
        <v>3</v>
      </c>
      <c r="D18284">
        <v>0.53671913818652395</v>
      </c>
      <c r="E18284">
        <v>0.27569549536843102</v>
      </c>
      <c r="F18284">
        <v>0.36901506334709</v>
      </c>
      <c r="G18284">
        <v>60892.352985920799</v>
      </c>
      <c r="H18284">
        <v>0.91633898750670695</v>
      </c>
      <c r="I18284">
        <v>0.29153893643217799</v>
      </c>
      <c r="J18284">
        <v>0.73859254401481</v>
      </c>
      <c r="K18284">
        <v>0.184982649511063</v>
      </c>
      <c r="L18284">
        <v>0.52071852818376196</v>
      </c>
      <c r="M18284">
        <v>0.15852570253147599</v>
      </c>
      <c r="N18284">
        <v>4.8433343559877402</v>
      </c>
      <c r="O18284">
        <v>2.4116054919890502</v>
      </c>
      <c r="P18284">
        <v>3.1452645680197899</v>
      </c>
      <c r="Q18284">
        <v>0</v>
      </c>
      <c r="R18284">
        <v>0</v>
      </c>
      <c r="S18284">
        <v>0</v>
      </c>
    </row>
    <row r="18285" spans="1:19" x14ac:dyDescent="0.35">
      <c r="A18285">
        <v>18283</v>
      </c>
      <c r="B18285">
        <v>2040</v>
      </c>
      <c r="C18285">
        <v>3</v>
      </c>
      <c r="D18285">
        <v>0.53312480201651002</v>
      </c>
      <c r="E18285">
        <v>0.27104455228450303</v>
      </c>
      <c r="F18285">
        <v>0.360042252182462</v>
      </c>
      <c r="G18285">
        <v>58740.391623580603</v>
      </c>
      <c r="H18285">
        <v>0.92193154537133903</v>
      </c>
      <c r="I18285">
        <v>0.28456318213176202</v>
      </c>
      <c r="J18285">
        <v>0.71619793938688803</v>
      </c>
      <c r="K18285">
        <v>0.16751248105161601</v>
      </c>
      <c r="L18285">
        <v>0.52386832477878897</v>
      </c>
      <c r="M18285">
        <v>0.14082328503078501</v>
      </c>
      <c r="N18285">
        <v>4.8836283991052696</v>
      </c>
      <c r="O18285">
        <v>2.3814522742450799</v>
      </c>
      <c r="P18285">
        <v>3.0909025339812399</v>
      </c>
      <c r="Q18285">
        <v>0</v>
      </c>
      <c r="R18285">
        <v>0</v>
      </c>
      <c r="S18285">
        <v>0</v>
      </c>
    </row>
    <row r="18286" spans="1:19" x14ac:dyDescent="0.35">
      <c r="A18286">
        <v>18284</v>
      </c>
      <c r="B18286">
        <v>2040</v>
      </c>
      <c r="C18286">
        <v>3</v>
      </c>
      <c r="D18286">
        <v>0.529950768064542</v>
      </c>
      <c r="E18286">
        <v>0.26642209460865801</v>
      </c>
      <c r="F18286">
        <v>0.35145325765865498</v>
      </c>
      <c r="G18286">
        <v>55061.982655967797</v>
      </c>
      <c r="H18286">
        <v>0.93898046203227403</v>
      </c>
      <c r="I18286">
        <v>0.279441574271035</v>
      </c>
      <c r="J18286">
        <v>0.69875386193212297</v>
      </c>
      <c r="K18286">
        <v>0.16052319924707301</v>
      </c>
      <c r="L18286">
        <v>0.53029294696473095</v>
      </c>
      <c r="M18286">
        <v>0.13420219108795001</v>
      </c>
      <c r="N18286">
        <v>4.9130614719743804</v>
      </c>
      <c r="O18286">
        <v>2.3605986013794</v>
      </c>
      <c r="P18286">
        <v>3.0482441985332498</v>
      </c>
      <c r="Q18286">
        <v>0</v>
      </c>
      <c r="R18286">
        <v>0</v>
      </c>
      <c r="S18286">
        <v>0</v>
      </c>
    </row>
    <row r="18287" spans="1:19" x14ac:dyDescent="0.35">
      <c r="A18287">
        <v>18285</v>
      </c>
      <c r="B18287">
        <v>2040</v>
      </c>
      <c r="C18287">
        <v>3</v>
      </c>
      <c r="D18287">
        <v>0.52752210952507805</v>
      </c>
      <c r="E18287">
        <v>0.26177279885914101</v>
      </c>
      <c r="F18287">
        <v>0.34199112479848798</v>
      </c>
      <c r="G18287">
        <v>51243.475162095499</v>
      </c>
      <c r="H18287">
        <v>0.94968843346971399</v>
      </c>
      <c r="I18287">
        <v>0.27614643584204601</v>
      </c>
      <c r="J18287">
        <v>0.67848041063007503</v>
      </c>
      <c r="K18287">
        <v>0.155015719359235</v>
      </c>
      <c r="L18287">
        <v>0.53437131932311299</v>
      </c>
      <c r="M18287">
        <v>0.129456692871326</v>
      </c>
      <c r="N18287">
        <v>4.9462954960680996</v>
      </c>
      <c r="O18287">
        <v>2.3503356090858398</v>
      </c>
      <c r="P18287">
        <v>3.0076084206560498</v>
      </c>
      <c r="Q18287">
        <v>0</v>
      </c>
      <c r="R18287">
        <v>0</v>
      </c>
      <c r="S18287">
        <v>0</v>
      </c>
    </row>
    <row r="18288" spans="1:19" x14ac:dyDescent="0.35">
      <c r="A18288">
        <v>18286</v>
      </c>
      <c r="B18288">
        <v>2040</v>
      </c>
      <c r="C18288">
        <v>3</v>
      </c>
      <c r="D18288">
        <v>0.52516669172215702</v>
      </c>
      <c r="E18288">
        <v>0.25734694472633002</v>
      </c>
      <c r="F18288">
        <v>0.33257042027856598</v>
      </c>
      <c r="G18288">
        <v>47799.619368015497</v>
      </c>
      <c r="H18288">
        <v>0.95117412425803904</v>
      </c>
      <c r="I18288">
        <v>0.27503681799806701</v>
      </c>
      <c r="J18288">
        <v>0.65586858336144604</v>
      </c>
      <c r="K18288">
        <v>0.151695529404028</v>
      </c>
      <c r="L18288">
        <v>0.53363896565176905</v>
      </c>
      <c r="M18288">
        <v>0.126683667738377</v>
      </c>
      <c r="N18288">
        <v>4.9720146893257997</v>
      </c>
      <c r="O18288">
        <v>2.3342154324620701</v>
      </c>
      <c r="P18288">
        <v>2.96366780783337</v>
      </c>
      <c r="Q18288">
        <v>0</v>
      </c>
      <c r="R18288">
        <v>0</v>
      </c>
      <c r="S18288">
        <v>0</v>
      </c>
    </row>
    <row r="18289" spans="1:19" x14ac:dyDescent="0.35">
      <c r="A18289">
        <v>18287</v>
      </c>
      <c r="B18289">
        <v>2040</v>
      </c>
      <c r="C18289">
        <v>3</v>
      </c>
      <c r="D18289">
        <v>0.53098388239245997</v>
      </c>
      <c r="E18289">
        <v>0.25805407195397201</v>
      </c>
      <c r="F18289">
        <v>0.33404968645114302</v>
      </c>
      <c r="G18289">
        <v>44642.726992772099</v>
      </c>
      <c r="H18289">
        <v>0.96115310934905496</v>
      </c>
      <c r="I18289">
        <v>0.272429143389672</v>
      </c>
      <c r="J18289">
        <v>0.656743840357502</v>
      </c>
      <c r="K18289">
        <v>0.150792367182006</v>
      </c>
      <c r="L18289">
        <v>0.53410225827513702</v>
      </c>
      <c r="M18289">
        <v>0.123494086712509</v>
      </c>
      <c r="N18289">
        <v>5.02165056316184</v>
      </c>
      <c r="O18289">
        <v>2.3934454617437302</v>
      </c>
      <c r="P18289">
        <v>2.9826776035654201</v>
      </c>
      <c r="Q18289">
        <v>0</v>
      </c>
      <c r="R18289">
        <v>0</v>
      </c>
      <c r="S18289">
        <v>0</v>
      </c>
    </row>
    <row r="18290" spans="1:19" x14ac:dyDescent="0.35">
      <c r="A18290">
        <v>18288</v>
      </c>
      <c r="B18290">
        <v>2040</v>
      </c>
      <c r="C18290">
        <v>3</v>
      </c>
      <c r="D18290">
        <v>0.53671895247909396</v>
      </c>
      <c r="E18290">
        <v>0.25865259378790201</v>
      </c>
      <c r="F18290">
        <v>0.33559577423358899</v>
      </c>
      <c r="G18290">
        <v>41759.360517557601</v>
      </c>
      <c r="H18290">
        <v>0.96209443373894299</v>
      </c>
      <c r="I18290">
        <v>0.27219056680437098</v>
      </c>
      <c r="J18290">
        <v>0.65743189396486501</v>
      </c>
      <c r="K18290">
        <v>0.152189563221551</v>
      </c>
      <c r="L18290">
        <v>0.53254650694679095</v>
      </c>
      <c r="M18290">
        <v>0.121680156390908</v>
      </c>
      <c r="N18290">
        <v>5.08833685085024</v>
      </c>
      <c r="O18290">
        <v>2.4475719609674398</v>
      </c>
      <c r="P18290">
        <v>2.9989922781663898</v>
      </c>
      <c r="Q18290">
        <v>0</v>
      </c>
      <c r="R18290">
        <v>0</v>
      </c>
      <c r="S18290">
        <v>0</v>
      </c>
    </row>
    <row r="18291" spans="1:19" x14ac:dyDescent="0.35">
      <c r="A18291">
        <v>18289</v>
      </c>
      <c r="B18291">
        <v>2040</v>
      </c>
      <c r="C18291">
        <v>3</v>
      </c>
      <c r="D18291">
        <v>2.0784774111768298</v>
      </c>
      <c r="E18291">
        <v>0.96298665929432803</v>
      </c>
      <c r="F18291">
        <v>1.1372549320989001</v>
      </c>
      <c r="G18291">
        <v>37385.511528650903</v>
      </c>
      <c r="H18291">
        <v>0.43885502342629301</v>
      </c>
      <c r="I18291">
        <v>9.4102424984309194E-2</v>
      </c>
      <c r="J18291">
        <v>0.26342963831440203</v>
      </c>
      <c r="K18291">
        <v>6.3245887019143507E-2</v>
      </c>
      <c r="L18291">
        <v>0.34228404388307898</v>
      </c>
      <c r="M18291">
        <v>0.10434864791102499</v>
      </c>
      <c r="N18291">
        <v>6.5126982650695098</v>
      </c>
      <c r="O18291">
        <v>3.4415260578290598</v>
      </c>
      <c r="P18291">
        <v>3.7498552209837199</v>
      </c>
      <c r="Q18291">
        <v>0</v>
      </c>
      <c r="R18291">
        <v>0</v>
      </c>
      <c r="S18291">
        <v>0</v>
      </c>
    </row>
    <row r="18292" spans="1:19" x14ac:dyDescent="0.35">
      <c r="A18292">
        <v>18290</v>
      </c>
      <c r="B18292">
        <v>2040</v>
      </c>
      <c r="C18292">
        <v>3</v>
      </c>
      <c r="D18292">
        <v>2.0710453422053701</v>
      </c>
      <c r="E18292">
        <v>0.98020000611859204</v>
      </c>
      <c r="F18292">
        <v>1.13889765904361</v>
      </c>
      <c r="G18292">
        <v>37072.326770822197</v>
      </c>
      <c r="H18292">
        <v>0.44115952531484798</v>
      </c>
      <c r="I18292">
        <v>9.2160298531958507E-2</v>
      </c>
      <c r="J18292">
        <v>0.26350342758364598</v>
      </c>
      <c r="K18292">
        <v>6.3003553972382997E-2</v>
      </c>
      <c r="L18292">
        <v>0.33033127600283202</v>
      </c>
      <c r="M18292">
        <v>9.8077836298813004E-2</v>
      </c>
      <c r="N18292">
        <v>6.5203884623458697</v>
      </c>
      <c r="O18292">
        <v>3.4990650434845501</v>
      </c>
      <c r="P18292">
        <v>3.7563488160813501</v>
      </c>
      <c r="Q18292">
        <v>0</v>
      </c>
      <c r="R18292">
        <v>0</v>
      </c>
      <c r="S18292">
        <v>0</v>
      </c>
    </row>
    <row r="18293" spans="1:19" x14ac:dyDescent="0.35">
      <c r="A18293">
        <v>18291</v>
      </c>
      <c r="B18293">
        <v>2040</v>
      </c>
      <c r="C18293">
        <v>3</v>
      </c>
      <c r="D18293">
        <v>2.0451895398467399</v>
      </c>
      <c r="E18293">
        <v>0.98123975430750598</v>
      </c>
      <c r="F18293">
        <v>1.1214296003559201</v>
      </c>
      <c r="G18293">
        <v>37302.383984555898</v>
      </c>
      <c r="H18293">
        <v>0.44585153555588902</v>
      </c>
      <c r="I18293">
        <v>9.2199290437755099E-2</v>
      </c>
      <c r="J18293">
        <v>0.267117067689289</v>
      </c>
      <c r="K18293">
        <v>6.3658080481254195E-2</v>
      </c>
      <c r="L18293">
        <v>0.32215374430107602</v>
      </c>
      <c r="M18293">
        <v>9.4097038129292807E-2</v>
      </c>
      <c r="N18293">
        <v>6.50442223205813</v>
      </c>
      <c r="O18293">
        <v>3.54551371121911</v>
      </c>
      <c r="P18293">
        <v>3.73578783477245</v>
      </c>
      <c r="Q18293">
        <v>0</v>
      </c>
      <c r="R18293">
        <v>0</v>
      </c>
      <c r="S18293">
        <v>0</v>
      </c>
    </row>
    <row r="18294" spans="1:19" x14ac:dyDescent="0.35">
      <c r="A18294">
        <v>18292</v>
      </c>
      <c r="B18294">
        <v>2040</v>
      </c>
      <c r="C18294">
        <v>3</v>
      </c>
      <c r="D18294">
        <v>2.0187908517633302</v>
      </c>
      <c r="E18294">
        <v>0.98258754708088403</v>
      </c>
      <c r="F18294">
        <v>1.10391319541206</v>
      </c>
      <c r="G18294">
        <v>38535.1037854893</v>
      </c>
      <c r="H18294">
        <v>0.45154511904574102</v>
      </c>
      <c r="I18294">
        <v>9.4133399955724006E-2</v>
      </c>
      <c r="J18294">
        <v>0.274762718916224</v>
      </c>
      <c r="K18294">
        <v>6.5241788282126498E-2</v>
      </c>
      <c r="L18294">
        <v>0.318699408388253</v>
      </c>
      <c r="M18294">
        <v>9.2313510008440305E-2</v>
      </c>
      <c r="N18294">
        <v>6.4617945541735304</v>
      </c>
      <c r="O18294">
        <v>3.5784543765354702</v>
      </c>
      <c r="P18294">
        <v>3.7015695266598101</v>
      </c>
      <c r="Q18294">
        <v>0</v>
      </c>
      <c r="R18294">
        <v>0</v>
      </c>
      <c r="S18294">
        <v>0</v>
      </c>
    </row>
    <row r="18295" spans="1:19" x14ac:dyDescent="0.35">
      <c r="A18295">
        <v>18293</v>
      </c>
      <c r="B18295">
        <v>2040</v>
      </c>
      <c r="C18295">
        <v>3</v>
      </c>
      <c r="D18295">
        <v>2.1262645301064098</v>
      </c>
      <c r="E18295">
        <v>1.0827187757238701</v>
      </c>
      <c r="F18295">
        <v>1.14610818342189</v>
      </c>
      <c r="G18295">
        <v>41756.026623455698</v>
      </c>
      <c r="H18295">
        <v>0.45224322113142501</v>
      </c>
      <c r="I18295">
        <v>9.6646262852013803E-2</v>
      </c>
      <c r="J18295">
        <v>0.27502880347327602</v>
      </c>
      <c r="K18295">
        <v>6.4862591059725194E-2</v>
      </c>
      <c r="L18295">
        <v>0.30901759303960602</v>
      </c>
      <c r="M18295">
        <v>9.8516173737347904E-2</v>
      </c>
      <c r="N18295">
        <v>6.6394688455186399</v>
      </c>
      <c r="O18295">
        <v>3.7461319297056499</v>
      </c>
      <c r="P18295">
        <v>3.7737129549777499</v>
      </c>
      <c r="Q18295" s="7">
        <v>8.6844796888010094E-9</v>
      </c>
      <c r="R18295">
        <v>4.2425799468181202E-3</v>
      </c>
      <c r="S18295" s="7">
        <v>1.3348481517871801E-8</v>
      </c>
    </row>
    <row r="18296" spans="1:19" x14ac:dyDescent="0.35">
      <c r="A18296">
        <v>18294</v>
      </c>
      <c r="B18296">
        <v>2040</v>
      </c>
      <c r="C18296">
        <v>3</v>
      </c>
      <c r="D18296">
        <v>2.2096510669652401</v>
      </c>
      <c r="E18296">
        <v>1.1688370873235501</v>
      </c>
      <c r="F18296">
        <v>1.17585454440524</v>
      </c>
      <c r="G18296">
        <v>47116.879799691502</v>
      </c>
      <c r="H18296">
        <v>0.45431843850381198</v>
      </c>
      <c r="I18296">
        <v>0.10232820437888</v>
      </c>
      <c r="J18296">
        <v>0.27873565850941601</v>
      </c>
      <c r="K18296">
        <v>6.5639563721714894E-2</v>
      </c>
      <c r="L18296">
        <v>0.30346007090657601</v>
      </c>
      <c r="M18296">
        <v>0.107575794002568</v>
      </c>
      <c r="N18296">
        <v>6.7441607317561898</v>
      </c>
      <c r="O18296">
        <v>3.8603410907246798</v>
      </c>
      <c r="P18296">
        <v>3.8058664042105002</v>
      </c>
      <c r="Q18296">
        <v>1.87601437308373E-2</v>
      </c>
      <c r="R18296">
        <v>5.9728101689076697E-2</v>
      </c>
      <c r="S18296">
        <v>3.60831408644043E-3</v>
      </c>
    </row>
    <row r="18297" spans="1:19" x14ac:dyDescent="0.35">
      <c r="A18297">
        <v>18295</v>
      </c>
      <c r="B18297">
        <v>2040</v>
      </c>
      <c r="C18297">
        <v>3</v>
      </c>
      <c r="D18297">
        <v>2.2920915211660202</v>
      </c>
      <c r="E18297">
        <v>1.25404067307084</v>
      </c>
      <c r="F18297">
        <v>1.20510458441712</v>
      </c>
      <c r="G18297">
        <v>51593.013583764499</v>
      </c>
      <c r="H18297">
        <v>0.45765825176525898</v>
      </c>
      <c r="I18297">
        <v>0.11133066721103201</v>
      </c>
      <c r="J18297">
        <v>0.28486395247116902</v>
      </c>
      <c r="K18297">
        <v>6.7616872290737803E-2</v>
      </c>
      <c r="L18297">
        <v>0.30202688242484099</v>
      </c>
      <c r="M18297">
        <v>0.119706159879959</v>
      </c>
      <c r="N18297">
        <v>6.8498036790897503</v>
      </c>
      <c r="O18297">
        <v>3.9750289900293199</v>
      </c>
      <c r="P18297">
        <v>3.83917927317234</v>
      </c>
      <c r="Q18297">
        <v>0.15407464772514101</v>
      </c>
      <c r="R18297">
        <v>0.17988976291387601</v>
      </c>
      <c r="S18297">
        <v>0.139529026463447</v>
      </c>
    </row>
    <row r="18298" spans="1:19" x14ac:dyDescent="0.35">
      <c r="A18298">
        <v>18296</v>
      </c>
      <c r="B18298">
        <v>2040</v>
      </c>
      <c r="C18298">
        <v>3</v>
      </c>
      <c r="D18298">
        <v>2.3735167597899198</v>
      </c>
      <c r="E18298">
        <v>1.34175415678688</v>
      </c>
      <c r="F18298">
        <v>1.23817228910945</v>
      </c>
      <c r="G18298">
        <v>55779.441124559198</v>
      </c>
      <c r="H18298">
        <v>0.44908093451714898</v>
      </c>
      <c r="I18298">
        <v>0.119914172020926</v>
      </c>
      <c r="J18298">
        <v>0.28324549351952399</v>
      </c>
      <c r="K18298">
        <v>8.3581606131663697E-2</v>
      </c>
      <c r="L18298">
        <v>0.28950106784388102</v>
      </c>
      <c r="M18298">
        <v>0.127367023448137</v>
      </c>
      <c r="N18298">
        <v>6.9463170285099203</v>
      </c>
      <c r="O18298">
        <v>4.0782335233841103</v>
      </c>
      <c r="P18298">
        <v>3.8833461769909601</v>
      </c>
      <c r="Q18298">
        <v>0.28878530558962001</v>
      </c>
      <c r="R18298">
        <v>0.29838100222568797</v>
      </c>
      <c r="S18298">
        <v>0.29048802240167498</v>
      </c>
    </row>
    <row r="18299" spans="1:19" x14ac:dyDescent="0.35">
      <c r="A18299">
        <v>18297</v>
      </c>
      <c r="B18299">
        <v>2040</v>
      </c>
      <c r="C18299">
        <v>3</v>
      </c>
      <c r="D18299">
        <v>2.4663261549824602</v>
      </c>
      <c r="E18299">
        <v>1.4386112918395999</v>
      </c>
      <c r="F18299">
        <v>1.2807435088041901</v>
      </c>
      <c r="G18299">
        <v>57425.7594960637</v>
      </c>
      <c r="H18299">
        <v>0.44120385353942099</v>
      </c>
      <c r="I18299">
        <v>0.13355107103889</v>
      </c>
      <c r="J18299">
        <v>0.28634299779529099</v>
      </c>
      <c r="K18299">
        <v>0.105502690717221</v>
      </c>
      <c r="L18299">
        <v>0.28186248761820398</v>
      </c>
      <c r="M18299">
        <v>0.139219369387617</v>
      </c>
      <c r="N18299">
        <v>7.0638741649226997</v>
      </c>
      <c r="O18299">
        <v>4.1948681125063896</v>
      </c>
      <c r="P18299">
        <v>3.94853656039948</v>
      </c>
      <c r="Q18299">
        <v>0.38833236123283998</v>
      </c>
      <c r="R18299">
        <v>0.38807753156899699</v>
      </c>
      <c r="S18299">
        <v>0.40573524880810102</v>
      </c>
    </row>
    <row r="18300" spans="1:19" x14ac:dyDescent="0.35">
      <c r="A18300">
        <v>18298</v>
      </c>
      <c r="B18300">
        <v>2040</v>
      </c>
      <c r="C18300">
        <v>3</v>
      </c>
      <c r="D18300">
        <v>2.5594486802115002</v>
      </c>
      <c r="E18300">
        <v>1.53461584186414</v>
      </c>
      <c r="F18300">
        <v>1.3237263988397401</v>
      </c>
      <c r="G18300">
        <v>58344.520901008596</v>
      </c>
      <c r="H18300">
        <v>0.43674731094351499</v>
      </c>
      <c r="I18300">
        <v>0.15226858797172799</v>
      </c>
      <c r="J18300">
        <v>0.29371681180389603</v>
      </c>
      <c r="K18300">
        <v>0.13329295570875199</v>
      </c>
      <c r="L18300">
        <v>0.279551181780544</v>
      </c>
      <c r="M18300">
        <v>0.15508797825720799</v>
      </c>
      <c r="N18300">
        <v>7.1909183877519398</v>
      </c>
      <c r="O18300">
        <v>4.3175409685113202</v>
      </c>
      <c r="P18300">
        <v>4.0104620755705902</v>
      </c>
      <c r="Q18300">
        <v>0.453561959720234</v>
      </c>
      <c r="R18300">
        <v>0.44913240706713198</v>
      </c>
      <c r="S18300">
        <v>0.48650882660910799</v>
      </c>
    </row>
    <row r="18301" spans="1:19" x14ac:dyDescent="0.35">
      <c r="A18301">
        <v>18299</v>
      </c>
      <c r="B18301">
        <v>2040</v>
      </c>
      <c r="C18301">
        <v>3</v>
      </c>
      <c r="D18301">
        <v>2.5895667372842701</v>
      </c>
      <c r="E18301">
        <v>1.5533408014592001</v>
      </c>
      <c r="F18301">
        <v>1.36089777731939</v>
      </c>
      <c r="G18301">
        <v>59333.5644485261</v>
      </c>
      <c r="H18301">
        <v>0.43580385880765798</v>
      </c>
      <c r="I18301">
        <v>0.16395854487567799</v>
      </c>
      <c r="J18301">
        <v>0.28742754048033198</v>
      </c>
      <c r="K18301">
        <v>0.14168859261084801</v>
      </c>
      <c r="L18301">
        <v>0.279051502202043</v>
      </c>
      <c r="M18301">
        <v>0.16626359762809501</v>
      </c>
      <c r="N18301">
        <v>7.2467712485771401</v>
      </c>
      <c r="O18301">
        <v>4.3425415150906801</v>
      </c>
      <c r="P18301">
        <v>4.0755595840502101</v>
      </c>
      <c r="Q18301">
        <v>0.51490003866031597</v>
      </c>
      <c r="R18301">
        <v>0.50767141454570897</v>
      </c>
      <c r="S18301">
        <v>0.56181705629910295</v>
      </c>
    </row>
    <row r="18302" spans="1:19" x14ac:dyDescent="0.35">
      <c r="A18302">
        <v>18300</v>
      </c>
      <c r="B18302">
        <v>2040</v>
      </c>
      <c r="C18302">
        <v>3</v>
      </c>
      <c r="D18302">
        <v>2.6337148732413498</v>
      </c>
      <c r="E18302">
        <v>1.5833957597091199</v>
      </c>
      <c r="F18302">
        <v>1.4056703807992801</v>
      </c>
      <c r="G18302">
        <v>60614.761590169299</v>
      </c>
      <c r="H18302">
        <v>0.43754537001357402</v>
      </c>
      <c r="I18302">
        <v>0.18092149092308199</v>
      </c>
      <c r="J18302">
        <v>0.28551962325441199</v>
      </c>
      <c r="K18302">
        <v>0.15416215901584501</v>
      </c>
      <c r="L18302">
        <v>0.28506758504776197</v>
      </c>
      <c r="M18302">
        <v>0.181176089266327</v>
      </c>
      <c r="N18302">
        <v>7.3333986141311698</v>
      </c>
      <c r="O18302">
        <v>4.4029762657428098</v>
      </c>
      <c r="P18302">
        <v>4.1616970983445896</v>
      </c>
      <c r="Q18302">
        <v>0.52682137109967997</v>
      </c>
      <c r="R18302">
        <v>0.51829795281016999</v>
      </c>
      <c r="S18302">
        <v>0.58175736760219698</v>
      </c>
    </row>
    <row r="18303" spans="1:19" x14ac:dyDescent="0.35">
      <c r="A18303">
        <v>18301</v>
      </c>
      <c r="B18303">
        <v>2040</v>
      </c>
      <c r="C18303">
        <v>3</v>
      </c>
      <c r="D18303">
        <v>2.6781016384410101</v>
      </c>
      <c r="E18303">
        <v>1.61296768990901</v>
      </c>
      <c r="F18303">
        <v>1.4501272847645501</v>
      </c>
      <c r="G18303">
        <v>59689.302999138497</v>
      </c>
      <c r="H18303">
        <v>0.44231589110153302</v>
      </c>
      <c r="I18303">
        <v>0.203326742716921</v>
      </c>
      <c r="J18303">
        <v>0.28745249708550802</v>
      </c>
      <c r="K18303">
        <v>0.17084316288491799</v>
      </c>
      <c r="L18303">
        <v>0.29726837914340898</v>
      </c>
      <c r="M18303">
        <v>0.199882571106753</v>
      </c>
      <c r="N18303">
        <v>7.4211664275889397</v>
      </c>
      <c r="O18303">
        <v>4.4711805872191297</v>
      </c>
      <c r="P18303">
        <v>4.2517818453487104</v>
      </c>
      <c r="Q18303">
        <v>0.49109617880106499</v>
      </c>
      <c r="R18303">
        <v>0.48254777468968801</v>
      </c>
      <c r="S18303">
        <v>0.54872367948450196</v>
      </c>
    </row>
    <row r="18304" spans="1:19" x14ac:dyDescent="0.35">
      <c r="A18304">
        <v>18302</v>
      </c>
      <c r="B18304">
        <v>2040</v>
      </c>
      <c r="C18304">
        <v>3</v>
      </c>
      <c r="D18304">
        <v>2.7079553502523002</v>
      </c>
      <c r="E18304">
        <v>1.6300632057687601</v>
      </c>
      <c r="F18304">
        <v>1.4806459295486301</v>
      </c>
      <c r="G18304">
        <v>61238.471534207798</v>
      </c>
      <c r="H18304">
        <v>0.44857126103390899</v>
      </c>
      <c r="I18304">
        <v>0.2005994511751</v>
      </c>
      <c r="J18304">
        <v>0.286235586890625</v>
      </c>
      <c r="K18304">
        <v>0.16680960746745599</v>
      </c>
      <c r="L18304">
        <v>0.304833118564382</v>
      </c>
      <c r="M18304">
        <v>0.20290706319297599</v>
      </c>
      <c r="N18304">
        <v>7.4513211162754196</v>
      </c>
      <c r="O18304">
        <v>4.47031496010531</v>
      </c>
      <c r="P18304">
        <v>4.2998861533878401</v>
      </c>
      <c r="Q18304">
        <v>0.45570927585614701</v>
      </c>
      <c r="R18304">
        <v>0.448053168669096</v>
      </c>
      <c r="S18304">
        <v>0.51550306415608604</v>
      </c>
    </row>
    <row r="18305" spans="1:19" x14ac:dyDescent="0.35">
      <c r="A18305">
        <v>18303</v>
      </c>
      <c r="B18305">
        <v>2040</v>
      </c>
      <c r="C18305">
        <v>3</v>
      </c>
      <c r="D18305">
        <v>2.7499164926159598</v>
      </c>
      <c r="E18305">
        <v>1.6607510235718099</v>
      </c>
      <c r="F18305">
        <v>1.51577399343343</v>
      </c>
      <c r="G18305">
        <v>59582.719745253402</v>
      </c>
      <c r="H18305">
        <v>0.45841355504452702</v>
      </c>
      <c r="I18305">
        <v>0.20173522519838799</v>
      </c>
      <c r="J18305">
        <v>0.28883227169530701</v>
      </c>
      <c r="K18305">
        <v>0.165634428382543</v>
      </c>
      <c r="L18305">
        <v>0.31895281909838302</v>
      </c>
      <c r="M18305">
        <v>0.208561057220817</v>
      </c>
      <c r="N18305">
        <v>7.4892486086438197</v>
      </c>
      <c r="O18305">
        <v>4.4916894356209598</v>
      </c>
      <c r="P18305">
        <v>4.3509380429878899</v>
      </c>
      <c r="Q18305">
        <v>0.38605145537205199</v>
      </c>
      <c r="R18305">
        <v>0.38155774945844401</v>
      </c>
      <c r="S18305">
        <v>0.43697594243413102</v>
      </c>
    </row>
    <row r="18306" spans="1:19" x14ac:dyDescent="0.35">
      <c r="A18306">
        <v>18304</v>
      </c>
      <c r="B18306">
        <v>2040</v>
      </c>
      <c r="C18306">
        <v>3</v>
      </c>
      <c r="D18306">
        <v>2.7915039621475302</v>
      </c>
      <c r="E18306">
        <v>1.6919678704178001</v>
      </c>
      <c r="F18306">
        <v>1.5511211790555399</v>
      </c>
      <c r="G18306">
        <v>56651.092245018801</v>
      </c>
      <c r="H18306">
        <v>0.46903029662604301</v>
      </c>
      <c r="I18306">
        <v>0.206768943179058</v>
      </c>
      <c r="J18306">
        <v>0.29463871261448099</v>
      </c>
      <c r="K18306">
        <v>0.16732280445088099</v>
      </c>
      <c r="L18306">
        <v>0.33867215477423201</v>
      </c>
      <c r="M18306">
        <v>0.21704595730569201</v>
      </c>
      <c r="N18306">
        <v>7.5547990018336204</v>
      </c>
      <c r="O18306">
        <v>4.5279484977999598</v>
      </c>
      <c r="P18306">
        <v>4.41550918677562</v>
      </c>
      <c r="Q18306">
        <v>0.27964478187032299</v>
      </c>
      <c r="R18306">
        <v>0.28159887526219302</v>
      </c>
      <c r="S18306">
        <v>0.30934765157855898</v>
      </c>
    </row>
    <row r="18307" spans="1:19" x14ac:dyDescent="0.35">
      <c r="A18307">
        <v>18305</v>
      </c>
      <c r="B18307">
        <v>2040</v>
      </c>
      <c r="C18307">
        <v>3</v>
      </c>
      <c r="D18307">
        <v>2.6612687234719101</v>
      </c>
      <c r="E18307">
        <v>1.5580104673564099</v>
      </c>
      <c r="F18307">
        <v>1.47448245587948</v>
      </c>
      <c r="G18307">
        <v>55189.863256331097</v>
      </c>
      <c r="H18307">
        <v>0.46857614464692499</v>
      </c>
      <c r="I18307">
        <v>0.18135094814449701</v>
      </c>
      <c r="J18307">
        <v>0.291409940855335</v>
      </c>
      <c r="K18307">
        <v>0.13260727110218701</v>
      </c>
      <c r="L18307">
        <v>0.33837344955432502</v>
      </c>
      <c r="M18307">
        <v>0.18673785369208601</v>
      </c>
      <c r="N18307">
        <v>7.3527002388728198</v>
      </c>
      <c r="O18307">
        <v>4.2897413533409399</v>
      </c>
      <c r="P18307">
        <v>4.2798104262620704</v>
      </c>
      <c r="Q18307">
        <v>0.16444873702437801</v>
      </c>
      <c r="R18307">
        <v>0.177845652377534</v>
      </c>
      <c r="S18307">
        <v>0.16765641016410099</v>
      </c>
    </row>
    <row r="18308" spans="1:19" x14ac:dyDescent="0.35">
      <c r="A18308">
        <v>18306</v>
      </c>
      <c r="B18308">
        <v>2040</v>
      </c>
      <c r="C18308">
        <v>3</v>
      </c>
      <c r="D18308">
        <v>2.5502303666567898</v>
      </c>
      <c r="E18308">
        <v>1.4353996778541001</v>
      </c>
      <c r="F18308">
        <v>1.40508322949775</v>
      </c>
      <c r="G18308">
        <v>53644.245778107201</v>
      </c>
      <c r="H18308">
        <v>0.46814590531877798</v>
      </c>
      <c r="I18308">
        <v>0.16095305171299201</v>
      </c>
      <c r="J18308">
        <v>0.29295272858789001</v>
      </c>
      <c r="K18308">
        <v>0.10484959618435701</v>
      </c>
      <c r="L18308">
        <v>0.34176897265239198</v>
      </c>
      <c r="M18308">
        <v>0.16231293636602601</v>
      </c>
      <c r="N18308">
        <v>7.2070217841784903</v>
      </c>
      <c r="O18308">
        <v>4.0858840111765602</v>
      </c>
      <c r="P18308">
        <v>4.1665515161709896</v>
      </c>
      <c r="Q18308">
        <v>3.7691537094546403E-2</v>
      </c>
      <c r="R18308">
        <v>7.9125823831563497E-2</v>
      </c>
      <c r="S18308">
        <v>3.04389265068696E-2</v>
      </c>
    </row>
    <row r="18309" spans="1:19" x14ac:dyDescent="0.35">
      <c r="A18309">
        <v>18307</v>
      </c>
      <c r="B18309">
        <v>2040</v>
      </c>
      <c r="C18309">
        <v>3</v>
      </c>
      <c r="D18309">
        <v>2.4395596075703998</v>
      </c>
      <c r="E18309">
        <v>1.3137180641192501</v>
      </c>
      <c r="F18309">
        <v>1.33600502614479</v>
      </c>
      <c r="G18309">
        <v>51154.844475418999</v>
      </c>
      <c r="H18309">
        <v>0.46929363275899899</v>
      </c>
      <c r="I18309">
        <v>0.14555132608830099</v>
      </c>
      <c r="J18309">
        <v>0.29744291215873597</v>
      </c>
      <c r="K18309">
        <v>8.3597941864029607E-2</v>
      </c>
      <c r="L18309">
        <v>0.34763170222816903</v>
      </c>
      <c r="M18309">
        <v>0.143687740180825</v>
      </c>
      <c r="N18309">
        <v>7.0599671371807604</v>
      </c>
      <c r="O18309">
        <v>3.8700995848306698</v>
      </c>
      <c r="P18309">
        <v>4.0528073176466899</v>
      </c>
      <c r="Q18309">
        <v>7.8617669130050401E-4</v>
      </c>
      <c r="R18309">
        <v>1.6057138207147999E-2</v>
      </c>
      <c r="S18309" s="7">
        <v>3.6230794633738601E-7</v>
      </c>
    </row>
    <row r="18310" spans="1:19" x14ac:dyDescent="0.35">
      <c r="A18310">
        <v>18308</v>
      </c>
      <c r="B18310">
        <v>2040</v>
      </c>
      <c r="C18310">
        <v>3</v>
      </c>
      <c r="D18310">
        <v>2.33440686464444</v>
      </c>
      <c r="E18310">
        <v>1.20005107707795</v>
      </c>
      <c r="F18310">
        <v>1.27343984420405</v>
      </c>
      <c r="G18310">
        <v>48868.473483381102</v>
      </c>
      <c r="H18310">
        <v>0.46516670287898798</v>
      </c>
      <c r="I18310">
        <v>0.124938061209557</v>
      </c>
      <c r="J18310">
        <v>0.28895780750661398</v>
      </c>
      <c r="K18310">
        <v>7.4799496176889399E-2</v>
      </c>
      <c r="L18310">
        <v>0.345845366233964</v>
      </c>
      <c r="M18310">
        <v>0.126453325477732</v>
      </c>
      <c r="N18310">
        <v>6.9252061699866703</v>
      </c>
      <c r="O18310">
        <v>3.6865036797926201</v>
      </c>
      <c r="P18310">
        <v>3.94855343041431</v>
      </c>
      <c r="Q18310">
        <v>0</v>
      </c>
      <c r="R18310" s="7">
        <v>4.7558770086478397E-6</v>
      </c>
      <c r="S18310" s="7">
        <v>2.0159629641157901E-10</v>
      </c>
    </row>
    <row r="18311" spans="1:19" x14ac:dyDescent="0.35">
      <c r="A18311">
        <v>18309</v>
      </c>
      <c r="B18311">
        <v>2040</v>
      </c>
      <c r="C18311">
        <v>3</v>
      </c>
      <c r="D18311">
        <v>2.22502581123541</v>
      </c>
      <c r="E18311">
        <v>1.08230267493524</v>
      </c>
      <c r="F18311">
        <v>1.2131384399696199</v>
      </c>
      <c r="G18311">
        <v>45758.093510726598</v>
      </c>
      <c r="H18311">
        <v>0.46209647919717101</v>
      </c>
      <c r="I18311">
        <v>0.10908923512188499</v>
      </c>
      <c r="J18311">
        <v>0.28506237770466603</v>
      </c>
      <c r="K18311">
        <v>6.8792767050715298E-2</v>
      </c>
      <c r="L18311">
        <v>0.34687087166526198</v>
      </c>
      <c r="M18311">
        <v>0.114029663750129</v>
      </c>
      <c r="N18311">
        <v>6.78591660600138</v>
      </c>
      <c r="O18311">
        <v>3.4882979115331199</v>
      </c>
      <c r="P18311">
        <v>3.8457388355903102</v>
      </c>
      <c r="Q18311">
        <v>0</v>
      </c>
      <c r="R18311">
        <v>0</v>
      </c>
      <c r="S18311">
        <v>0</v>
      </c>
    </row>
    <row r="18312" spans="1:19" x14ac:dyDescent="0.35">
      <c r="A18312">
        <v>18310</v>
      </c>
      <c r="B18312">
        <v>2040</v>
      </c>
      <c r="C18312">
        <v>3</v>
      </c>
      <c r="D18312">
        <v>2.1161649172263699</v>
      </c>
      <c r="E18312">
        <v>0.96540080637707104</v>
      </c>
      <c r="F18312">
        <v>1.1522351631880501</v>
      </c>
      <c r="G18312">
        <v>42844.168816671598</v>
      </c>
      <c r="H18312">
        <v>0.46090848286898201</v>
      </c>
      <c r="I18312">
        <v>9.79254315991617E-2</v>
      </c>
      <c r="J18312">
        <v>0.28394929691507398</v>
      </c>
      <c r="K18312">
        <v>6.5494150684963601E-2</v>
      </c>
      <c r="L18312">
        <v>0.34996910331661701</v>
      </c>
      <c r="M18312">
        <v>0.10643026425357401</v>
      </c>
      <c r="N18312">
        <v>6.6348879350284502</v>
      </c>
      <c r="O18312">
        <v>3.27890682231082</v>
      </c>
      <c r="P18312">
        <v>3.7472562380021799</v>
      </c>
      <c r="Q18312">
        <v>0</v>
      </c>
      <c r="R18312">
        <v>0</v>
      </c>
      <c r="S18312">
        <v>0</v>
      </c>
    </row>
    <row r="18313" spans="1:19" x14ac:dyDescent="0.35">
      <c r="A18313">
        <v>18311</v>
      </c>
      <c r="B18313">
        <v>2040</v>
      </c>
      <c r="C18313">
        <v>3</v>
      </c>
      <c r="D18313">
        <v>2.1091813838721198</v>
      </c>
      <c r="E18313">
        <v>1.0087831547588899</v>
      </c>
      <c r="F18313">
        <v>1.1479122351278099</v>
      </c>
      <c r="G18313">
        <v>39874.857462200402</v>
      </c>
      <c r="H18313">
        <v>0.45489075444369798</v>
      </c>
      <c r="I18313">
        <v>9.47764236596641E-2</v>
      </c>
      <c r="J18313">
        <v>0.27974019673316602</v>
      </c>
      <c r="K18313">
        <v>6.5171792539530093E-2</v>
      </c>
      <c r="L18313">
        <v>0.344118567505521</v>
      </c>
      <c r="M18313">
        <v>0.101601491346844</v>
      </c>
      <c r="N18313">
        <v>6.6047525145605697</v>
      </c>
      <c r="O18313">
        <v>3.3684833284277</v>
      </c>
      <c r="P18313">
        <v>3.7394695743726101</v>
      </c>
      <c r="Q18313">
        <v>0</v>
      </c>
      <c r="R18313">
        <v>0</v>
      </c>
      <c r="S18313">
        <v>0</v>
      </c>
    </row>
    <row r="18314" spans="1:19" x14ac:dyDescent="0.35">
      <c r="A18314">
        <v>18312</v>
      </c>
      <c r="B18314">
        <v>2040</v>
      </c>
      <c r="C18314">
        <v>3</v>
      </c>
      <c r="D18314">
        <v>2.0934687778195502</v>
      </c>
      <c r="E18314">
        <v>1.0430531442361399</v>
      </c>
      <c r="F18314">
        <v>1.14172701432666</v>
      </c>
      <c r="G18314">
        <v>38180.276114838198</v>
      </c>
      <c r="H18314">
        <v>0.45025126384678799</v>
      </c>
      <c r="I18314">
        <v>9.4183369266031103E-2</v>
      </c>
      <c r="J18314">
        <v>0.27779026032363202</v>
      </c>
      <c r="K18314">
        <v>6.60953213046893E-2</v>
      </c>
      <c r="L18314">
        <v>0.34145981012392801</v>
      </c>
      <c r="M18314">
        <v>9.94610910183472E-2</v>
      </c>
      <c r="N18314">
        <v>6.5609373253873002</v>
      </c>
      <c r="O18314">
        <v>3.4363197235100702</v>
      </c>
      <c r="P18314">
        <v>3.72921613090507</v>
      </c>
      <c r="Q18314">
        <v>0</v>
      </c>
      <c r="R18314">
        <v>0</v>
      </c>
      <c r="S18314">
        <v>0</v>
      </c>
    </row>
    <row r="18315" spans="1:19" x14ac:dyDescent="0.35">
      <c r="A18315">
        <v>18313</v>
      </c>
      <c r="B18315">
        <v>2040</v>
      </c>
      <c r="C18315">
        <v>3</v>
      </c>
      <c r="D18315">
        <v>2.60684540191364</v>
      </c>
      <c r="E18315">
        <v>0.69281759833099599</v>
      </c>
      <c r="F18315">
        <v>1.6000404547167799</v>
      </c>
      <c r="G18315">
        <v>37783.080948663301</v>
      </c>
      <c r="H18315">
        <v>0.59178886503134898</v>
      </c>
      <c r="I18315">
        <v>0.12989909736701899</v>
      </c>
      <c r="J18315">
        <v>0.69358913373039599</v>
      </c>
      <c r="K18315">
        <v>0.23086752061288701</v>
      </c>
      <c r="L18315">
        <v>0.52105040755353704</v>
      </c>
      <c r="M18315">
        <v>0.20745921130785799</v>
      </c>
      <c r="N18315">
        <v>8.6904778333403794</v>
      </c>
      <c r="O18315">
        <v>2.4799696488482099</v>
      </c>
      <c r="P18315">
        <v>4.8334579563380498</v>
      </c>
      <c r="Q18315">
        <v>0</v>
      </c>
      <c r="R18315">
        <v>0</v>
      </c>
      <c r="S18315">
        <v>0</v>
      </c>
    </row>
    <row r="18316" spans="1:19" x14ac:dyDescent="0.35">
      <c r="A18316">
        <v>18314</v>
      </c>
      <c r="B18316">
        <v>2040</v>
      </c>
      <c r="C18316">
        <v>3</v>
      </c>
      <c r="D18316">
        <v>2.5828681099019302</v>
      </c>
      <c r="E18316">
        <v>0.67299278291025</v>
      </c>
      <c r="F18316">
        <v>1.6205861149412599</v>
      </c>
      <c r="G18316">
        <v>37390.016656880201</v>
      </c>
      <c r="H18316">
        <v>0.59762284327706305</v>
      </c>
      <c r="I18316">
        <v>0.12562144717700499</v>
      </c>
      <c r="J18316">
        <v>0.69191153685734297</v>
      </c>
      <c r="K18316">
        <v>0.224549917819095</v>
      </c>
      <c r="L18316">
        <v>0.52503657946855797</v>
      </c>
      <c r="M18316">
        <v>0.20610576933233599</v>
      </c>
      <c r="N18316">
        <v>8.6471739613643397</v>
      </c>
      <c r="O18316">
        <v>2.4516817452363502</v>
      </c>
      <c r="P18316">
        <v>4.9267360091257304</v>
      </c>
      <c r="Q18316">
        <v>0</v>
      </c>
      <c r="R18316">
        <v>0</v>
      </c>
      <c r="S18316">
        <v>0</v>
      </c>
    </row>
    <row r="18317" spans="1:19" x14ac:dyDescent="0.35">
      <c r="A18317">
        <v>18315</v>
      </c>
      <c r="B18317">
        <v>2040</v>
      </c>
      <c r="C18317">
        <v>3</v>
      </c>
      <c r="D18317">
        <v>2.54348864271893</v>
      </c>
      <c r="E18317">
        <v>0.64023078039038495</v>
      </c>
      <c r="F18317">
        <v>1.6285684064896999</v>
      </c>
      <c r="G18317">
        <v>37482.624682270602</v>
      </c>
      <c r="H18317">
        <v>0.59037045667910804</v>
      </c>
      <c r="I18317">
        <v>0.123777922149817</v>
      </c>
      <c r="J18317">
        <v>0.687245100152865</v>
      </c>
      <c r="K18317">
        <v>0.220384147894197</v>
      </c>
      <c r="L18317">
        <v>0.52909534755412202</v>
      </c>
      <c r="M18317">
        <v>0.207643037550299</v>
      </c>
      <c r="N18317">
        <v>8.5931061242730102</v>
      </c>
      <c r="O18317">
        <v>2.4196375479388301</v>
      </c>
      <c r="P18317">
        <v>4.9906146907500197</v>
      </c>
      <c r="Q18317">
        <v>0</v>
      </c>
      <c r="R18317">
        <v>0</v>
      </c>
      <c r="S18317">
        <v>0</v>
      </c>
    </row>
    <row r="18318" spans="1:19" x14ac:dyDescent="0.35">
      <c r="A18318">
        <v>18316</v>
      </c>
      <c r="B18318">
        <v>2040</v>
      </c>
      <c r="C18318">
        <v>3</v>
      </c>
      <c r="D18318">
        <v>2.5042989003577198</v>
      </c>
      <c r="E18318">
        <v>0.60600785006883795</v>
      </c>
      <c r="F18318">
        <v>1.63651785775213</v>
      </c>
      <c r="G18318">
        <v>39124.653833463701</v>
      </c>
      <c r="H18318">
        <v>0.57826901883412196</v>
      </c>
      <c r="I18318">
        <v>0.12468789938963799</v>
      </c>
      <c r="J18318">
        <v>0.68130917346935005</v>
      </c>
      <c r="K18318">
        <v>0.218567091124415</v>
      </c>
      <c r="L18318">
        <v>0.53264320416567001</v>
      </c>
      <c r="M18318">
        <v>0.21236123105001101</v>
      </c>
      <c r="N18318">
        <v>8.5203178071444103</v>
      </c>
      <c r="O18318">
        <v>2.3693094546391702</v>
      </c>
      <c r="P18318">
        <v>5.0375691734769097</v>
      </c>
      <c r="Q18318">
        <v>0</v>
      </c>
      <c r="R18318">
        <v>0</v>
      </c>
      <c r="S18318">
        <v>0</v>
      </c>
    </row>
    <row r="18319" spans="1:19" x14ac:dyDescent="0.35">
      <c r="A18319">
        <v>18317</v>
      </c>
      <c r="B18319">
        <v>2040</v>
      </c>
      <c r="C18319">
        <v>3</v>
      </c>
      <c r="D18319">
        <v>2.6076836276750699</v>
      </c>
      <c r="E18319">
        <v>0.69144777869885399</v>
      </c>
      <c r="F18319">
        <v>1.68312438854863</v>
      </c>
      <c r="G18319">
        <v>42754.819640535199</v>
      </c>
      <c r="H18319">
        <v>0.57362613182349098</v>
      </c>
      <c r="I18319">
        <v>0.12300874541361</v>
      </c>
      <c r="J18319">
        <v>0.68294965274792896</v>
      </c>
      <c r="K18319">
        <v>0.22567638943520299</v>
      </c>
      <c r="L18319">
        <v>0.53569321168795103</v>
      </c>
      <c r="M18319">
        <v>0.22612335901577699</v>
      </c>
      <c r="N18319">
        <v>8.7261123169867396</v>
      </c>
      <c r="O18319">
        <v>2.5119559760702899</v>
      </c>
      <c r="P18319">
        <v>5.1449743105062398</v>
      </c>
      <c r="Q18319" s="7">
        <v>3.5509512526711002E-8</v>
      </c>
      <c r="R18319">
        <v>3.99911913289274E-3</v>
      </c>
      <c r="S18319">
        <v>0</v>
      </c>
    </row>
    <row r="18320" spans="1:19" x14ac:dyDescent="0.35">
      <c r="A18320">
        <v>18318</v>
      </c>
      <c r="B18320">
        <v>2040</v>
      </c>
      <c r="C18320">
        <v>3</v>
      </c>
      <c r="D18320">
        <v>2.6993007856198701</v>
      </c>
      <c r="E18320">
        <v>0.76094938639887799</v>
      </c>
      <c r="F18320">
        <v>1.71409475617825</v>
      </c>
      <c r="G18320">
        <v>48956.264854355097</v>
      </c>
      <c r="H18320">
        <v>0.56610239665033901</v>
      </c>
      <c r="I18320">
        <v>0.125399604632672</v>
      </c>
      <c r="J18320">
        <v>0.68417899646254798</v>
      </c>
      <c r="K18320">
        <v>0.23652757364297899</v>
      </c>
      <c r="L18320">
        <v>0.53765541632506197</v>
      </c>
      <c r="M18320">
        <v>0.243006176712533</v>
      </c>
      <c r="N18320">
        <v>8.8908674041799909</v>
      </c>
      <c r="O18320">
        <v>2.60987639621273</v>
      </c>
      <c r="P18320">
        <v>5.2071747448055898</v>
      </c>
      <c r="Q18320">
        <v>1.37970945754792E-2</v>
      </c>
      <c r="R18320">
        <v>3.5841511551823697E-2</v>
      </c>
      <c r="S18320">
        <v>2.94101680532589E-3</v>
      </c>
    </row>
    <row r="18321" spans="1:19" x14ac:dyDescent="0.35">
      <c r="A18321">
        <v>18319</v>
      </c>
      <c r="B18321">
        <v>2040</v>
      </c>
      <c r="C18321">
        <v>3</v>
      </c>
      <c r="D18321">
        <v>2.7905012060630101</v>
      </c>
      <c r="E18321">
        <v>0.82988592145613205</v>
      </c>
      <c r="F18321">
        <v>1.74466123082784</v>
      </c>
      <c r="G18321">
        <v>53849.190235540504</v>
      </c>
      <c r="H18321">
        <v>0.56047506074897102</v>
      </c>
      <c r="I18321">
        <v>0.13163461691269401</v>
      </c>
      <c r="J18321">
        <v>0.68222477299490603</v>
      </c>
      <c r="K18321">
        <v>0.25100369933599898</v>
      </c>
      <c r="L18321">
        <v>0.53862670930072898</v>
      </c>
      <c r="M18321">
        <v>0.26350154929075897</v>
      </c>
      <c r="N18321">
        <v>9.0585005407538404</v>
      </c>
      <c r="O18321">
        <v>2.6995675966527202</v>
      </c>
      <c r="P18321">
        <v>5.2689591909317297</v>
      </c>
      <c r="Q18321">
        <v>0.126642338198622</v>
      </c>
      <c r="R18321">
        <v>0.118479106077766</v>
      </c>
      <c r="S18321">
        <v>0.12264488965731001</v>
      </c>
    </row>
    <row r="18322" spans="1:19" x14ac:dyDescent="0.35">
      <c r="A18322">
        <v>18320</v>
      </c>
      <c r="B18322">
        <v>2040</v>
      </c>
      <c r="C18322">
        <v>3</v>
      </c>
      <c r="D18322">
        <v>2.8792075290608201</v>
      </c>
      <c r="E18322">
        <v>0.89266757132041896</v>
      </c>
      <c r="F18322">
        <v>1.77184823104324</v>
      </c>
      <c r="G18322">
        <v>57030.320292188102</v>
      </c>
      <c r="H18322">
        <v>0.55978005733417502</v>
      </c>
      <c r="I18322">
        <v>0.14117427510741401</v>
      </c>
      <c r="J18322">
        <v>0.691341634104784</v>
      </c>
      <c r="K18322">
        <v>0.29194511059304001</v>
      </c>
      <c r="L18322">
        <v>0.53739666937009101</v>
      </c>
      <c r="M18322">
        <v>0.29010415209240098</v>
      </c>
      <c r="N18322">
        <v>9.2223257099155997</v>
      </c>
      <c r="O18322">
        <v>2.7613896350692801</v>
      </c>
      <c r="P18322">
        <v>5.3448413588074803</v>
      </c>
      <c r="Q18322">
        <v>0.240278093684933</v>
      </c>
      <c r="R18322">
        <v>0.19687955658202799</v>
      </c>
      <c r="S18322">
        <v>0.25824827446259502</v>
      </c>
    </row>
    <row r="18323" spans="1:19" x14ac:dyDescent="0.35">
      <c r="A18323">
        <v>18321</v>
      </c>
      <c r="B18323">
        <v>2040</v>
      </c>
      <c r="C18323">
        <v>3</v>
      </c>
      <c r="D18323">
        <v>2.9774115557858098</v>
      </c>
      <c r="E18323">
        <v>0.96796360557350003</v>
      </c>
      <c r="F18323">
        <v>1.80563294119838</v>
      </c>
      <c r="G18323">
        <v>58582.443458202797</v>
      </c>
      <c r="H18323">
        <v>0.55371612125707304</v>
      </c>
      <c r="I18323">
        <v>0.15627121729121499</v>
      </c>
      <c r="J18323">
        <v>0.69224461658929504</v>
      </c>
      <c r="K18323">
        <v>0.34174555766507703</v>
      </c>
      <c r="L18323">
        <v>0.53424180632268903</v>
      </c>
      <c r="M18323">
        <v>0.32163703849759401</v>
      </c>
      <c r="N18323">
        <v>9.3993065214897804</v>
      </c>
      <c r="O18323">
        <v>2.8472730637852401</v>
      </c>
      <c r="P18323">
        <v>5.4474629962813097</v>
      </c>
      <c r="Q18323">
        <v>0.33267321721906801</v>
      </c>
      <c r="R18323">
        <v>0.26043164840461602</v>
      </c>
      <c r="S18323">
        <v>0.36821607321324901</v>
      </c>
    </row>
    <row r="18324" spans="1:19" x14ac:dyDescent="0.35">
      <c r="A18324">
        <v>18322</v>
      </c>
      <c r="B18324">
        <v>2040</v>
      </c>
      <c r="C18324">
        <v>3</v>
      </c>
      <c r="D18324">
        <v>3.0756309453574699</v>
      </c>
      <c r="E18324">
        <v>1.04255515794037</v>
      </c>
      <c r="F18324">
        <v>1.8391007562834401</v>
      </c>
      <c r="G18324">
        <v>59628.803905896297</v>
      </c>
      <c r="H18324">
        <v>0.54789104585002302</v>
      </c>
      <c r="I18324">
        <v>0.17691146225160001</v>
      </c>
      <c r="J18324">
        <v>0.688637378015166</v>
      </c>
      <c r="K18324">
        <v>0.39592651836113901</v>
      </c>
      <c r="L18324">
        <v>0.53055369672838704</v>
      </c>
      <c r="M18324">
        <v>0.35648627453395598</v>
      </c>
      <c r="N18324">
        <v>9.5911869552900502</v>
      </c>
      <c r="O18324">
        <v>2.9308825670240601</v>
      </c>
      <c r="P18324">
        <v>5.5497195132875898</v>
      </c>
      <c r="Q18324">
        <v>0.40640623572850199</v>
      </c>
      <c r="R18324">
        <v>0.31030409029440498</v>
      </c>
      <c r="S18324">
        <v>0.455700949953107</v>
      </c>
    </row>
    <row r="18325" spans="1:19" x14ac:dyDescent="0.35">
      <c r="A18325">
        <v>18323</v>
      </c>
      <c r="B18325">
        <v>2040</v>
      </c>
      <c r="C18325">
        <v>3</v>
      </c>
      <c r="D18325">
        <v>3.1268319656435399</v>
      </c>
      <c r="E18325">
        <v>1.0491096610735</v>
      </c>
      <c r="F18325">
        <v>1.8741132621568399</v>
      </c>
      <c r="G18325">
        <v>60189.810529445102</v>
      </c>
      <c r="H18325">
        <v>0.56076838079499103</v>
      </c>
      <c r="I18325">
        <v>0.19763752322466799</v>
      </c>
      <c r="J18325">
        <v>0.68717994154722695</v>
      </c>
      <c r="K18325">
        <v>0.40926796479572902</v>
      </c>
      <c r="L18325">
        <v>0.53058184784165996</v>
      </c>
      <c r="M18325">
        <v>0.37902437727931898</v>
      </c>
      <c r="N18325">
        <v>9.7364230934686393</v>
      </c>
      <c r="O18325">
        <v>2.9438781249906301</v>
      </c>
      <c r="P18325">
        <v>5.6254891692295397</v>
      </c>
      <c r="Q18325">
        <v>0.47907077300600698</v>
      </c>
      <c r="R18325">
        <v>0.359749730433021</v>
      </c>
      <c r="S18325">
        <v>0.54026586701211798</v>
      </c>
    </row>
    <row r="18326" spans="1:19" x14ac:dyDescent="0.35">
      <c r="A18326">
        <v>18324</v>
      </c>
      <c r="B18326">
        <v>2040</v>
      </c>
      <c r="C18326">
        <v>3</v>
      </c>
      <c r="D18326">
        <v>3.18589088687972</v>
      </c>
      <c r="E18326">
        <v>1.0693336108309199</v>
      </c>
      <c r="F18326">
        <v>1.9160588178686</v>
      </c>
      <c r="G18326">
        <v>62004.584559136703</v>
      </c>
      <c r="H18326">
        <v>0.569003330421743</v>
      </c>
      <c r="I18326">
        <v>0.22377116991860799</v>
      </c>
      <c r="J18326">
        <v>0.683228348682273</v>
      </c>
      <c r="K18326">
        <v>0.42613118724133697</v>
      </c>
      <c r="L18326">
        <v>0.53371091903160495</v>
      </c>
      <c r="M18326">
        <v>0.40367264268554498</v>
      </c>
      <c r="N18326">
        <v>9.8983548226974403</v>
      </c>
      <c r="O18326">
        <v>2.9842167140528102</v>
      </c>
      <c r="P18326">
        <v>5.7261192263974001</v>
      </c>
      <c r="Q18326">
        <v>0.49892645848365602</v>
      </c>
      <c r="R18326">
        <v>0.37168517812116803</v>
      </c>
      <c r="S18326">
        <v>0.56399241523996502</v>
      </c>
    </row>
    <row r="18327" spans="1:19" x14ac:dyDescent="0.35">
      <c r="A18327">
        <v>18325</v>
      </c>
      <c r="B18327">
        <v>2040</v>
      </c>
      <c r="C18327">
        <v>3</v>
      </c>
      <c r="D18327">
        <v>3.2453953092009198</v>
      </c>
      <c r="E18327">
        <v>1.08996068184924</v>
      </c>
      <c r="F18327">
        <v>1.95796588960205</v>
      </c>
      <c r="G18327">
        <v>59633.775242019001</v>
      </c>
      <c r="H18327">
        <v>0.57590116348131304</v>
      </c>
      <c r="I18327">
        <v>0.25566264925718502</v>
      </c>
      <c r="J18327">
        <v>0.67429069306227596</v>
      </c>
      <c r="K18327">
        <v>0.44469353332491501</v>
      </c>
      <c r="L18327">
        <v>0.53922638924571797</v>
      </c>
      <c r="M18327">
        <v>0.43003829658255699</v>
      </c>
      <c r="N18327">
        <v>10.0661762949359</v>
      </c>
      <c r="O18327">
        <v>3.0310486819659599</v>
      </c>
      <c r="P18327">
        <v>5.8246773881052603</v>
      </c>
      <c r="Q18327">
        <v>0.46838195059973198</v>
      </c>
      <c r="R18327">
        <v>0.34729156319656701</v>
      </c>
      <c r="S18327">
        <v>0.52984449631504305</v>
      </c>
    </row>
    <row r="18328" spans="1:19" x14ac:dyDescent="0.35">
      <c r="A18328">
        <v>18326</v>
      </c>
      <c r="B18328">
        <v>2040</v>
      </c>
      <c r="C18328">
        <v>3</v>
      </c>
      <c r="D18328">
        <v>3.2837301735714899</v>
      </c>
      <c r="E18328">
        <v>1.10054492631496</v>
      </c>
      <c r="F18328">
        <v>1.9945553194104499</v>
      </c>
      <c r="G18328">
        <v>61239.448373417603</v>
      </c>
      <c r="H18328">
        <v>0.59221304499856398</v>
      </c>
      <c r="I18328">
        <v>0.25048231609120902</v>
      </c>
      <c r="J18328">
        <v>0.66789839422692499</v>
      </c>
      <c r="K18328">
        <v>0.43230389637399702</v>
      </c>
      <c r="L18328">
        <v>0.54973194453084595</v>
      </c>
      <c r="M18328">
        <v>0.43459559510756701</v>
      </c>
      <c r="N18328">
        <v>10.186316121003401</v>
      </c>
      <c r="O18328">
        <v>3.05983872878025</v>
      </c>
      <c r="P18328">
        <v>5.8802635150939402</v>
      </c>
      <c r="Q18328">
        <v>0.44122115872451001</v>
      </c>
      <c r="R18328">
        <v>0.32507066586628702</v>
      </c>
      <c r="S18328">
        <v>0.49876838627551701</v>
      </c>
    </row>
    <row r="18329" spans="1:19" x14ac:dyDescent="0.35">
      <c r="A18329">
        <v>18327</v>
      </c>
      <c r="B18329">
        <v>2040</v>
      </c>
      <c r="C18329">
        <v>3</v>
      </c>
      <c r="D18329">
        <v>3.3323677234231002</v>
      </c>
      <c r="E18329">
        <v>1.12027798578004</v>
      </c>
      <c r="F18329">
        <v>2.0365444332070499</v>
      </c>
      <c r="G18329">
        <v>59057.425201011501</v>
      </c>
      <c r="H18329">
        <v>0.61562977986831602</v>
      </c>
      <c r="I18329">
        <v>0.24726928315515201</v>
      </c>
      <c r="J18329">
        <v>0.66020438656553004</v>
      </c>
      <c r="K18329">
        <v>0.42194357442751401</v>
      </c>
      <c r="L18329">
        <v>0.56049341352938997</v>
      </c>
      <c r="M18329">
        <v>0.44036579208884402</v>
      </c>
      <c r="N18329">
        <v>10.310072867968501</v>
      </c>
      <c r="O18329">
        <v>3.08738404735869</v>
      </c>
      <c r="P18329">
        <v>5.9378600744897598</v>
      </c>
      <c r="Q18329">
        <v>0.37421688623007898</v>
      </c>
      <c r="R18329">
        <v>0.27556767118312597</v>
      </c>
      <c r="S18329">
        <v>0.41992801403465002</v>
      </c>
    </row>
    <row r="18330" spans="1:19" x14ac:dyDescent="0.35">
      <c r="A18330">
        <v>18328</v>
      </c>
      <c r="B18330">
        <v>2040</v>
      </c>
      <c r="C18330">
        <v>3</v>
      </c>
      <c r="D18330">
        <v>3.38104679565767</v>
      </c>
      <c r="E18330">
        <v>1.1387417499518799</v>
      </c>
      <c r="F18330">
        <v>2.0793846679118499</v>
      </c>
      <c r="G18330">
        <v>56849.095133367999</v>
      </c>
      <c r="H18330">
        <v>0.63817045320236299</v>
      </c>
      <c r="I18330">
        <v>0.24840433247757601</v>
      </c>
      <c r="J18330">
        <v>0.65335044093007</v>
      </c>
      <c r="K18330">
        <v>0.412700513351272</v>
      </c>
      <c r="L18330">
        <v>0.57184481716736701</v>
      </c>
      <c r="M18330">
        <v>0.44698053616067701</v>
      </c>
      <c r="N18330">
        <v>10.4474139057233</v>
      </c>
      <c r="O18330">
        <v>3.1319018423354001</v>
      </c>
      <c r="P18330">
        <v>6.0015476469238198</v>
      </c>
      <c r="Q18330">
        <v>0.26316607624180699</v>
      </c>
      <c r="R18330">
        <v>0.197143647055536</v>
      </c>
      <c r="S18330">
        <v>0.28792245112109099</v>
      </c>
    </row>
    <row r="18331" spans="1:19" x14ac:dyDescent="0.35">
      <c r="A18331">
        <v>18329</v>
      </c>
      <c r="B18331">
        <v>2040</v>
      </c>
      <c r="C18331">
        <v>3</v>
      </c>
      <c r="D18331">
        <v>3.3121975987954002</v>
      </c>
      <c r="E18331">
        <v>1.0532476762256699</v>
      </c>
      <c r="F18331">
        <v>2.0142101775394901</v>
      </c>
      <c r="G18331">
        <v>55736.950387179997</v>
      </c>
      <c r="H18331">
        <v>0.64333976019850803</v>
      </c>
      <c r="I18331">
        <v>0.219363505661852</v>
      </c>
      <c r="J18331">
        <v>0.650928374099908</v>
      </c>
      <c r="K18331">
        <v>0.34771396133023003</v>
      </c>
      <c r="L18331">
        <v>0.58890228309406301</v>
      </c>
      <c r="M18331">
        <v>0.39999620632254901</v>
      </c>
      <c r="N18331">
        <v>10.3952910535545</v>
      </c>
      <c r="O18331">
        <v>3.0090943629342899</v>
      </c>
      <c r="P18331">
        <v>5.8831312270677696</v>
      </c>
      <c r="Q18331">
        <v>0.14377930457135801</v>
      </c>
      <c r="R18331">
        <v>0.11744242599257</v>
      </c>
      <c r="S18331">
        <v>0.14326821078177401</v>
      </c>
    </row>
    <row r="18332" spans="1:19" x14ac:dyDescent="0.35">
      <c r="A18332">
        <v>18330</v>
      </c>
      <c r="B18332">
        <v>2040</v>
      </c>
      <c r="C18332">
        <v>3</v>
      </c>
      <c r="D18332">
        <v>3.2481586400010198</v>
      </c>
      <c r="E18332">
        <v>0.97908532317284103</v>
      </c>
      <c r="F18332">
        <v>1.95823839603812</v>
      </c>
      <c r="G18332">
        <v>54509.6352099754</v>
      </c>
      <c r="H18332">
        <v>0.64310938396669204</v>
      </c>
      <c r="I18332">
        <v>0.195969304899756</v>
      </c>
      <c r="J18332">
        <v>0.64928587116396297</v>
      </c>
      <c r="K18332">
        <v>0.28915669647792702</v>
      </c>
      <c r="L18332">
        <v>0.60560204550119401</v>
      </c>
      <c r="M18332">
        <v>0.35679858735056402</v>
      </c>
      <c r="N18332">
        <v>10.373082633874301</v>
      </c>
      <c r="O18332">
        <v>2.9259730851308401</v>
      </c>
      <c r="P18332">
        <v>5.7821627170985703</v>
      </c>
      <c r="Q18332">
        <v>2.2832281249883301E-2</v>
      </c>
      <c r="R18332">
        <v>4.94491506295811E-2</v>
      </c>
      <c r="S18332">
        <v>1.9298750736632699E-2</v>
      </c>
    </row>
    <row r="18333" spans="1:19" x14ac:dyDescent="0.35">
      <c r="A18333">
        <v>18331</v>
      </c>
      <c r="B18333">
        <v>2040</v>
      </c>
      <c r="C18333">
        <v>3</v>
      </c>
      <c r="D18333">
        <v>3.1834909527765101</v>
      </c>
      <c r="E18333">
        <v>0.90461008351035199</v>
      </c>
      <c r="F18333">
        <v>1.9030156131279301</v>
      </c>
      <c r="G18333">
        <v>52197.149551620503</v>
      </c>
      <c r="H18333">
        <v>0.639458057459938</v>
      </c>
      <c r="I18333">
        <v>0.17744577901062999</v>
      </c>
      <c r="J18333">
        <v>0.64498540029138696</v>
      </c>
      <c r="K18333">
        <v>0.24029403356311901</v>
      </c>
      <c r="L18333">
        <v>0.61964458870232297</v>
      </c>
      <c r="M18333">
        <v>0.32037138447383401</v>
      </c>
      <c r="N18333">
        <v>10.3405491589136</v>
      </c>
      <c r="O18333">
        <v>2.8452963658389501</v>
      </c>
      <c r="P18333">
        <v>5.6832664301787501</v>
      </c>
      <c r="Q18333" s="7">
        <v>5.5136575690609098E-5</v>
      </c>
      <c r="R18333">
        <v>7.1179162568298102E-3</v>
      </c>
      <c r="S18333">
        <v>0</v>
      </c>
    </row>
    <row r="18334" spans="1:19" x14ac:dyDescent="0.35">
      <c r="A18334">
        <v>18332</v>
      </c>
      <c r="B18334">
        <v>2040</v>
      </c>
      <c r="C18334">
        <v>3</v>
      </c>
      <c r="D18334">
        <v>3.1321167607471798</v>
      </c>
      <c r="E18334">
        <v>0.84027880341272998</v>
      </c>
      <c r="F18334">
        <v>1.85530521446498</v>
      </c>
      <c r="G18334">
        <v>49267.014249159198</v>
      </c>
      <c r="H18334">
        <v>0.63548798043058496</v>
      </c>
      <c r="I18334">
        <v>0.15852776660526399</v>
      </c>
      <c r="J18334">
        <v>0.648635704162142</v>
      </c>
      <c r="K18334">
        <v>0.22091291593392301</v>
      </c>
      <c r="L18334">
        <v>0.62220623807036901</v>
      </c>
      <c r="M18334">
        <v>0.29861089379007699</v>
      </c>
      <c r="N18334">
        <v>10.315067074521799</v>
      </c>
      <c r="O18334">
        <v>2.7487786286374001</v>
      </c>
      <c r="P18334">
        <v>5.6078087095402402</v>
      </c>
      <c r="Q18334">
        <v>0</v>
      </c>
      <c r="R18334" s="7">
        <v>4.3147135707896697E-8</v>
      </c>
      <c r="S18334">
        <v>0</v>
      </c>
    </row>
    <row r="18335" spans="1:19" x14ac:dyDescent="0.35">
      <c r="A18335">
        <v>18333</v>
      </c>
      <c r="B18335">
        <v>2040</v>
      </c>
      <c r="C18335">
        <v>3</v>
      </c>
      <c r="D18335">
        <v>3.0729357480217798</v>
      </c>
      <c r="E18335">
        <v>0.76896489495281295</v>
      </c>
      <c r="F18335">
        <v>1.80156228966321</v>
      </c>
      <c r="G18335">
        <v>45917.786024351502</v>
      </c>
      <c r="H18335">
        <v>0.629636869560534</v>
      </c>
      <c r="I18335">
        <v>0.14436281009921201</v>
      </c>
      <c r="J18335">
        <v>0.65211652883142901</v>
      </c>
      <c r="K18335">
        <v>0.206653386675441</v>
      </c>
      <c r="L18335">
        <v>0.62511920200237603</v>
      </c>
      <c r="M18335">
        <v>0.28202628020854797</v>
      </c>
      <c r="N18335">
        <v>10.279241530005899</v>
      </c>
      <c r="O18335">
        <v>2.6323365527063101</v>
      </c>
      <c r="P18335">
        <v>5.5169267272061298</v>
      </c>
      <c r="Q18335">
        <v>0</v>
      </c>
      <c r="R18335">
        <v>0</v>
      </c>
      <c r="S18335">
        <v>0</v>
      </c>
    </row>
    <row r="18336" spans="1:19" x14ac:dyDescent="0.35">
      <c r="A18336">
        <v>18334</v>
      </c>
      <c r="B18336">
        <v>2040</v>
      </c>
      <c r="C18336">
        <v>3</v>
      </c>
      <c r="D18336">
        <v>3.0134787281989399</v>
      </c>
      <c r="E18336">
        <v>0.69820050514353005</v>
      </c>
      <c r="F18336">
        <v>1.74688069885312</v>
      </c>
      <c r="G18336">
        <v>43036.807989222601</v>
      </c>
      <c r="H18336">
        <v>0.62738142405821096</v>
      </c>
      <c r="I18336">
        <v>0.135336815379624</v>
      </c>
      <c r="J18336">
        <v>0.64715031297199699</v>
      </c>
      <c r="K18336">
        <v>0.19714259274677601</v>
      </c>
      <c r="L18336">
        <v>0.62386866465142499</v>
      </c>
      <c r="M18336">
        <v>0.270677033797593</v>
      </c>
      <c r="N18336">
        <v>10.2303140131752</v>
      </c>
      <c r="O18336">
        <v>2.5134360006478702</v>
      </c>
      <c r="P18336">
        <v>5.4385039965168502</v>
      </c>
      <c r="Q18336">
        <v>0</v>
      </c>
      <c r="R18336">
        <v>0</v>
      </c>
      <c r="S18336">
        <v>0</v>
      </c>
    </row>
    <row r="18337" spans="1:19" x14ac:dyDescent="0.35">
      <c r="A18337">
        <v>18335</v>
      </c>
      <c r="B18337">
        <v>2040</v>
      </c>
      <c r="C18337">
        <v>3</v>
      </c>
      <c r="D18337">
        <v>2.93997706304182</v>
      </c>
      <c r="E18337">
        <v>0.70179070047288905</v>
      </c>
      <c r="F18337">
        <v>1.74754895132191</v>
      </c>
      <c r="G18337">
        <v>40499.250281397697</v>
      </c>
      <c r="H18337">
        <v>0.623568979054549</v>
      </c>
      <c r="I18337">
        <v>0.13091068007885401</v>
      </c>
      <c r="J18337">
        <v>0.64618035647817196</v>
      </c>
      <c r="K18337">
        <v>0.19904480026372201</v>
      </c>
      <c r="L18337">
        <v>0.63233558838270898</v>
      </c>
      <c r="M18337">
        <v>0.26458280412988999</v>
      </c>
      <c r="N18337">
        <v>10.0625406186224</v>
      </c>
      <c r="O18337">
        <v>2.48830361926295</v>
      </c>
      <c r="P18337">
        <v>5.4773597935581</v>
      </c>
      <c r="Q18337">
        <v>0</v>
      </c>
      <c r="R18337">
        <v>0</v>
      </c>
      <c r="S18337">
        <v>0</v>
      </c>
    </row>
    <row r="18338" spans="1:19" x14ac:dyDescent="0.35">
      <c r="A18338">
        <v>18336</v>
      </c>
      <c r="B18338">
        <v>2040</v>
      </c>
      <c r="C18338">
        <v>3</v>
      </c>
      <c r="D18338">
        <v>2.8659344895543999</v>
      </c>
      <c r="E18338">
        <v>0.69703207316642002</v>
      </c>
      <c r="F18338">
        <v>1.7464066911079501</v>
      </c>
      <c r="G18338">
        <v>38779.6662861242</v>
      </c>
      <c r="H18338">
        <v>0.61895785375638401</v>
      </c>
      <c r="I18338">
        <v>0.12927212460264301</v>
      </c>
      <c r="J18338">
        <v>0.64179233827815796</v>
      </c>
      <c r="K18338">
        <v>0.20364965870025301</v>
      </c>
      <c r="L18338">
        <v>0.63980399465075799</v>
      </c>
      <c r="M18338">
        <v>0.25930274303720602</v>
      </c>
      <c r="N18338">
        <v>9.8940488841929994</v>
      </c>
      <c r="O18338">
        <v>2.4349614560542201</v>
      </c>
      <c r="P18338">
        <v>5.5134772981199696</v>
      </c>
      <c r="Q18338">
        <v>0</v>
      </c>
      <c r="R18338">
        <v>0</v>
      </c>
      <c r="S18338">
        <v>0</v>
      </c>
    </row>
    <row r="18339" spans="1:19" x14ac:dyDescent="0.35">
      <c r="A18339">
        <v>18337</v>
      </c>
      <c r="B18339">
        <v>2040</v>
      </c>
      <c r="C18339">
        <v>3</v>
      </c>
      <c r="D18339">
        <v>1.9020035749999999</v>
      </c>
      <c r="E18339">
        <v>0.50768773300000003</v>
      </c>
      <c r="F18339">
        <v>1.584284284</v>
      </c>
      <c r="G18339">
        <v>39166.333769999997</v>
      </c>
      <c r="H18339">
        <v>0.195536708</v>
      </c>
      <c r="I18339">
        <v>4.6380613000000001E-2</v>
      </c>
      <c r="J18339">
        <v>0.17117500299999999</v>
      </c>
      <c r="K18339">
        <v>5.0884436999999998E-2</v>
      </c>
      <c r="L18339">
        <v>0.56270991000000004</v>
      </c>
      <c r="M18339">
        <v>0.10041660599999901</v>
      </c>
      <c r="N18339">
        <v>6.4518303530000001</v>
      </c>
      <c r="O18339">
        <v>1.5611554439999999</v>
      </c>
      <c r="P18339">
        <v>4.4037765489999998</v>
      </c>
      <c r="Q18339">
        <v>0</v>
      </c>
      <c r="R18339">
        <v>0</v>
      </c>
      <c r="S18339">
        <v>0</v>
      </c>
    </row>
    <row r="18340" spans="1:19" x14ac:dyDescent="0.35">
      <c r="A18340">
        <v>18338</v>
      </c>
      <c r="B18340">
        <v>2040</v>
      </c>
      <c r="C18340">
        <v>3</v>
      </c>
      <c r="D18340">
        <v>1.9162514399999899</v>
      </c>
      <c r="E18340">
        <v>0.50638225599999998</v>
      </c>
      <c r="F18340">
        <v>1.6172760749999999</v>
      </c>
      <c r="G18340">
        <v>38046.066989999999</v>
      </c>
      <c r="H18340">
        <v>0.18421100400000001</v>
      </c>
      <c r="I18340">
        <v>4.8278572999999998E-2</v>
      </c>
      <c r="J18340">
        <v>0.165580913</v>
      </c>
      <c r="K18340">
        <v>5.2542667000000001E-2</v>
      </c>
      <c r="L18340">
        <v>0.53430448500000005</v>
      </c>
      <c r="M18340">
        <v>9.4144526000000006E-2</v>
      </c>
      <c r="N18340">
        <v>6.5119019040000001</v>
      </c>
      <c r="O18340">
        <v>1.582030069</v>
      </c>
      <c r="P18340">
        <v>4.4856096609999998</v>
      </c>
      <c r="Q18340">
        <v>0</v>
      </c>
      <c r="R18340">
        <v>0</v>
      </c>
      <c r="S18340">
        <v>0</v>
      </c>
    </row>
    <row r="18341" spans="1:19" x14ac:dyDescent="0.35">
      <c r="A18341">
        <v>18339</v>
      </c>
      <c r="B18341">
        <v>2040</v>
      </c>
      <c r="C18341">
        <v>3</v>
      </c>
      <c r="D18341">
        <v>1.90232746</v>
      </c>
      <c r="E18341">
        <v>0.49530951600000001</v>
      </c>
      <c r="F18341">
        <v>1.6357687860000001</v>
      </c>
      <c r="G18341">
        <v>37085.264230000001</v>
      </c>
      <c r="H18341">
        <v>0.17887537000000001</v>
      </c>
      <c r="I18341">
        <v>5.0811696000000003E-2</v>
      </c>
      <c r="J18341">
        <v>0.16302255399999999</v>
      </c>
      <c r="K18341">
        <v>5.4851100999999999E-2</v>
      </c>
      <c r="L18341">
        <v>0.51113868699999998</v>
      </c>
      <c r="M18341">
        <v>8.9999327000000004E-2</v>
      </c>
      <c r="N18341">
        <v>6.5460238899999998</v>
      </c>
      <c r="O18341">
        <v>1.5922617509999999</v>
      </c>
      <c r="P18341">
        <v>4.5405534550000004</v>
      </c>
      <c r="Q18341">
        <v>0</v>
      </c>
      <c r="R18341">
        <v>0</v>
      </c>
      <c r="S18341">
        <v>0</v>
      </c>
    </row>
    <row r="18342" spans="1:19" x14ac:dyDescent="0.35">
      <c r="A18342">
        <v>18340</v>
      </c>
      <c r="B18342">
        <v>2040</v>
      </c>
      <c r="C18342">
        <v>3</v>
      </c>
      <c r="D18342">
        <v>1.88813324599999</v>
      </c>
      <c r="E18342">
        <v>0.48378232700000001</v>
      </c>
      <c r="F18342">
        <v>1.654256806</v>
      </c>
      <c r="G18342">
        <v>38952.31639</v>
      </c>
      <c r="H18342">
        <v>0.179494711</v>
      </c>
      <c r="I18342">
        <v>5.4215036000000001E-2</v>
      </c>
      <c r="J18342">
        <v>0.16480418199999999</v>
      </c>
      <c r="K18342">
        <v>5.7904217999999903E-2</v>
      </c>
      <c r="L18342">
        <v>0.49479002499999902</v>
      </c>
      <c r="M18342">
        <v>8.7900998999999994E-2</v>
      </c>
      <c r="N18342">
        <v>6.5476656589999997</v>
      </c>
      <c r="O18342">
        <v>1.624259007</v>
      </c>
      <c r="P18342">
        <v>4.58551784199999</v>
      </c>
      <c r="Q18342">
        <v>0</v>
      </c>
      <c r="R18342">
        <v>0</v>
      </c>
      <c r="S18342">
        <v>0</v>
      </c>
    </row>
    <row r="18343" spans="1:19" x14ac:dyDescent="0.35">
      <c r="A18343">
        <v>18341</v>
      </c>
      <c r="B18343">
        <v>2040</v>
      </c>
      <c r="C18343">
        <v>3</v>
      </c>
      <c r="D18343">
        <v>2.0498590920000002</v>
      </c>
      <c r="E18343">
        <v>0.54182988399999998</v>
      </c>
      <c r="F18343">
        <v>1.703684322</v>
      </c>
      <c r="G18343">
        <v>43715.051930000001</v>
      </c>
      <c r="H18343">
        <v>0.19478055399999999</v>
      </c>
      <c r="I18343">
        <v>5.9249468999999999E-2</v>
      </c>
      <c r="J18343">
        <v>0.17047732400000001</v>
      </c>
      <c r="K18343">
        <v>5.8766896999999998E-2</v>
      </c>
      <c r="L18343">
        <v>0.50880219599999998</v>
      </c>
      <c r="M18343">
        <v>9.7052098000000003E-2</v>
      </c>
      <c r="N18343">
        <v>6.8396683380000001</v>
      </c>
      <c r="O18343">
        <v>1.749065774</v>
      </c>
      <c r="P18343">
        <v>4.691197023</v>
      </c>
      <c r="Q18343">
        <v>0</v>
      </c>
      <c r="R18343">
        <v>2.440771E-3</v>
      </c>
      <c r="S18343">
        <v>0</v>
      </c>
    </row>
    <row r="18344" spans="1:19" x14ac:dyDescent="0.35">
      <c r="A18344">
        <v>18342</v>
      </c>
      <c r="B18344">
        <v>2040</v>
      </c>
      <c r="C18344">
        <v>3</v>
      </c>
      <c r="D18344">
        <v>2.1712754090000002</v>
      </c>
      <c r="E18344">
        <v>0.58244071900000005</v>
      </c>
      <c r="F18344">
        <v>1.733421968</v>
      </c>
      <c r="G18344">
        <v>50741.766089999997</v>
      </c>
      <c r="H18344">
        <v>0.21505279499999999</v>
      </c>
      <c r="I18344">
        <v>6.6627259999999994E-2</v>
      </c>
      <c r="J18344">
        <v>0.18001388700000001</v>
      </c>
      <c r="K18344">
        <v>6.0475387999999998E-2</v>
      </c>
      <c r="L18344">
        <v>0.51381439799999995</v>
      </c>
      <c r="M18344">
        <v>0.108699431999999</v>
      </c>
      <c r="N18344">
        <v>7.0005033699999997</v>
      </c>
      <c r="O18344">
        <v>1.804327848</v>
      </c>
      <c r="P18344">
        <v>4.737279934</v>
      </c>
      <c r="Q18344">
        <v>2.4726899E-2</v>
      </c>
      <c r="R18344">
        <v>7.0172413000000003E-2</v>
      </c>
      <c r="S18344">
        <v>5.9977329999999903E-3</v>
      </c>
    </row>
    <row r="18345" spans="1:19" x14ac:dyDescent="0.35">
      <c r="A18345">
        <v>18343</v>
      </c>
      <c r="B18345">
        <v>2040</v>
      </c>
      <c r="C18345">
        <v>3</v>
      </c>
      <c r="D18345">
        <v>2.2924623660000001</v>
      </c>
      <c r="E18345">
        <v>0.62305305300000002</v>
      </c>
      <c r="F18345">
        <v>1.7630666989999999</v>
      </c>
      <c r="G18345">
        <v>58677.446969999997</v>
      </c>
      <c r="H18345">
        <v>0.240840108</v>
      </c>
      <c r="I18345">
        <v>7.6435506E-2</v>
      </c>
      <c r="J18345">
        <v>0.194617184</v>
      </c>
      <c r="K18345">
        <v>6.3029446000000003E-2</v>
      </c>
      <c r="L18345">
        <v>0.51714884100000003</v>
      </c>
      <c r="M18345">
        <v>0.123386473</v>
      </c>
      <c r="N18345">
        <v>7.1638392319999999</v>
      </c>
      <c r="O18345">
        <v>1.857322473</v>
      </c>
      <c r="P18345">
        <v>4.7852183100000003</v>
      </c>
      <c r="Q18345">
        <v>0.180967668</v>
      </c>
      <c r="R18345">
        <v>0.191715627999999</v>
      </c>
      <c r="S18345">
        <v>0.14337804100000001</v>
      </c>
    </row>
    <row r="18346" spans="1:19" x14ac:dyDescent="0.35">
      <c r="A18346">
        <v>18344</v>
      </c>
      <c r="B18346">
        <v>2040</v>
      </c>
      <c r="C18346">
        <v>3</v>
      </c>
      <c r="D18346">
        <v>2.3989119159999999</v>
      </c>
      <c r="E18346">
        <v>0.66373410300000002</v>
      </c>
      <c r="F18346">
        <v>1.7894453990000001</v>
      </c>
      <c r="G18346">
        <v>60994.692589999999</v>
      </c>
      <c r="H18346">
        <v>0.238535835999999</v>
      </c>
      <c r="I18346">
        <v>8.5858878999999999E-2</v>
      </c>
      <c r="J18346">
        <v>0.196490953</v>
      </c>
      <c r="K18346">
        <v>7.1480561999999997E-2</v>
      </c>
      <c r="L18346">
        <v>0.51328864500000004</v>
      </c>
      <c r="M18346">
        <v>0.14759097199999999</v>
      </c>
      <c r="N18346">
        <v>7.2877244269999997</v>
      </c>
      <c r="O18346">
        <v>1.890302774</v>
      </c>
      <c r="P18346">
        <v>4.8414225540000002</v>
      </c>
      <c r="Q18346">
        <v>0.33678966700000001</v>
      </c>
      <c r="R18346">
        <v>0.31104886300000001</v>
      </c>
      <c r="S18346">
        <v>0.29394450999999999</v>
      </c>
    </row>
    <row r="18347" spans="1:19" x14ac:dyDescent="0.35">
      <c r="A18347">
        <v>18345</v>
      </c>
      <c r="B18347">
        <v>2040</v>
      </c>
      <c r="C18347">
        <v>3</v>
      </c>
      <c r="D18347">
        <v>2.5224888760000002</v>
      </c>
      <c r="E18347">
        <v>0.71601277500000005</v>
      </c>
      <c r="F18347">
        <v>1.828777173</v>
      </c>
      <c r="G18347">
        <v>66743.166230000003</v>
      </c>
      <c r="H18347">
        <v>0.24187608399999899</v>
      </c>
      <c r="I18347">
        <v>9.8858091999999995E-2</v>
      </c>
      <c r="J18347">
        <v>0.203535522</v>
      </c>
      <c r="K18347">
        <v>8.5369670999999994E-2</v>
      </c>
      <c r="L18347">
        <v>0.51109073699999996</v>
      </c>
      <c r="M18347">
        <v>0.178674425</v>
      </c>
      <c r="N18347">
        <v>7.4287056270000003</v>
      </c>
      <c r="O18347">
        <v>1.93995908599999</v>
      </c>
      <c r="P18347">
        <v>4.9203009020000001</v>
      </c>
      <c r="Q18347">
        <v>0.448598196</v>
      </c>
      <c r="R18347">
        <v>0.39798927200000001</v>
      </c>
      <c r="S18347">
        <v>0.40915689300000002</v>
      </c>
    </row>
    <row r="18348" spans="1:19" x14ac:dyDescent="0.35">
      <c r="A18348">
        <v>18346</v>
      </c>
      <c r="B18348">
        <v>2040</v>
      </c>
      <c r="C18348">
        <v>3</v>
      </c>
      <c r="D18348">
        <v>2.6460692450000001</v>
      </c>
      <c r="E18348">
        <v>0.76851893999999998</v>
      </c>
      <c r="F18348">
        <v>1.868184869</v>
      </c>
      <c r="G18348">
        <v>66588.120190000001</v>
      </c>
      <c r="H18348">
        <v>0.25021489200000002</v>
      </c>
      <c r="I18348">
        <v>0.115407176</v>
      </c>
      <c r="J18348">
        <v>0.21579830799999999</v>
      </c>
      <c r="K18348">
        <v>0.104669317</v>
      </c>
      <c r="L18348">
        <v>0.50920354800000001</v>
      </c>
      <c r="M18348">
        <v>0.21692277600000001</v>
      </c>
      <c r="N18348">
        <v>7.5815390269999998</v>
      </c>
      <c r="O18348">
        <v>1.929243754</v>
      </c>
      <c r="P18348">
        <v>4.9858291389999998</v>
      </c>
      <c r="Q18348">
        <v>0.51702421600000004</v>
      </c>
      <c r="R18348">
        <v>0.45255409899999999</v>
      </c>
      <c r="S18348">
        <v>0.49012827599999997</v>
      </c>
    </row>
    <row r="18349" spans="1:19" x14ac:dyDescent="0.35">
      <c r="A18349">
        <v>18347</v>
      </c>
      <c r="B18349">
        <v>2040</v>
      </c>
      <c r="C18349">
        <v>3</v>
      </c>
      <c r="D18349">
        <v>2.718331128</v>
      </c>
      <c r="E18349">
        <v>0.75310690199999997</v>
      </c>
      <c r="F18349">
        <v>1.9046821379999901</v>
      </c>
      <c r="G18349">
        <v>65047.886559999999</v>
      </c>
      <c r="H18349">
        <v>0.23066061500000001</v>
      </c>
      <c r="I18349">
        <v>0.12804853699999999</v>
      </c>
      <c r="J18349">
        <v>0.219748306</v>
      </c>
      <c r="K18349">
        <v>0.108803149999999</v>
      </c>
      <c r="L18349">
        <v>0.52863979999999999</v>
      </c>
      <c r="M18349">
        <v>0.22424033700000001</v>
      </c>
      <c r="N18349">
        <v>7.7358969289999999</v>
      </c>
      <c r="O18349">
        <v>1.8811669609999999</v>
      </c>
      <c r="P18349">
        <v>5.0587957670000003</v>
      </c>
      <c r="Q18349">
        <v>0.58080348299999995</v>
      </c>
      <c r="R18349">
        <v>0.50537888600000003</v>
      </c>
      <c r="S18349">
        <v>0.56594042200000005</v>
      </c>
    </row>
    <row r="18350" spans="1:19" x14ac:dyDescent="0.35">
      <c r="A18350">
        <v>18348</v>
      </c>
      <c r="B18350">
        <v>2040</v>
      </c>
      <c r="C18350">
        <v>3</v>
      </c>
      <c r="D18350">
        <v>2.8174721319999998</v>
      </c>
      <c r="E18350">
        <v>0.75621670799999996</v>
      </c>
      <c r="F18350">
        <v>1.959744213</v>
      </c>
      <c r="G18350">
        <v>65795.777149999994</v>
      </c>
      <c r="H18350">
        <v>0.21783345300000001</v>
      </c>
      <c r="I18350">
        <v>0.14529583200000001</v>
      </c>
      <c r="J18350">
        <v>0.22938291999999999</v>
      </c>
      <c r="K18350">
        <v>0.11529399999999999</v>
      </c>
      <c r="L18350">
        <v>0.55427150400000003</v>
      </c>
      <c r="M18350">
        <v>0.23457204399999901</v>
      </c>
      <c r="N18350">
        <v>7.9582794379999999</v>
      </c>
      <c r="O18350">
        <v>1.8933360609999901</v>
      </c>
      <c r="P18350">
        <v>5.1797995699999904</v>
      </c>
      <c r="Q18350">
        <v>0.58928933299999997</v>
      </c>
      <c r="R18350">
        <v>0.51240781999999996</v>
      </c>
      <c r="S18350">
        <v>0.58742805799999998</v>
      </c>
    </row>
    <row r="18351" spans="1:19" x14ac:dyDescent="0.35">
      <c r="A18351">
        <v>18349</v>
      </c>
      <c r="B18351">
        <v>2040</v>
      </c>
      <c r="C18351">
        <v>3</v>
      </c>
      <c r="D18351">
        <v>2.9152998139999999</v>
      </c>
      <c r="E18351">
        <v>0.75936562500000004</v>
      </c>
      <c r="F18351">
        <v>2.0146933950000001</v>
      </c>
      <c r="G18351">
        <v>66339.630439999994</v>
      </c>
      <c r="H18351">
        <v>0.21179024699999999</v>
      </c>
      <c r="I18351">
        <v>0.16688198600000001</v>
      </c>
      <c r="J18351">
        <v>0.24502790699999999</v>
      </c>
      <c r="K18351">
        <v>0.124143436999999</v>
      </c>
      <c r="L18351">
        <v>0.58291119199999997</v>
      </c>
      <c r="M18351">
        <v>0.24790278700000001</v>
      </c>
      <c r="N18351">
        <v>8.1831296170000005</v>
      </c>
      <c r="O18351">
        <v>1.90016269099999</v>
      </c>
      <c r="P18351">
        <v>5.2995011510000003</v>
      </c>
      <c r="Q18351">
        <v>0.54444378299999996</v>
      </c>
      <c r="R18351">
        <v>0.47475594199999999</v>
      </c>
      <c r="S18351">
        <v>0.55698560600000002</v>
      </c>
    </row>
    <row r="18352" spans="1:19" x14ac:dyDescent="0.35">
      <c r="A18352">
        <v>18350</v>
      </c>
      <c r="B18352">
        <v>2040</v>
      </c>
      <c r="C18352">
        <v>3</v>
      </c>
      <c r="D18352">
        <v>2.9963496630000002</v>
      </c>
      <c r="E18352">
        <v>0.76259187699999897</v>
      </c>
      <c r="F18352">
        <v>2.061235215</v>
      </c>
      <c r="G18352">
        <v>68045.786160000003</v>
      </c>
      <c r="H18352">
        <v>0.21686752300000001</v>
      </c>
      <c r="I18352">
        <v>0.161804534</v>
      </c>
      <c r="J18352">
        <v>0.248088806</v>
      </c>
      <c r="K18352">
        <v>0.130606212</v>
      </c>
      <c r="L18352">
        <v>0.58666005300000001</v>
      </c>
      <c r="M18352">
        <v>0.233576703</v>
      </c>
      <c r="N18352">
        <v>8.3338178719999991</v>
      </c>
      <c r="O18352">
        <v>1.8992612339999899</v>
      </c>
      <c r="P18352">
        <v>5.3715455490000004</v>
      </c>
      <c r="Q18352">
        <v>0.49996650599999898</v>
      </c>
      <c r="R18352">
        <v>0.43800093299999998</v>
      </c>
      <c r="S18352">
        <v>0.52607736000000005</v>
      </c>
    </row>
    <row r="18353" spans="1:19" x14ac:dyDescent="0.35">
      <c r="A18353">
        <v>18351</v>
      </c>
      <c r="B18353">
        <v>2040</v>
      </c>
      <c r="C18353">
        <v>3</v>
      </c>
      <c r="D18353">
        <v>3.0975324620000002</v>
      </c>
      <c r="E18353">
        <v>0.77486790299999997</v>
      </c>
      <c r="F18353">
        <v>2.1050947880000002</v>
      </c>
      <c r="G18353">
        <v>64780.004240000002</v>
      </c>
      <c r="H18353">
        <v>0.23018588400000001</v>
      </c>
      <c r="I18353">
        <v>0.15937079300000001</v>
      </c>
      <c r="J18353">
        <v>0.25472953300000001</v>
      </c>
      <c r="K18353">
        <v>0.13921206999999999</v>
      </c>
      <c r="L18353">
        <v>0.59510700900000002</v>
      </c>
      <c r="M18353">
        <v>0.22301768999999899</v>
      </c>
      <c r="N18353">
        <v>8.5128920249999993</v>
      </c>
      <c r="O18353">
        <v>1.9538066839999999</v>
      </c>
      <c r="P18353">
        <v>5.4495278269999998</v>
      </c>
      <c r="Q18353">
        <v>0.42201799299999998</v>
      </c>
      <c r="R18353">
        <v>0.37173297700000002</v>
      </c>
      <c r="S18353">
        <v>0.44814790599999998</v>
      </c>
    </row>
    <row r="18354" spans="1:19" x14ac:dyDescent="0.35">
      <c r="A18354">
        <v>18352</v>
      </c>
      <c r="B18354">
        <v>2040</v>
      </c>
      <c r="C18354">
        <v>3</v>
      </c>
      <c r="D18354">
        <v>3.1989050209999998</v>
      </c>
      <c r="E18354">
        <v>0.78714548500000003</v>
      </c>
      <c r="F18354">
        <v>2.1488347700000001</v>
      </c>
      <c r="G18354">
        <v>59585.160909999999</v>
      </c>
      <c r="H18354">
        <v>0.24868383199999899</v>
      </c>
      <c r="I18354">
        <v>0.159847079</v>
      </c>
      <c r="J18354">
        <v>0.26323834099999999</v>
      </c>
      <c r="K18354">
        <v>0.149586095</v>
      </c>
      <c r="L18354">
        <v>0.60810265799999996</v>
      </c>
      <c r="M18354">
        <v>0.21623936299999999</v>
      </c>
      <c r="N18354">
        <v>8.7345513910000001</v>
      </c>
      <c r="O18354">
        <v>2.0317407299999899</v>
      </c>
      <c r="P18354">
        <v>5.5444431849999898</v>
      </c>
      <c r="Q18354">
        <v>0.30723295900000003</v>
      </c>
      <c r="R18354">
        <v>0.27462754099999998</v>
      </c>
      <c r="S18354">
        <v>0.31905560500000002</v>
      </c>
    </row>
    <row r="18355" spans="1:19" x14ac:dyDescent="0.35">
      <c r="A18355">
        <v>18353</v>
      </c>
      <c r="B18355">
        <v>2040</v>
      </c>
      <c r="C18355">
        <v>3</v>
      </c>
      <c r="D18355">
        <v>3.1048811589999898</v>
      </c>
      <c r="E18355">
        <v>0.70647117000000004</v>
      </c>
      <c r="F18355">
        <v>2.0689779270000002</v>
      </c>
      <c r="G18355">
        <v>59572.524649999999</v>
      </c>
      <c r="H18355">
        <v>0.24266517800000001</v>
      </c>
      <c r="I18355">
        <v>0.13209306500000001</v>
      </c>
      <c r="J18355">
        <v>0.25382855399999998</v>
      </c>
      <c r="K18355">
        <v>0.123611516</v>
      </c>
      <c r="L18355">
        <v>0.58472331899999996</v>
      </c>
      <c r="M18355">
        <v>0.16987359899999999</v>
      </c>
      <c r="N18355">
        <v>8.6723541209999997</v>
      </c>
      <c r="O18355">
        <v>1.93907492899999</v>
      </c>
      <c r="P18355">
        <v>5.4231048159999897</v>
      </c>
      <c r="Q18355">
        <v>0.180502042</v>
      </c>
      <c r="R18355">
        <v>0.173682115</v>
      </c>
      <c r="S18355">
        <v>0.172812513999999</v>
      </c>
    </row>
    <row r="18356" spans="1:19" x14ac:dyDescent="0.35">
      <c r="A18356">
        <v>18354</v>
      </c>
      <c r="B18356">
        <v>2040</v>
      </c>
      <c r="C18356">
        <v>3</v>
      </c>
      <c r="D18356">
        <v>3.046331984</v>
      </c>
      <c r="E18356">
        <v>0.64074956299999997</v>
      </c>
      <c r="F18356">
        <v>2.0052502350000001</v>
      </c>
      <c r="G18356">
        <v>57900.404090000004</v>
      </c>
      <c r="H18356">
        <v>0.24625970599999999</v>
      </c>
      <c r="I18356">
        <v>0.108715275</v>
      </c>
      <c r="J18356">
        <v>0.24806731800000001</v>
      </c>
      <c r="K18356">
        <v>0.102119791</v>
      </c>
      <c r="L18356">
        <v>0.560577204</v>
      </c>
      <c r="M18356">
        <v>0.13216320000000001</v>
      </c>
      <c r="N18356">
        <v>8.7217119180000005</v>
      </c>
      <c r="O18356">
        <v>1.8802267429999999</v>
      </c>
      <c r="P18356">
        <v>5.3518622279999999</v>
      </c>
      <c r="Q18356">
        <v>3.4712431000000002E-2</v>
      </c>
      <c r="R18356">
        <v>7.4735893999999997E-2</v>
      </c>
      <c r="S18356">
        <v>3.0943390000000001E-2</v>
      </c>
    </row>
    <row r="18357" spans="1:19" x14ac:dyDescent="0.35">
      <c r="A18357">
        <v>18355</v>
      </c>
      <c r="B18357">
        <v>2040</v>
      </c>
      <c r="C18357">
        <v>3</v>
      </c>
      <c r="D18357">
        <v>2.9888455739999999</v>
      </c>
      <c r="E18357">
        <v>0.574948986</v>
      </c>
      <c r="F18357">
        <v>1.941478474</v>
      </c>
      <c r="G18357">
        <v>55347.437460000001</v>
      </c>
      <c r="H18357">
        <v>0.25845140599999999</v>
      </c>
      <c r="I18357">
        <v>8.9726336000000004E-2</v>
      </c>
      <c r="J18357">
        <v>0.242118996</v>
      </c>
      <c r="K18357">
        <v>8.5005196000000005E-2</v>
      </c>
      <c r="L18357">
        <v>0.53798629399999998</v>
      </c>
      <c r="M18357">
        <v>0.102716117</v>
      </c>
      <c r="N18357">
        <v>8.7675328910000001</v>
      </c>
      <c r="O18357">
        <v>1.830261388</v>
      </c>
      <c r="P18357">
        <v>5.2799882169999997</v>
      </c>
      <c r="Q18357">
        <v>6.4616800000000002E-4</v>
      </c>
      <c r="R18357">
        <v>1.6559918999999999E-2</v>
      </c>
      <c r="S18357" s="7">
        <v>3.0699999999999998E-7</v>
      </c>
    </row>
    <row r="18358" spans="1:19" x14ac:dyDescent="0.35">
      <c r="A18358">
        <v>18356</v>
      </c>
      <c r="B18358">
        <v>2040</v>
      </c>
      <c r="C18358">
        <v>3</v>
      </c>
      <c r="D18358">
        <v>2.9413689660000002</v>
      </c>
      <c r="E18358">
        <v>0.50916044699999996</v>
      </c>
      <c r="F18358">
        <v>1.8903610710000001</v>
      </c>
      <c r="G18358">
        <v>52425.920610000001</v>
      </c>
      <c r="H18358">
        <v>0.25022984199999998</v>
      </c>
      <c r="I18358">
        <v>7.1254103999999999E-2</v>
      </c>
      <c r="J18358">
        <v>0.22221500999999999</v>
      </c>
      <c r="K18358">
        <v>7.9925511000000005E-2</v>
      </c>
      <c r="L18358">
        <v>0.51484450100000001</v>
      </c>
      <c r="M18358">
        <v>7.9928315E-2</v>
      </c>
      <c r="N18358">
        <v>8.8366331240000004</v>
      </c>
      <c r="O18358">
        <v>1.7740841919999999</v>
      </c>
      <c r="P18358">
        <v>5.2243256299999903</v>
      </c>
      <c r="Q18358">
        <v>0</v>
      </c>
      <c r="R18358">
        <v>0</v>
      </c>
      <c r="S18358">
        <v>0</v>
      </c>
    </row>
    <row r="18359" spans="1:19" x14ac:dyDescent="0.35">
      <c r="A18359">
        <v>18357</v>
      </c>
      <c r="B18359">
        <v>2040</v>
      </c>
      <c r="C18359">
        <v>3</v>
      </c>
      <c r="D18359">
        <v>2.8929091200000001</v>
      </c>
      <c r="E18359">
        <v>0.436860098999999</v>
      </c>
      <c r="F18359">
        <v>1.840773685</v>
      </c>
      <c r="G18359">
        <v>48371.371209999998</v>
      </c>
      <c r="H18359">
        <v>0.256238042</v>
      </c>
      <c r="I18359">
        <v>5.7239221E-2</v>
      </c>
      <c r="J18359">
        <v>0.20647115599999999</v>
      </c>
      <c r="K18359">
        <v>7.7423259999999994E-2</v>
      </c>
      <c r="L18359">
        <v>0.49529878999999999</v>
      </c>
      <c r="M18359">
        <v>6.2984891000000001E-2</v>
      </c>
      <c r="N18359">
        <v>8.8974058570000008</v>
      </c>
      <c r="O18359">
        <v>1.6683467249999999</v>
      </c>
      <c r="P18359">
        <v>5.16063055199999</v>
      </c>
      <c r="Q18359">
        <v>0</v>
      </c>
      <c r="R18359">
        <v>0</v>
      </c>
      <c r="S18359">
        <v>0</v>
      </c>
    </row>
    <row r="18360" spans="1:19" x14ac:dyDescent="0.35">
      <c r="A18360">
        <v>18358</v>
      </c>
      <c r="B18360">
        <v>2040</v>
      </c>
      <c r="C18360">
        <v>3</v>
      </c>
      <c r="D18360">
        <v>2.8443079390000001</v>
      </c>
      <c r="E18360">
        <v>0.36456808299999999</v>
      </c>
      <c r="F18360">
        <v>1.7913347669999999</v>
      </c>
      <c r="G18360">
        <v>44879.857409999997</v>
      </c>
      <c r="H18360">
        <v>0.27594021299999999</v>
      </c>
      <c r="I18360">
        <v>4.7652186999999999E-2</v>
      </c>
      <c r="J18360">
        <v>0.19568094799999999</v>
      </c>
      <c r="K18360">
        <v>7.7109465000000002E-2</v>
      </c>
      <c r="L18360">
        <v>0.48102171999999999</v>
      </c>
      <c r="M18360">
        <v>5.1942672000000002E-2</v>
      </c>
      <c r="N18360">
        <v>8.9412731940000008</v>
      </c>
      <c r="O18360">
        <v>1.562822055</v>
      </c>
      <c r="P18360">
        <v>5.1030615370000003</v>
      </c>
      <c r="Q18360">
        <v>0</v>
      </c>
      <c r="R18360">
        <v>0</v>
      </c>
      <c r="S18360">
        <v>0</v>
      </c>
    </row>
    <row r="18361" spans="1:19" x14ac:dyDescent="0.35">
      <c r="A18361">
        <v>18359</v>
      </c>
      <c r="B18361">
        <v>2040</v>
      </c>
      <c r="C18361">
        <v>3</v>
      </c>
      <c r="D18361">
        <v>2.8723878169999999</v>
      </c>
      <c r="E18361">
        <v>0.37961882800000002</v>
      </c>
      <c r="F18361">
        <v>1.800443332</v>
      </c>
      <c r="G18361">
        <v>41976.532279999999</v>
      </c>
      <c r="H18361">
        <v>0.263456101</v>
      </c>
      <c r="I18361">
        <v>4.5398670000000002E-2</v>
      </c>
      <c r="J18361">
        <v>0.189517818</v>
      </c>
      <c r="K18361">
        <v>7.4331140000000004E-2</v>
      </c>
      <c r="L18361">
        <v>0.45792918300000002</v>
      </c>
      <c r="M18361">
        <v>4.9811356999999903E-2</v>
      </c>
      <c r="N18361">
        <v>8.8978454889999998</v>
      </c>
      <c r="O18361">
        <v>1.5727444939999999</v>
      </c>
      <c r="P18361">
        <v>5.1464595920000002</v>
      </c>
      <c r="Q18361">
        <v>0</v>
      </c>
      <c r="R18361">
        <v>0</v>
      </c>
      <c r="S18361">
        <v>0</v>
      </c>
    </row>
    <row r="18362" spans="1:19" x14ac:dyDescent="0.35">
      <c r="A18362">
        <v>18360</v>
      </c>
      <c r="B18362">
        <v>2040</v>
      </c>
      <c r="C18362">
        <v>3</v>
      </c>
      <c r="D18362">
        <v>2.8774890169999998</v>
      </c>
      <c r="E18362">
        <v>0.38371828499999999</v>
      </c>
      <c r="F18362">
        <v>1.798218425</v>
      </c>
      <c r="G18362">
        <v>38118.959519999997</v>
      </c>
      <c r="H18362">
        <v>0.26202438900000002</v>
      </c>
      <c r="I18362">
        <v>4.4486982000000001E-2</v>
      </c>
      <c r="J18362">
        <v>0.19170669700000001</v>
      </c>
      <c r="K18362">
        <v>7.2410668999999997E-2</v>
      </c>
      <c r="L18362">
        <v>0.43972403599999998</v>
      </c>
      <c r="M18362">
        <v>4.9071966000000002E-2</v>
      </c>
      <c r="N18362">
        <v>8.8003304740000008</v>
      </c>
      <c r="O18362">
        <v>1.562427091</v>
      </c>
      <c r="P18362">
        <v>5.1646360769999902</v>
      </c>
      <c r="Q18362">
        <v>0</v>
      </c>
      <c r="R18362">
        <v>0</v>
      </c>
      <c r="S18362">
        <v>0</v>
      </c>
    </row>
    <row r="18363" spans="1:19" x14ac:dyDescent="0.35">
      <c r="A18363">
        <v>18361</v>
      </c>
      <c r="B18363">
        <v>2040</v>
      </c>
      <c r="C18363">
        <v>4</v>
      </c>
      <c r="D18363">
        <v>0.50613550398218898</v>
      </c>
      <c r="E18363">
        <v>2.1101508778866398</v>
      </c>
      <c r="F18363">
        <v>1.81981525069455</v>
      </c>
      <c r="G18363">
        <v>35127.056940663497</v>
      </c>
      <c r="H18363">
        <v>0.25082636956506998</v>
      </c>
      <c r="I18363">
        <v>6.1976133963283699E-2</v>
      </c>
      <c r="J18363">
        <v>0.25980431218351802</v>
      </c>
      <c r="K18363">
        <v>5.6180873219692E-2</v>
      </c>
      <c r="L18363">
        <v>0.429732613047902</v>
      </c>
      <c r="M18363">
        <v>0.109197644765648</v>
      </c>
      <c r="N18363">
        <v>2.3931238873296401</v>
      </c>
      <c r="O18363">
        <v>8.1400175319832702</v>
      </c>
      <c r="P18363">
        <v>7.45713010592236</v>
      </c>
      <c r="Q18363">
        <v>0</v>
      </c>
      <c r="R18363">
        <v>0</v>
      </c>
      <c r="S18363">
        <v>0</v>
      </c>
    </row>
    <row r="18364" spans="1:19" x14ac:dyDescent="0.35">
      <c r="A18364">
        <v>18362</v>
      </c>
      <c r="B18364">
        <v>2040</v>
      </c>
      <c r="C18364">
        <v>4</v>
      </c>
      <c r="D18364">
        <v>0.49974950634624599</v>
      </c>
      <c r="E18364">
        <v>2.1023926060968399</v>
      </c>
      <c r="F18364">
        <v>1.80113587325061</v>
      </c>
      <c r="G18364">
        <v>34675.623978862997</v>
      </c>
      <c r="H18364">
        <v>0.24739814487856299</v>
      </c>
      <c r="I18364">
        <v>6.16855088048451E-2</v>
      </c>
      <c r="J18364">
        <v>0.25419404458203099</v>
      </c>
      <c r="K18364">
        <v>5.5250684766124498E-2</v>
      </c>
      <c r="L18364">
        <v>0.43029295656160998</v>
      </c>
      <c r="M18364">
        <v>0.106459792684271</v>
      </c>
      <c r="N18364">
        <v>2.3814229760627499</v>
      </c>
      <c r="O18364">
        <v>8.3060473597253406</v>
      </c>
      <c r="P18364">
        <v>7.4120600468693203</v>
      </c>
      <c r="Q18364">
        <v>0</v>
      </c>
      <c r="R18364">
        <v>0</v>
      </c>
      <c r="S18364">
        <v>0</v>
      </c>
    </row>
    <row r="18365" spans="1:19" x14ac:dyDescent="0.35">
      <c r="A18365">
        <v>18363</v>
      </c>
      <c r="B18365">
        <v>2040</v>
      </c>
      <c r="C18365">
        <v>4</v>
      </c>
      <c r="D18365">
        <v>0.49230671105458801</v>
      </c>
      <c r="E18365">
        <v>2.1245151230339299</v>
      </c>
      <c r="F18365">
        <v>1.7654879938597501</v>
      </c>
      <c r="G18365">
        <v>34806.921869926402</v>
      </c>
      <c r="H18365">
        <v>0.248805011945853</v>
      </c>
      <c r="I18365">
        <v>6.2762242703703799E-2</v>
      </c>
      <c r="J18365">
        <v>0.25328152016830902</v>
      </c>
      <c r="K18365">
        <v>5.5764201081377703E-2</v>
      </c>
      <c r="L18365">
        <v>0.43134400302787701</v>
      </c>
      <c r="M18365">
        <v>0.10540244794171399</v>
      </c>
      <c r="N18365">
        <v>2.3652023310421399</v>
      </c>
      <c r="O18365">
        <v>8.4815631247609105</v>
      </c>
      <c r="P18365">
        <v>7.3538521068270901</v>
      </c>
      <c r="Q18365">
        <v>0</v>
      </c>
      <c r="R18365">
        <v>0</v>
      </c>
      <c r="S18365">
        <v>0</v>
      </c>
    </row>
    <row r="18366" spans="1:19" x14ac:dyDescent="0.35">
      <c r="A18366">
        <v>18364</v>
      </c>
      <c r="B18366">
        <v>2040</v>
      </c>
      <c r="C18366">
        <v>4</v>
      </c>
      <c r="D18366">
        <v>0.48491052883611002</v>
      </c>
      <c r="E18366">
        <v>2.1458285727415198</v>
      </c>
      <c r="F18366">
        <v>1.72687151467002</v>
      </c>
      <c r="G18366">
        <v>36218.351657138497</v>
      </c>
      <c r="H18366">
        <v>0.25573547449023099</v>
      </c>
      <c r="I18366">
        <v>6.5308543966314997E-2</v>
      </c>
      <c r="J18366">
        <v>0.25879672036211199</v>
      </c>
      <c r="K18366">
        <v>5.7789084343355897E-2</v>
      </c>
      <c r="L18366">
        <v>0.43342680499313302</v>
      </c>
      <c r="M18366">
        <v>0.106175306811817</v>
      </c>
      <c r="N18366">
        <v>2.3419905092533702</v>
      </c>
      <c r="O18366">
        <v>8.6821844297189408</v>
      </c>
      <c r="P18366">
        <v>7.2985971554799001</v>
      </c>
      <c r="Q18366">
        <v>0</v>
      </c>
      <c r="R18366">
        <v>0</v>
      </c>
      <c r="S18366">
        <v>0</v>
      </c>
    </row>
    <row r="18367" spans="1:19" x14ac:dyDescent="0.35">
      <c r="A18367">
        <v>18365</v>
      </c>
      <c r="B18367">
        <v>2040</v>
      </c>
      <c r="C18367">
        <v>4</v>
      </c>
      <c r="D18367">
        <v>0.49459771183288598</v>
      </c>
      <c r="E18367">
        <v>2.1626079838455001</v>
      </c>
      <c r="F18367">
        <v>1.7519146569171999</v>
      </c>
      <c r="G18367">
        <v>38852.963169194998</v>
      </c>
      <c r="H18367">
        <v>0.25451274158236598</v>
      </c>
      <c r="I18367">
        <v>6.5786562219276895E-2</v>
      </c>
      <c r="J18367">
        <v>0.25250610060643203</v>
      </c>
      <c r="K18367">
        <v>5.5929338149893398E-2</v>
      </c>
      <c r="L18367">
        <v>0.436314686843779</v>
      </c>
      <c r="M18367">
        <v>0.11183914598569</v>
      </c>
      <c r="N18367">
        <v>2.35501460589207</v>
      </c>
      <c r="O18367">
        <v>8.4540305454942892</v>
      </c>
      <c r="P18367">
        <v>7.3724352949905798</v>
      </c>
      <c r="Q18367">
        <v>0</v>
      </c>
      <c r="R18367">
        <v>0</v>
      </c>
      <c r="S18367">
        <v>0</v>
      </c>
    </row>
    <row r="18368" spans="1:19" x14ac:dyDescent="0.35">
      <c r="A18368">
        <v>18366</v>
      </c>
      <c r="B18368">
        <v>2040</v>
      </c>
      <c r="C18368">
        <v>4</v>
      </c>
      <c r="D18368">
        <v>0.49861895183466998</v>
      </c>
      <c r="E18368">
        <v>2.1806789193904099</v>
      </c>
      <c r="F18368">
        <v>1.7680369902119699</v>
      </c>
      <c r="G18368">
        <v>42848.377592964702</v>
      </c>
      <c r="H18368">
        <v>0.25940515570494999</v>
      </c>
      <c r="I18368">
        <v>6.7872857805131595E-2</v>
      </c>
      <c r="J18368">
        <v>0.252834092549096</v>
      </c>
      <c r="K18368">
        <v>5.5852997874063399E-2</v>
      </c>
      <c r="L18368">
        <v>0.44047933910446502</v>
      </c>
      <c r="M18368">
        <v>0.119520149765264</v>
      </c>
      <c r="N18368">
        <v>2.3486552757716099</v>
      </c>
      <c r="O18368">
        <v>8.2159117848044598</v>
      </c>
      <c r="P18368">
        <v>7.3986865301833102</v>
      </c>
      <c r="Q18368">
        <v>8.0795827244598798E-4</v>
      </c>
      <c r="R18368">
        <v>2.0694851716070099E-2</v>
      </c>
      <c r="S18368" s="7">
        <v>7.8692605099157099E-5</v>
      </c>
    </row>
    <row r="18369" spans="1:19" x14ac:dyDescent="0.35">
      <c r="A18369">
        <v>18367</v>
      </c>
      <c r="B18369">
        <v>2040</v>
      </c>
      <c r="C18369">
        <v>4</v>
      </c>
      <c r="D18369">
        <v>0.50265929787836106</v>
      </c>
      <c r="E18369">
        <v>2.1980736725401102</v>
      </c>
      <c r="F18369">
        <v>1.78465564082674</v>
      </c>
      <c r="G18369">
        <v>46924.198650459701</v>
      </c>
      <c r="H18369">
        <v>0.27099885870910301</v>
      </c>
      <c r="I18369">
        <v>7.1674268481868905E-2</v>
      </c>
      <c r="J18369">
        <v>0.25425879375224197</v>
      </c>
      <c r="K18369">
        <v>5.7516757376765502E-2</v>
      </c>
      <c r="L18369">
        <v>0.44603497641294698</v>
      </c>
      <c r="M18369">
        <v>0.12971191640367</v>
      </c>
      <c r="N18369">
        <v>2.3424668888708</v>
      </c>
      <c r="O18369">
        <v>7.9773128917696496</v>
      </c>
      <c r="P18369">
        <v>7.4229638688078303</v>
      </c>
      <c r="Q18369">
        <v>0.14393587228197399</v>
      </c>
      <c r="R18369">
        <v>0.14642632819866699</v>
      </c>
      <c r="S18369">
        <v>0.111924601493683</v>
      </c>
    </row>
    <row r="18370" spans="1:19" x14ac:dyDescent="0.35">
      <c r="A18370">
        <v>18368</v>
      </c>
      <c r="B18370">
        <v>2040</v>
      </c>
      <c r="C18370">
        <v>4</v>
      </c>
      <c r="D18370">
        <v>0.50081008687093198</v>
      </c>
      <c r="E18370">
        <v>2.22171386587612</v>
      </c>
      <c r="F18370">
        <v>1.8116587229980099</v>
      </c>
      <c r="G18370">
        <v>49478.429435578597</v>
      </c>
      <c r="H18370">
        <v>0.26981078141977799</v>
      </c>
      <c r="I18370">
        <v>7.9819415651959102E-2</v>
      </c>
      <c r="J18370">
        <v>0.25198098859816398</v>
      </c>
      <c r="K18370">
        <v>6.6096647601818395E-2</v>
      </c>
      <c r="L18370">
        <v>0.44541088932078399</v>
      </c>
      <c r="M18370">
        <v>0.146000139272181</v>
      </c>
      <c r="N18370">
        <v>2.3370175764956098</v>
      </c>
      <c r="O18370">
        <v>7.7726410449619703</v>
      </c>
      <c r="P18370">
        <v>7.4913763304843801</v>
      </c>
      <c r="Q18370">
        <v>0.29383924218733698</v>
      </c>
      <c r="R18370">
        <v>0.249955544985341</v>
      </c>
      <c r="S18370">
        <v>0.243964352253698</v>
      </c>
    </row>
    <row r="18371" spans="1:19" x14ac:dyDescent="0.35">
      <c r="A18371">
        <v>18369</v>
      </c>
      <c r="B18371">
        <v>2040</v>
      </c>
      <c r="C18371">
        <v>4</v>
      </c>
      <c r="D18371">
        <v>0.50024899307271398</v>
      </c>
      <c r="E18371">
        <v>2.1643352785988399</v>
      </c>
      <c r="F18371">
        <v>1.84964569469133</v>
      </c>
      <c r="G18371">
        <v>51771.394363587497</v>
      </c>
      <c r="H18371">
        <v>0.27222472189006602</v>
      </c>
      <c r="I18371">
        <v>9.2370600909285505E-2</v>
      </c>
      <c r="J18371">
        <v>0.25708774310302401</v>
      </c>
      <c r="K18371">
        <v>8.0335967257289198E-2</v>
      </c>
      <c r="L18371">
        <v>0.44607294004042802</v>
      </c>
      <c r="M18371">
        <v>0.16723923165870799</v>
      </c>
      <c r="N18371">
        <v>2.3367230621190598</v>
      </c>
      <c r="O18371">
        <v>7.4815741195757104</v>
      </c>
      <c r="P18371">
        <v>7.5836531198349899</v>
      </c>
      <c r="Q18371">
        <v>0.399077605568531</v>
      </c>
      <c r="R18371">
        <v>0.33463861774161202</v>
      </c>
      <c r="S18371">
        <v>0.34632278168639902</v>
      </c>
    </row>
    <row r="18372" spans="1:19" x14ac:dyDescent="0.35">
      <c r="A18372">
        <v>18370</v>
      </c>
      <c r="B18372">
        <v>2040</v>
      </c>
      <c r="C18372">
        <v>4</v>
      </c>
      <c r="D18372">
        <v>0.49961182403327298</v>
      </c>
      <c r="E18372">
        <v>2.1070773656481001</v>
      </c>
      <c r="F18372">
        <v>1.88715972531675</v>
      </c>
      <c r="G18372">
        <v>52669.112310670498</v>
      </c>
      <c r="H18372">
        <v>0.27753126485191998</v>
      </c>
      <c r="I18372">
        <v>0.10945182857772801</v>
      </c>
      <c r="J18372">
        <v>0.26705507631101999</v>
      </c>
      <c r="K18372">
        <v>0.100453593296668</v>
      </c>
      <c r="L18372">
        <v>0.447178134544924</v>
      </c>
      <c r="M18372">
        <v>0.193687730719421</v>
      </c>
      <c r="N18372">
        <v>2.3351243683763299</v>
      </c>
      <c r="O18372">
        <v>7.1627930324445499</v>
      </c>
      <c r="P18372">
        <v>7.6603898874038103</v>
      </c>
      <c r="Q18372">
        <v>0.48175336125291202</v>
      </c>
      <c r="R18372">
        <v>0.40544683842184198</v>
      </c>
      <c r="S18372">
        <v>0.42628445437073398</v>
      </c>
    </row>
    <row r="18373" spans="1:19" x14ac:dyDescent="0.35">
      <c r="A18373">
        <v>18371</v>
      </c>
      <c r="B18373">
        <v>2040</v>
      </c>
      <c r="C18373">
        <v>4</v>
      </c>
      <c r="D18373">
        <v>0.50289766174753303</v>
      </c>
      <c r="E18373">
        <v>2.0992832506433601</v>
      </c>
      <c r="F18373">
        <v>1.9803041618161199</v>
      </c>
      <c r="G18373">
        <v>54195.314667107603</v>
      </c>
      <c r="H18373">
        <v>0.26521043008840001</v>
      </c>
      <c r="I18373">
        <v>0.128703396567689</v>
      </c>
      <c r="J18373">
        <v>0.26815575150005599</v>
      </c>
      <c r="K18373">
        <v>0.11723029047303</v>
      </c>
      <c r="L18373">
        <v>0.44750966067324</v>
      </c>
      <c r="M18373">
        <v>0.203515425164634</v>
      </c>
      <c r="N18373">
        <v>2.3415336049639399</v>
      </c>
      <c r="O18373">
        <v>7.1722056299364203</v>
      </c>
      <c r="P18373">
        <v>7.9074402832497599</v>
      </c>
      <c r="Q18373">
        <v>0.56630971634897598</v>
      </c>
      <c r="R18373">
        <v>0.47744906322883301</v>
      </c>
      <c r="S18373">
        <v>0.50657893793065301</v>
      </c>
    </row>
    <row r="18374" spans="1:19" x14ac:dyDescent="0.35">
      <c r="A18374">
        <v>18372</v>
      </c>
      <c r="B18374">
        <v>2040</v>
      </c>
      <c r="C18374">
        <v>4</v>
      </c>
      <c r="D18374">
        <v>0.50930700668323203</v>
      </c>
      <c r="E18374">
        <v>2.0961116587972399</v>
      </c>
      <c r="F18374">
        <v>2.0784649746881199</v>
      </c>
      <c r="G18374">
        <v>55685.2345921999</v>
      </c>
      <c r="H18374">
        <v>0.261704297021216</v>
      </c>
      <c r="I18374">
        <v>0.154626280084874</v>
      </c>
      <c r="J18374">
        <v>0.27686696097972902</v>
      </c>
      <c r="K18374">
        <v>0.14045573436820899</v>
      </c>
      <c r="L18374">
        <v>0.44818063403140301</v>
      </c>
      <c r="M18374">
        <v>0.21674715782057599</v>
      </c>
      <c r="N18374">
        <v>2.3574909841456502</v>
      </c>
      <c r="O18374">
        <v>7.1959907977383102</v>
      </c>
      <c r="P18374">
        <v>8.1804657816658306</v>
      </c>
      <c r="Q18374">
        <v>0.58227380303304999</v>
      </c>
      <c r="R18374">
        <v>0.49246220254422302</v>
      </c>
      <c r="S18374">
        <v>0.52546303218330503</v>
      </c>
    </row>
    <row r="18375" spans="1:19" x14ac:dyDescent="0.35">
      <c r="A18375">
        <v>18373</v>
      </c>
      <c r="B18375">
        <v>2040</v>
      </c>
      <c r="C18375">
        <v>4</v>
      </c>
      <c r="D18375">
        <v>0.51568342639177001</v>
      </c>
      <c r="E18375">
        <v>2.0923522549383899</v>
      </c>
      <c r="F18375">
        <v>2.17617508716847</v>
      </c>
      <c r="G18375">
        <v>54517.680870744603</v>
      </c>
      <c r="H18375">
        <v>0.26489588665449898</v>
      </c>
      <c r="I18375">
        <v>0.18827610541699</v>
      </c>
      <c r="J18375">
        <v>0.29469307092443903</v>
      </c>
      <c r="K18375">
        <v>0.170633996774539</v>
      </c>
      <c r="L18375">
        <v>0.45090034321978101</v>
      </c>
      <c r="M18375">
        <v>0.233189931855809</v>
      </c>
      <c r="N18375">
        <v>2.3750000498591799</v>
      </c>
      <c r="O18375">
        <v>7.2057064270102202</v>
      </c>
      <c r="P18375">
        <v>8.4482896487455399</v>
      </c>
      <c r="Q18375">
        <v>0.53356544459614397</v>
      </c>
      <c r="R18375">
        <v>0.45321903051006501</v>
      </c>
      <c r="S18375">
        <v>0.48635418870844599</v>
      </c>
    </row>
    <row r="18376" spans="1:19" x14ac:dyDescent="0.35">
      <c r="A18376">
        <v>18374</v>
      </c>
      <c r="B18376">
        <v>2040</v>
      </c>
      <c r="C18376">
        <v>4</v>
      </c>
      <c r="D18376">
        <v>0.52458923443448302</v>
      </c>
      <c r="E18376">
        <v>2.07637236215961</v>
      </c>
      <c r="F18376">
        <v>2.2609584552360298</v>
      </c>
      <c r="G18376">
        <v>55882.791305247803</v>
      </c>
      <c r="H18376">
        <v>0.26978931869839601</v>
      </c>
      <c r="I18376">
        <v>0.18750891010583501</v>
      </c>
      <c r="J18376">
        <v>0.29749671269939898</v>
      </c>
      <c r="K18376">
        <v>0.17290142790553101</v>
      </c>
      <c r="L18376">
        <v>0.46211970232088201</v>
      </c>
      <c r="M18376">
        <v>0.23224623002119399</v>
      </c>
      <c r="N18376">
        <v>2.3883166934254398</v>
      </c>
      <c r="O18376">
        <v>7.2058477419812004</v>
      </c>
      <c r="P18376">
        <v>8.6313326528819392</v>
      </c>
      <c r="Q18376">
        <v>0.49355276013469501</v>
      </c>
      <c r="R18376">
        <v>0.42070910602974798</v>
      </c>
      <c r="S18376">
        <v>0.45492034246011698</v>
      </c>
    </row>
    <row r="18377" spans="1:19" x14ac:dyDescent="0.35">
      <c r="A18377">
        <v>18375</v>
      </c>
      <c r="B18377">
        <v>2040</v>
      </c>
      <c r="C18377">
        <v>4</v>
      </c>
      <c r="D18377">
        <v>0.53358057650406199</v>
      </c>
      <c r="E18377">
        <v>2.1057838279212202</v>
      </c>
      <c r="F18377">
        <v>2.3450183952233399</v>
      </c>
      <c r="G18377">
        <v>55147.767970115099</v>
      </c>
      <c r="H18377">
        <v>0.28189791286773702</v>
      </c>
      <c r="I18377">
        <v>0.19158774536320899</v>
      </c>
      <c r="J18377">
        <v>0.30472835420010902</v>
      </c>
      <c r="K18377">
        <v>0.17924011649565399</v>
      </c>
      <c r="L18377">
        <v>0.47395247518744599</v>
      </c>
      <c r="M18377">
        <v>0.23394585788508401</v>
      </c>
      <c r="N18377">
        <v>2.40921677458021</v>
      </c>
      <c r="O18377">
        <v>7.2720987322188897</v>
      </c>
      <c r="P18377">
        <v>8.7949067089776705</v>
      </c>
      <c r="Q18377">
        <v>0.416884465786582</v>
      </c>
      <c r="R18377">
        <v>0.35486915616877002</v>
      </c>
      <c r="S18377">
        <v>0.38080207311333902</v>
      </c>
    </row>
    <row r="18378" spans="1:19" x14ac:dyDescent="0.35">
      <c r="A18378">
        <v>18376</v>
      </c>
      <c r="B18378">
        <v>2040</v>
      </c>
      <c r="C18378">
        <v>4</v>
      </c>
      <c r="D18378">
        <v>0.54255905323071996</v>
      </c>
      <c r="E18378">
        <v>2.1353987910141199</v>
      </c>
      <c r="F18378">
        <v>2.4306040112187399</v>
      </c>
      <c r="G18378">
        <v>52833.680570361903</v>
      </c>
      <c r="H18378">
        <v>0.29982459247097198</v>
      </c>
      <c r="I18378">
        <v>0.20051830468431101</v>
      </c>
      <c r="J18378">
        <v>0.31654956221671499</v>
      </c>
      <c r="K18378">
        <v>0.189787454856685</v>
      </c>
      <c r="L18378">
        <v>0.48716715750681999</v>
      </c>
      <c r="M18378">
        <v>0.23826153002775599</v>
      </c>
      <c r="N18378">
        <v>2.4364521441153899</v>
      </c>
      <c r="O18378">
        <v>7.3276800447850601</v>
      </c>
      <c r="P18378">
        <v>8.9668120190710692</v>
      </c>
      <c r="Q18378">
        <v>0.29457728494211199</v>
      </c>
      <c r="R18378">
        <v>0.25444529774496399</v>
      </c>
      <c r="S18378">
        <v>0.25872136646510302</v>
      </c>
    </row>
    <row r="18379" spans="1:19" x14ac:dyDescent="0.35">
      <c r="A18379">
        <v>18377</v>
      </c>
      <c r="B18379">
        <v>2040</v>
      </c>
      <c r="C18379">
        <v>4</v>
      </c>
      <c r="D18379">
        <v>0.527885427015786</v>
      </c>
      <c r="E18379">
        <v>2.3171888684640001</v>
      </c>
      <c r="F18379">
        <v>2.32918473899726</v>
      </c>
      <c r="G18379">
        <v>52235.557013174999</v>
      </c>
      <c r="H18379">
        <v>0.30117927097270603</v>
      </c>
      <c r="I18379">
        <v>0.169435628411405</v>
      </c>
      <c r="J18379">
        <v>0.30767609798753898</v>
      </c>
      <c r="K18379">
        <v>0.15003382912170901</v>
      </c>
      <c r="L18379">
        <v>0.48921521608910801</v>
      </c>
      <c r="M18379">
        <v>0.202869324661546</v>
      </c>
      <c r="N18379">
        <v>2.4076272509497598</v>
      </c>
      <c r="O18379">
        <v>7.93035858610014</v>
      </c>
      <c r="P18379">
        <v>8.7377870087877305</v>
      </c>
      <c r="Q18379">
        <v>0.15354736500952301</v>
      </c>
      <c r="R18379">
        <v>0.14258634826578501</v>
      </c>
      <c r="S18379">
        <v>0.122795593370291</v>
      </c>
    </row>
    <row r="18380" spans="1:19" x14ac:dyDescent="0.35">
      <c r="A18380">
        <v>18378</v>
      </c>
      <c r="B18380">
        <v>2040</v>
      </c>
      <c r="C18380">
        <v>4</v>
      </c>
      <c r="D18380">
        <v>0.517429817271987</v>
      </c>
      <c r="E18380">
        <v>2.49580597510796</v>
      </c>
      <c r="F18380">
        <v>2.2297740202759901</v>
      </c>
      <c r="G18380">
        <v>51056.236621220502</v>
      </c>
      <c r="H18380">
        <v>0.30607043865627198</v>
      </c>
      <c r="I18380">
        <v>0.145397680346953</v>
      </c>
      <c r="J18380">
        <v>0.30141649518645902</v>
      </c>
      <c r="K18380">
        <v>0.11912682217369799</v>
      </c>
      <c r="L18380">
        <v>0.492673536732814</v>
      </c>
      <c r="M18380">
        <v>0.172982930823496</v>
      </c>
      <c r="N18380">
        <v>2.39055807823949</v>
      </c>
      <c r="O18380">
        <v>8.5118100446133997</v>
      </c>
      <c r="P18380">
        <v>8.4992442236113099</v>
      </c>
      <c r="Q18380">
        <v>3.2758035621538097E-2</v>
      </c>
      <c r="R18380">
        <v>4.7718098497288697E-2</v>
      </c>
      <c r="S18380">
        <v>1.4170645822810799E-2</v>
      </c>
    </row>
    <row r="18381" spans="1:19" x14ac:dyDescent="0.35">
      <c r="A18381">
        <v>18379</v>
      </c>
      <c r="B18381">
        <v>2040</v>
      </c>
      <c r="C18381">
        <v>4</v>
      </c>
      <c r="D18381">
        <v>0.50698668648666301</v>
      </c>
      <c r="E18381">
        <v>2.67799683822957</v>
      </c>
      <c r="F18381">
        <v>2.12991812903583</v>
      </c>
      <c r="G18381">
        <v>49275.940467201501</v>
      </c>
      <c r="H18381">
        <v>0.31559735632182501</v>
      </c>
      <c r="I18381">
        <v>0.128034356156982</v>
      </c>
      <c r="J18381">
        <v>0.30381203244744898</v>
      </c>
      <c r="K18381">
        <v>9.6040274515638402E-2</v>
      </c>
      <c r="L18381">
        <v>0.49764514354873501</v>
      </c>
      <c r="M18381">
        <v>0.15062768246210501</v>
      </c>
      <c r="N18381">
        <v>2.3738680691082501</v>
      </c>
      <c r="O18381">
        <v>9.0957390110520695</v>
      </c>
      <c r="P18381">
        <v>8.26715753686711</v>
      </c>
      <c r="Q18381" s="7">
        <v>1.19852058115618E-8</v>
      </c>
      <c r="R18381">
        <v>3.4208516388101601E-3</v>
      </c>
      <c r="S18381">
        <v>0</v>
      </c>
    </row>
    <row r="18382" spans="1:19" x14ac:dyDescent="0.35">
      <c r="A18382">
        <v>18380</v>
      </c>
      <c r="B18382">
        <v>2040</v>
      </c>
      <c r="C18382">
        <v>4</v>
      </c>
      <c r="D18382">
        <v>0.49728491830337401</v>
      </c>
      <c r="E18382">
        <v>2.8488578491640801</v>
      </c>
      <c r="F18382">
        <v>2.0349800506574298</v>
      </c>
      <c r="G18382">
        <v>46156.093312111901</v>
      </c>
      <c r="H18382">
        <v>0.31067512739658398</v>
      </c>
      <c r="I18382">
        <v>0.103792812311056</v>
      </c>
      <c r="J18382">
        <v>0.28777499527438399</v>
      </c>
      <c r="K18382">
        <v>7.8591959055260993E-2</v>
      </c>
      <c r="L18382">
        <v>0.49171464341197701</v>
      </c>
      <c r="M18382">
        <v>0.139878883550938</v>
      </c>
      <c r="N18382">
        <v>2.3496867488670898</v>
      </c>
      <c r="O18382">
        <v>9.6515691163505792</v>
      </c>
      <c r="P18382">
        <v>8.0617126980154197</v>
      </c>
      <c r="Q18382">
        <v>0</v>
      </c>
      <c r="R18382">
        <v>0</v>
      </c>
      <c r="S18382">
        <v>0</v>
      </c>
    </row>
    <row r="18383" spans="1:19" x14ac:dyDescent="0.35">
      <c r="A18383">
        <v>18381</v>
      </c>
      <c r="B18383">
        <v>2040</v>
      </c>
      <c r="C18383">
        <v>4</v>
      </c>
      <c r="D18383">
        <v>0.48900815405230103</v>
      </c>
      <c r="E18383">
        <v>3.0291396923676501</v>
      </c>
      <c r="F18383">
        <v>1.9457173644788699</v>
      </c>
      <c r="G18383">
        <v>42854.7039715465</v>
      </c>
      <c r="H18383">
        <v>0.31041481279830102</v>
      </c>
      <c r="I18383">
        <v>8.6044435559097396E-2</v>
      </c>
      <c r="J18383">
        <v>0.27879914113121501</v>
      </c>
      <c r="K18383">
        <v>6.5456603463388705E-2</v>
      </c>
      <c r="L18383">
        <v>0.48678615331625003</v>
      </c>
      <c r="M18383">
        <v>0.13307896866979699</v>
      </c>
      <c r="N18383">
        <v>2.3209656254773301</v>
      </c>
      <c r="O18383">
        <v>10.2255302357067</v>
      </c>
      <c r="P18383">
        <v>7.8765427134334702</v>
      </c>
      <c r="Q18383">
        <v>0</v>
      </c>
      <c r="R18383">
        <v>0</v>
      </c>
      <c r="S18383">
        <v>0</v>
      </c>
    </row>
    <row r="18384" spans="1:19" x14ac:dyDescent="0.35">
      <c r="A18384">
        <v>18382</v>
      </c>
      <c r="B18384">
        <v>2040</v>
      </c>
      <c r="C18384">
        <v>4</v>
      </c>
      <c r="D18384">
        <v>0.48076906669143299</v>
      </c>
      <c r="E18384">
        <v>3.2106471388695002</v>
      </c>
      <c r="F18384">
        <v>1.85719596559628</v>
      </c>
      <c r="G18384">
        <v>40183.727425273501</v>
      </c>
      <c r="H18384">
        <v>0.31730476300647498</v>
      </c>
      <c r="I18384">
        <v>7.4836454788891005E-2</v>
      </c>
      <c r="J18384">
        <v>0.27834207777789399</v>
      </c>
      <c r="K18384">
        <v>5.6538706292140202E-2</v>
      </c>
      <c r="L18384">
        <v>0.480549712337214</v>
      </c>
      <c r="M18384">
        <v>0.130513255129276</v>
      </c>
      <c r="N18384">
        <v>2.2971191327585498</v>
      </c>
      <c r="O18384">
        <v>10.8166792057549</v>
      </c>
      <c r="P18384">
        <v>7.6902508873571396</v>
      </c>
      <c r="Q18384">
        <v>0</v>
      </c>
      <c r="R18384">
        <v>0</v>
      </c>
      <c r="S18384">
        <v>0</v>
      </c>
    </row>
    <row r="18385" spans="1:19" x14ac:dyDescent="0.35">
      <c r="A18385">
        <v>18383</v>
      </c>
      <c r="B18385">
        <v>2040</v>
      </c>
      <c r="C18385">
        <v>4</v>
      </c>
      <c r="D18385">
        <v>0.47955512711152998</v>
      </c>
      <c r="E18385">
        <v>3.1693886575043</v>
      </c>
      <c r="F18385">
        <v>1.84556039408093</v>
      </c>
      <c r="G18385">
        <v>37405.163766973201</v>
      </c>
      <c r="H18385">
        <v>0.31605403233016199</v>
      </c>
      <c r="I18385">
        <v>7.1209880972110395E-2</v>
      </c>
      <c r="J18385">
        <v>0.26740705961641098</v>
      </c>
      <c r="K18385">
        <v>5.5190766576369697E-2</v>
      </c>
      <c r="L18385">
        <v>0.47072842536856802</v>
      </c>
      <c r="M18385">
        <v>0.12533536507970799</v>
      </c>
      <c r="N18385">
        <v>2.29680480340549</v>
      </c>
      <c r="O18385">
        <v>10.949569845932301</v>
      </c>
      <c r="P18385">
        <v>7.6368364391620904</v>
      </c>
      <c r="Q18385">
        <v>0</v>
      </c>
      <c r="R18385">
        <v>0</v>
      </c>
      <c r="S18385">
        <v>0</v>
      </c>
    </row>
    <row r="18386" spans="1:19" x14ac:dyDescent="0.35">
      <c r="A18386">
        <v>18384</v>
      </c>
      <c r="B18386">
        <v>2040</v>
      </c>
      <c r="C18386">
        <v>4</v>
      </c>
      <c r="D18386">
        <v>0.47719385441324602</v>
      </c>
      <c r="E18386">
        <v>3.1296835554529401</v>
      </c>
      <c r="F18386">
        <v>1.83543738848155</v>
      </c>
      <c r="G18386">
        <v>35878.678714576003</v>
      </c>
      <c r="H18386">
        <v>0.31930621931249398</v>
      </c>
      <c r="I18386">
        <v>7.0669838643715899E-2</v>
      </c>
      <c r="J18386">
        <v>0.26443575769699901</v>
      </c>
      <c r="K18386">
        <v>5.5621521265797003E-2</v>
      </c>
      <c r="L18386">
        <v>0.46036673877783502</v>
      </c>
      <c r="M18386">
        <v>0.122631643235115</v>
      </c>
      <c r="N18386">
        <v>2.2933678299905398</v>
      </c>
      <c r="O18386">
        <v>11.111004046825</v>
      </c>
      <c r="P18386">
        <v>7.6128315740377204</v>
      </c>
      <c r="Q18386">
        <v>0</v>
      </c>
      <c r="R18386">
        <v>0</v>
      </c>
      <c r="S18386">
        <v>0</v>
      </c>
    </row>
    <row r="18387" spans="1:19" x14ac:dyDescent="0.35">
      <c r="A18387">
        <v>18385</v>
      </c>
      <c r="B18387">
        <v>2040</v>
      </c>
      <c r="C18387">
        <v>4</v>
      </c>
      <c r="D18387">
        <v>0.88070228653612603</v>
      </c>
      <c r="E18387">
        <v>0.30323447988108998</v>
      </c>
      <c r="F18387">
        <v>0.37117221797758299</v>
      </c>
      <c r="G18387">
        <v>38224.684979259298</v>
      </c>
      <c r="H18387">
        <v>0.75799138337394001</v>
      </c>
      <c r="I18387">
        <v>0.18243089334293799</v>
      </c>
      <c r="J18387">
        <v>0.60681989722795504</v>
      </c>
      <c r="K18387">
        <v>0.14885321685986</v>
      </c>
      <c r="L18387">
        <v>0.76287447557483901</v>
      </c>
      <c r="M18387">
        <v>0.239524882026311</v>
      </c>
      <c r="N18387">
        <v>6.1182468406899799</v>
      </c>
      <c r="O18387">
        <v>2.8587720672814898</v>
      </c>
      <c r="P18387">
        <v>2.77459983252453</v>
      </c>
      <c r="Q18387">
        <v>0</v>
      </c>
      <c r="R18387">
        <v>0</v>
      </c>
      <c r="S18387">
        <v>0</v>
      </c>
    </row>
    <row r="18388" spans="1:19" x14ac:dyDescent="0.35">
      <c r="A18388">
        <v>18386</v>
      </c>
      <c r="B18388">
        <v>2040</v>
      </c>
      <c r="C18388">
        <v>4</v>
      </c>
      <c r="D18388">
        <v>0.87742619336674199</v>
      </c>
      <c r="E18388">
        <v>0.31286826550174701</v>
      </c>
      <c r="F18388">
        <v>0.36039047215898701</v>
      </c>
      <c r="G18388">
        <v>36988.928307223898</v>
      </c>
      <c r="H18388">
        <v>0.75438787255949902</v>
      </c>
      <c r="I18388">
        <v>0.17719436419412199</v>
      </c>
      <c r="J18388">
        <v>0.61807356908874</v>
      </c>
      <c r="K18388">
        <v>0.14477188510223701</v>
      </c>
      <c r="L18388">
        <v>0.76124841021480305</v>
      </c>
      <c r="M18388">
        <v>0.23242206907431701</v>
      </c>
      <c r="N18388">
        <v>6.1270752010562797</v>
      </c>
      <c r="O18388">
        <v>2.8715292953565199</v>
      </c>
      <c r="P18388">
        <v>2.7568984269601899</v>
      </c>
      <c r="Q18388">
        <v>0</v>
      </c>
      <c r="R18388">
        <v>0</v>
      </c>
      <c r="S18388">
        <v>0</v>
      </c>
    </row>
    <row r="18389" spans="1:19" x14ac:dyDescent="0.35">
      <c r="A18389">
        <v>18387</v>
      </c>
      <c r="B18389">
        <v>2040</v>
      </c>
      <c r="C18389">
        <v>4</v>
      </c>
      <c r="D18389">
        <v>0.87344427305007799</v>
      </c>
      <c r="E18389">
        <v>0.31745403497947</v>
      </c>
      <c r="F18389">
        <v>0.353947911975175</v>
      </c>
      <c r="G18389">
        <v>36506.685212411903</v>
      </c>
      <c r="H18389">
        <v>0.747850107257092</v>
      </c>
      <c r="I18389">
        <v>0.17479874084646099</v>
      </c>
      <c r="J18389">
        <v>0.62829681276562499</v>
      </c>
      <c r="K18389">
        <v>0.142925016083819</v>
      </c>
      <c r="L18389">
        <v>0.75353950446074203</v>
      </c>
      <c r="M18389">
        <v>0.22725875022977499</v>
      </c>
      <c r="N18389">
        <v>6.1451735069207203</v>
      </c>
      <c r="O18389">
        <v>2.8872341158102302</v>
      </c>
      <c r="P18389">
        <v>2.7456316996082801</v>
      </c>
      <c r="Q18389">
        <v>0</v>
      </c>
      <c r="R18389">
        <v>0</v>
      </c>
      <c r="S18389">
        <v>0</v>
      </c>
    </row>
    <row r="18390" spans="1:19" x14ac:dyDescent="0.35">
      <c r="A18390">
        <v>18388</v>
      </c>
      <c r="B18390">
        <v>2040</v>
      </c>
      <c r="C18390">
        <v>4</v>
      </c>
      <c r="D18390">
        <v>0.86988441007102402</v>
      </c>
      <c r="E18390">
        <v>0.32156858771994201</v>
      </c>
      <c r="F18390">
        <v>0.34824086481838401</v>
      </c>
      <c r="G18390">
        <v>37281.630072914399</v>
      </c>
      <c r="H18390">
        <v>0.73890976606904202</v>
      </c>
      <c r="I18390">
        <v>0.175189489248432</v>
      </c>
      <c r="J18390">
        <v>0.63121776878499603</v>
      </c>
      <c r="K18390">
        <v>0.144146099110985</v>
      </c>
      <c r="L18390">
        <v>0.74099716529103299</v>
      </c>
      <c r="M18390">
        <v>0.22428404886877601</v>
      </c>
      <c r="N18390">
        <v>6.1641687695901997</v>
      </c>
      <c r="O18390">
        <v>2.8982306194254002</v>
      </c>
      <c r="P18390">
        <v>2.72812887645446</v>
      </c>
      <c r="Q18390">
        <v>0</v>
      </c>
      <c r="R18390">
        <v>0</v>
      </c>
      <c r="S18390">
        <v>0</v>
      </c>
    </row>
    <row r="18391" spans="1:19" x14ac:dyDescent="0.35">
      <c r="A18391">
        <v>18389</v>
      </c>
      <c r="B18391">
        <v>2040</v>
      </c>
      <c r="C18391">
        <v>4</v>
      </c>
      <c r="D18391">
        <v>0.86433745162403997</v>
      </c>
      <c r="E18391">
        <v>0.35111751538944203</v>
      </c>
      <c r="F18391">
        <v>0.348837447766848</v>
      </c>
      <c r="G18391">
        <v>41801.778963478297</v>
      </c>
      <c r="H18391">
        <v>0.73249620000649196</v>
      </c>
      <c r="I18391">
        <v>0.17136663797774401</v>
      </c>
      <c r="J18391">
        <v>0.62753505454129499</v>
      </c>
      <c r="K18391">
        <v>0.137817079569406</v>
      </c>
      <c r="L18391">
        <v>0.73727561227024996</v>
      </c>
      <c r="M18391">
        <v>0.22545935993198701</v>
      </c>
      <c r="N18391">
        <v>6.1792252366995202</v>
      </c>
      <c r="O18391">
        <v>3.0826525185489899</v>
      </c>
      <c r="P18391">
        <v>2.7205814345127202</v>
      </c>
      <c r="Q18391">
        <v>0</v>
      </c>
      <c r="R18391">
        <v>0</v>
      </c>
      <c r="S18391">
        <v>0</v>
      </c>
    </row>
    <row r="18392" spans="1:19" x14ac:dyDescent="0.35">
      <c r="A18392">
        <v>18390</v>
      </c>
      <c r="B18392">
        <v>2040</v>
      </c>
      <c r="C18392">
        <v>4</v>
      </c>
      <c r="D18392">
        <v>0.85844409609905303</v>
      </c>
      <c r="E18392">
        <v>0.37564213289613901</v>
      </c>
      <c r="F18392">
        <v>0.35125175835107803</v>
      </c>
      <c r="G18392">
        <v>49408.683647913604</v>
      </c>
      <c r="H18392">
        <v>0.72571265070924396</v>
      </c>
      <c r="I18392">
        <v>0.16860047141252299</v>
      </c>
      <c r="J18392">
        <v>0.61711643441807995</v>
      </c>
      <c r="K18392">
        <v>0.134655705758122</v>
      </c>
      <c r="L18392">
        <v>0.72995431169332403</v>
      </c>
      <c r="M18392">
        <v>0.22886326719230199</v>
      </c>
      <c r="N18392">
        <v>6.1985076818933802</v>
      </c>
      <c r="O18392">
        <v>3.2250167884651799</v>
      </c>
      <c r="P18392">
        <v>2.7234447161769602</v>
      </c>
      <c r="Q18392">
        <v>2.7634652204506702E-4</v>
      </c>
      <c r="R18392">
        <v>2.6612548062532899E-3</v>
      </c>
      <c r="S18392" s="7">
        <v>4.36486632753652E-5</v>
      </c>
    </row>
    <row r="18393" spans="1:19" x14ac:dyDescent="0.35">
      <c r="A18393">
        <v>18391</v>
      </c>
      <c r="B18393">
        <v>2040</v>
      </c>
      <c r="C18393">
        <v>4</v>
      </c>
      <c r="D18393">
        <v>0.85202859074734505</v>
      </c>
      <c r="E18393">
        <v>0.39931885887287499</v>
      </c>
      <c r="F18393">
        <v>0.35340452378568299</v>
      </c>
      <c r="G18393">
        <v>54329.945613198797</v>
      </c>
      <c r="H18393">
        <v>0.71880719807599303</v>
      </c>
      <c r="I18393">
        <v>0.168117378679219</v>
      </c>
      <c r="J18393">
        <v>0.60433010464792902</v>
      </c>
      <c r="K18393">
        <v>0.135064806017759</v>
      </c>
      <c r="L18393">
        <v>0.72045725782610004</v>
      </c>
      <c r="M18393">
        <v>0.234783575923381</v>
      </c>
      <c r="N18393">
        <v>6.2208075706913499</v>
      </c>
      <c r="O18393">
        <v>3.3748138505518899</v>
      </c>
      <c r="P18393">
        <v>2.7256878945830301</v>
      </c>
      <c r="Q18393">
        <v>5.3876612560376798E-2</v>
      </c>
      <c r="R18393">
        <v>5.4514503402568901E-2</v>
      </c>
      <c r="S18393">
        <v>4.1537285325074599E-2</v>
      </c>
    </row>
    <row r="18394" spans="1:19" x14ac:dyDescent="0.35">
      <c r="A18394">
        <v>18392</v>
      </c>
      <c r="B18394">
        <v>2040</v>
      </c>
      <c r="C18394">
        <v>4</v>
      </c>
      <c r="D18394">
        <v>0.84676790082124997</v>
      </c>
      <c r="E18394">
        <v>0.41923676943145599</v>
      </c>
      <c r="F18394">
        <v>0.35491899920446501</v>
      </c>
      <c r="G18394">
        <v>58622.200369911799</v>
      </c>
      <c r="H18394">
        <v>0.72543340247935995</v>
      </c>
      <c r="I18394">
        <v>0.174203018811841</v>
      </c>
      <c r="J18394">
        <v>0.59777969743850701</v>
      </c>
      <c r="K18394">
        <v>0.14478994719239199</v>
      </c>
      <c r="L18394">
        <v>0.71957054895511396</v>
      </c>
      <c r="M18394">
        <v>0.27329926149857697</v>
      </c>
      <c r="N18394">
        <v>6.2355874958233599</v>
      </c>
      <c r="O18394">
        <v>3.5019086797551502</v>
      </c>
      <c r="P18394">
        <v>2.7289029949655998</v>
      </c>
      <c r="Q18394">
        <v>0.20418049985070399</v>
      </c>
      <c r="R18394">
        <v>0.15423162334600601</v>
      </c>
      <c r="S18394">
        <v>0.19015368066893501</v>
      </c>
    </row>
    <row r="18395" spans="1:19" x14ac:dyDescent="0.35">
      <c r="A18395">
        <v>18393</v>
      </c>
      <c r="B18395">
        <v>2040</v>
      </c>
      <c r="C18395">
        <v>4</v>
      </c>
      <c r="D18395">
        <v>0.84278549283390503</v>
      </c>
      <c r="E18395">
        <v>0.44311566304316302</v>
      </c>
      <c r="F18395">
        <v>0.35848065774230897</v>
      </c>
      <c r="G18395">
        <v>59415.946146151597</v>
      </c>
      <c r="H18395">
        <v>0.72503932199844701</v>
      </c>
      <c r="I18395">
        <v>0.18478688085554901</v>
      </c>
      <c r="J18395">
        <v>0.59126549905227899</v>
      </c>
      <c r="K18395">
        <v>0.15870691575818599</v>
      </c>
      <c r="L18395">
        <v>0.716323149340232</v>
      </c>
      <c r="M18395">
        <v>0.31868525191496999</v>
      </c>
      <c r="N18395">
        <v>6.2489703221601003</v>
      </c>
      <c r="O18395">
        <v>3.6264422806004499</v>
      </c>
      <c r="P18395">
        <v>2.7377093527282201</v>
      </c>
      <c r="Q18395">
        <v>0.232913321982264</v>
      </c>
      <c r="R18395">
        <v>0.17120368247238099</v>
      </c>
      <c r="S18395">
        <v>0.200324844773838</v>
      </c>
    </row>
    <row r="18396" spans="1:19" x14ac:dyDescent="0.35">
      <c r="A18396">
        <v>18394</v>
      </c>
      <c r="B18396">
        <v>2040</v>
      </c>
      <c r="C18396">
        <v>4</v>
      </c>
      <c r="D18396">
        <v>0.83814105854685605</v>
      </c>
      <c r="E18396">
        <v>0.46741326908227998</v>
      </c>
      <c r="F18396">
        <v>0.361125414348409</v>
      </c>
      <c r="G18396">
        <v>59175.724531127104</v>
      </c>
      <c r="H18396">
        <v>0.71763133936107903</v>
      </c>
      <c r="I18396">
        <v>0.199816606040817</v>
      </c>
      <c r="J18396">
        <v>0.58349169354892305</v>
      </c>
      <c r="K18396">
        <v>0.17681781631160501</v>
      </c>
      <c r="L18396">
        <v>0.70961574606487898</v>
      </c>
      <c r="M18396">
        <v>0.36861994234669798</v>
      </c>
      <c r="N18396">
        <v>6.2608535733648196</v>
      </c>
      <c r="O18396">
        <v>3.7675049425255902</v>
      </c>
      <c r="P18396">
        <v>2.7547910763201902</v>
      </c>
      <c r="Q18396">
        <v>0.29884375381477701</v>
      </c>
      <c r="R18396">
        <v>0.24026592734882199</v>
      </c>
      <c r="S18396">
        <v>0.28435756235576698</v>
      </c>
    </row>
    <row r="18397" spans="1:19" x14ac:dyDescent="0.35">
      <c r="A18397">
        <v>18395</v>
      </c>
      <c r="B18397">
        <v>2040</v>
      </c>
      <c r="C18397">
        <v>4</v>
      </c>
      <c r="D18397">
        <v>0.840201858271998</v>
      </c>
      <c r="E18397">
        <v>0.45580190037763901</v>
      </c>
      <c r="F18397">
        <v>0.36051497060169901</v>
      </c>
      <c r="G18397">
        <v>59320.755358215298</v>
      </c>
      <c r="H18397">
        <v>0.70747113559354902</v>
      </c>
      <c r="I18397">
        <v>0.21088771877126</v>
      </c>
      <c r="J18397">
        <v>0.578063789426985</v>
      </c>
      <c r="K18397">
        <v>0.19184035910578601</v>
      </c>
      <c r="L18397">
        <v>0.71870351636292995</v>
      </c>
      <c r="M18397">
        <v>0.39006576530103199</v>
      </c>
      <c r="N18397">
        <v>6.2564141396986397</v>
      </c>
      <c r="O18397">
        <v>3.6661251488822</v>
      </c>
      <c r="P18397">
        <v>2.7688554181932798</v>
      </c>
      <c r="Q18397">
        <v>0.38133467106767899</v>
      </c>
      <c r="R18397">
        <v>0.31621425146695897</v>
      </c>
      <c r="S18397">
        <v>0.38304724467512902</v>
      </c>
    </row>
    <row r="18398" spans="1:19" x14ac:dyDescent="0.35">
      <c r="A18398">
        <v>18396</v>
      </c>
      <c r="B18398">
        <v>2040</v>
      </c>
      <c r="C18398">
        <v>4</v>
      </c>
      <c r="D18398">
        <v>0.842258711925989</v>
      </c>
      <c r="E18398">
        <v>0.44608703038251502</v>
      </c>
      <c r="F18398">
        <v>0.35871278286994601</v>
      </c>
      <c r="G18398">
        <v>60211.895860480698</v>
      </c>
      <c r="H18398">
        <v>0.69489726507986005</v>
      </c>
      <c r="I18398">
        <v>0.22646239567050599</v>
      </c>
      <c r="J18398">
        <v>0.56994002906482699</v>
      </c>
      <c r="K18398">
        <v>0.21309568633169801</v>
      </c>
      <c r="L18398">
        <v>0.72235264845370795</v>
      </c>
      <c r="M18398">
        <v>0.414585784126213</v>
      </c>
      <c r="N18398">
        <v>6.24160686401245</v>
      </c>
      <c r="O18398">
        <v>3.5876462811889098</v>
      </c>
      <c r="P18398">
        <v>2.7846129519743301</v>
      </c>
      <c r="Q18398">
        <v>0.39443216091787903</v>
      </c>
      <c r="R18398">
        <v>0.33186460944459001</v>
      </c>
      <c r="S18398">
        <v>0.40357260601838901</v>
      </c>
    </row>
    <row r="18399" spans="1:19" x14ac:dyDescent="0.35">
      <c r="A18399">
        <v>18397</v>
      </c>
      <c r="B18399">
        <v>2040</v>
      </c>
      <c r="C18399">
        <v>4</v>
      </c>
      <c r="D18399">
        <v>0.84460757034387801</v>
      </c>
      <c r="E18399">
        <v>0.43611951201719001</v>
      </c>
      <c r="F18399">
        <v>0.356686272564604</v>
      </c>
      <c r="G18399">
        <v>58262.947755428097</v>
      </c>
      <c r="H18399">
        <v>0.67950306596370502</v>
      </c>
      <c r="I18399">
        <v>0.24613132939445101</v>
      </c>
      <c r="J18399">
        <v>0.56136678727926703</v>
      </c>
      <c r="K18399">
        <v>0.24092303202854301</v>
      </c>
      <c r="L18399">
        <v>0.72219971695793095</v>
      </c>
      <c r="M18399">
        <v>0.43980321248523402</v>
      </c>
      <c r="N18399">
        <v>6.2213845281518898</v>
      </c>
      <c r="O18399">
        <v>3.5092752445956399</v>
      </c>
      <c r="P18399">
        <v>2.79975137158107</v>
      </c>
      <c r="Q18399">
        <v>0.34424694171057302</v>
      </c>
      <c r="R18399">
        <v>0.29207464243853398</v>
      </c>
      <c r="S18399">
        <v>0.35336326965734499</v>
      </c>
    </row>
    <row r="18400" spans="1:19" x14ac:dyDescent="0.35">
      <c r="A18400">
        <v>18398</v>
      </c>
      <c r="B18400">
        <v>2040</v>
      </c>
      <c r="C18400">
        <v>4</v>
      </c>
      <c r="D18400">
        <v>0.84480190757058804</v>
      </c>
      <c r="E18400">
        <v>0.42319469084443101</v>
      </c>
      <c r="F18400">
        <v>0.355762307159045</v>
      </c>
      <c r="G18400">
        <v>59671.111858309698</v>
      </c>
      <c r="H18400">
        <v>0.67090681641081495</v>
      </c>
      <c r="I18400">
        <v>0.236038021773852</v>
      </c>
      <c r="J18400">
        <v>0.56550102656909895</v>
      </c>
      <c r="K18400">
        <v>0.22428754272370299</v>
      </c>
      <c r="L18400">
        <v>0.74061289247565298</v>
      </c>
      <c r="M18400">
        <v>0.42999849336958301</v>
      </c>
      <c r="N18400">
        <v>6.1973521196611197</v>
      </c>
      <c r="O18400">
        <v>3.4103304436515498</v>
      </c>
      <c r="P18400">
        <v>2.80020791148339</v>
      </c>
      <c r="Q18400">
        <v>0.31475538450844498</v>
      </c>
      <c r="R18400">
        <v>0.26598007840657201</v>
      </c>
      <c r="S18400">
        <v>0.32724456811108799</v>
      </c>
    </row>
    <row r="18401" spans="1:19" x14ac:dyDescent="0.35">
      <c r="A18401">
        <v>18399</v>
      </c>
      <c r="B18401">
        <v>2040</v>
      </c>
      <c r="C18401">
        <v>4</v>
      </c>
      <c r="D18401">
        <v>0.84447438356277005</v>
      </c>
      <c r="E18401">
        <v>0.41237559425888098</v>
      </c>
      <c r="F18401">
        <v>0.35341064844144698</v>
      </c>
      <c r="G18401">
        <v>59516.634192652396</v>
      </c>
      <c r="H18401">
        <v>0.66137784443169201</v>
      </c>
      <c r="I18401">
        <v>0.22825439954177701</v>
      </c>
      <c r="J18401">
        <v>0.57259272648636494</v>
      </c>
      <c r="K18401">
        <v>0.21221481865540801</v>
      </c>
      <c r="L18401">
        <v>0.75468001810806995</v>
      </c>
      <c r="M18401">
        <v>0.42201067403230702</v>
      </c>
      <c r="N18401">
        <v>6.16924686170921</v>
      </c>
      <c r="O18401">
        <v>3.3126327684802601</v>
      </c>
      <c r="P18401">
        <v>2.79230655911612</v>
      </c>
      <c r="Q18401">
        <v>0.26716040951671399</v>
      </c>
      <c r="R18401">
        <v>0.22264906601538001</v>
      </c>
      <c r="S18401">
        <v>0.27746691879804702</v>
      </c>
    </row>
    <row r="18402" spans="1:19" x14ac:dyDescent="0.35">
      <c r="A18402">
        <v>18400</v>
      </c>
      <c r="B18402">
        <v>2040</v>
      </c>
      <c r="C18402">
        <v>4</v>
      </c>
      <c r="D18402">
        <v>0.84471501554011197</v>
      </c>
      <c r="E18402">
        <v>0.40290230874453598</v>
      </c>
      <c r="F18402">
        <v>0.351429556603785</v>
      </c>
      <c r="G18402">
        <v>60192.391169498202</v>
      </c>
      <c r="H18402">
        <v>0.65057575595054296</v>
      </c>
      <c r="I18402">
        <v>0.223874871862873</v>
      </c>
      <c r="J18402">
        <v>0.57828690382136105</v>
      </c>
      <c r="K18402">
        <v>0.20418545925785</v>
      </c>
      <c r="L18402">
        <v>0.762807141408121</v>
      </c>
      <c r="M18402">
        <v>0.414881244690468</v>
      </c>
      <c r="N18402">
        <v>6.1433979736776596</v>
      </c>
      <c r="O18402">
        <v>3.22258277604403</v>
      </c>
      <c r="P18402">
        <v>2.7829063080618099</v>
      </c>
      <c r="Q18402">
        <v>0.19916426474946999</v>
      </c>
      <c r="R18402">
        <v>0.173565276247033</v>
      </c>
      <c r="S18402">
        <v>0.20102556033684099</v>
      </c>
    </row>
    <row r="18403" spans="1:19" x14ac:dyDescent="0.35">
      <c r="A18403">
        <v>18401</v>
      </c>
      <c r="B18403">
        <v>2040</v>
      </c>
      <c r="C18403">
        <v>4</v>
      </c>
      <c r="D18403">
        <v>0.82318323344665401</v>
      </c>
      <c r="E18403">
        <v>0.37259771096595301</v>
      </c>
      <c r="F18403">
        <v>0.339091532102899</v>
      </c>
      <c r="G18403">
        <v>59767.770770767798</v>
      </c>
      <c r="H18403">
        <v>0.65385165500791997</v>
      </c>
      <c r="I18403">
        <v>0.200002806230896</v>
      </c>
      <c r="J18403">
        <v>0.57691988304253095</v>
      </c>
      <c r="K18403">
        <v>0.16983599035776001</v>
      </c>
      <c r="L18403">
        <v>0.77938421265965396</v>
      </c>
      <c r="M18403">
        <v>0.36499537236586199</v>
      </c>
      <c r="N18403">
        <v>6.0354523169556904</v>
      </c>
      <c r="O18403">
        <v>3.0993941781449501</v>
      </c>
      <c r="P18403">
        <v>2.71987706814474</v>
      </c>
      <c r="Q18403">
        <v>8.6438505835625304E-2</v>
      </c>
      <c r="R18403">
        <v>7.4610099928395998E-2</v>
      </c>
      <c r="S18403">
        <v>7.1146675239898996E-2</v>
      </c>
    </row>
    <row r="18404" spans="1:19" x14ac:dyDescent="0.35">
      <c r="A18404">
        <v>18402</v>
      </c>
      <c r="B18404">
        <v>2040</v>
      </c>
      <c r="C18404">
        <v>4</v>
      </c>
      <c r="D18404">
        <v>0.80140518696874896</v>
      </c>
      <c r="E18404">
        <v>0.34401586062772399</v>
      </c>
      <c r="F18404">
        <v>0.32780880862165601</v>
      </c>
      <c r="G18404">
        <v>60706.834662917499</v>
      </c>
      <c r="H18404">
        <v>0.65329668788058104</v>
      </c>
      <c r="I18404">
        <v>0.180965511755277</v>
      </c>
      <c r="J18404">
        <v>0.57574983241210398</v>
      </c>
      <c r="K18404">
        <v>0.14286932563003801</v>
      </c>
      <c r="L18404">
        <v>0.79042006510587304</v>
      </c>
      <c r="M18404">
        <v>0.320026334928395</v>
      </c>
      <c r="N18404">
        <v>5.9264357468302604</v>
      </c>
      <c r="O18404">
        <v>2.99349307039668</v>
      </c>
      <c r="P18404">
        <v>2.6557323383416098</v>
      </c>
      <c r="Q18404">
        <v>7.9801426542383397E-3</v>
      </c>
      <c r="R18404">
        <v>1.0860027839252599E-2</v>
      </c>
      <c r="S18404">
        <v>5.9627918886019102E-3</v>
      </c>
    </row>
    <row r="18405" spans="1:19" x14ac:dyDescent="0.35">
      <c r="A18405">
        <v>18403</v>
      </c>
      <c r="B18405">
        <v>2040</v>
      </c>
      <c r="C18405">
        <v>4</v>
      </c>
      <c r="D18405">
        <v>0.77921296322397204</v>
      </c>
      <c r="E18405">
        <v>0.31649513535365897</v>
      </c>
      <c r="F18405">
        <v>0.316768997015767</v>
      </c>
      <c r="G18405">
        <v>58876.159601395797</v>
      </c>
      <c r="H18405">
        <v>0.64972804103814297</v>
      </c>
      <c r="I18405">
        <v>0.16609690371090099</v>
      </c>
      <c r="J18405">
        <v>0.57037367755660195</v>
      </c>
      <c r="K18405">
        <v>0.123388242634991</v>
      </c>
      <c r="L18405">
        <v>0.79313746080099401</v>
      </c>
      <c r="M18405">
        <v>0.28145210086030298</v>
      </c>
      <c r="N18405">
        <v>5.8159718543496801</v>
      </c>
      <c r="O18405">
        <v>2.8789313684192299</v>
      </c>
      <c r="P18405">
        <v>2.59649494572629</v>
      </c>
      <c r="Q18405">
        <v>0</v>
      </c>
      <c r="R18405">
        <v>0</v>
      </c>
      <c r="S18405">
        <v>0</v>
      </c>
    </row>
    <row r="18406" spans="1:19" x14ac:dyDescent="0.35">
      <c r="A18406">
        <v>18404</v>
      </c>
      <c r="B18406">
        <v>2040</v>
      </c>
      <c r="C18406">
        <v>4</v>
      </c>
      <c r="D18406">
        <v>0.75854654124493504</v>
      </c>
      <c r="E18406">
        <v>0.29071819206403898</v>
      </c>
      <c r="F18406">
        <v>0.307435645598157</v>
      </c>
      <c r="G18406">
        <v>55015.918079672098</v>
      </c>
      <c r="H18406">
        <v>0.66092726029987403</v>
      </c>
      <c r="I18406">
        <v>0.153607247307679</v>
      </c>
      <c r="J18406">
        <v>0.56337102297062003</v>
      </c>
      <c r="K18406">
        <v>0.119419933266512</v>
      </c>
      <c r="L18406">
        <v>0.80556773456193798</v>
      </c>
      <c r="M18406">
        <v>0.27136905488769397</v>
      </c>
      <c r="N18406">
        <v>5.7112802096084803</v>
      </c>
      <c r="O18406">
        <v>2.78075886796025</v>
      </c>
      <c r="P18406">
        <v>2.5586897842712899</v>
      </c>
      <c r="Q18406">
        <v>0</v>
      </c>
      <c r="R18406">
        <v>0</v>
      </c>
      <c r="S18406">
        <v>0</v>
      </c>
    </row>
    <row r="18407" spans="1:19" x14ac:dyDescent="0.35">
      <c r="A18407">
        <v>18405</v>
      </c>
      <c r="B18407">
        <v>2040</v>
      </c>
      <c r="C18407">
        <v>4</v>
      </c>
      <c r="D18407">
        <v>0.73771812543905002</v>
      </c>
      <c r="E18407">
        <v>0.26379048569584901</v>
      </c>
      <c r="F18407">
        <v>0.29827559234527501</v>
      </c>
      <c r="G18407">
        <v>50302.902107978698</v>
      </c>
      <c r="H18407">
        <v>0.67228805214174603</v>
      </c>
      <c r="I18407">
        <v>0.144022569633592</v>
      </c>
      <c r="J18407">
        <v>0.55500751243780799</v>
      </c>
      <c r="K18407">
        <v>0.118262195655903</v>
      </c>
      <c r="L18407">
        <v>0.81304234816418997</v>
      </c>
      <c r="M18407">
        <v>0.26377809091497201</v>
      </c>
      <c r="N18407">
        <v>5.6021227256441604</v>
      </c>
      <c r="O18407">
        <v>2.6753857631977902</v>
      </c>
      <c r="P18407">
        <v>2.52767975590434</v>
      </c>
      <c r="Q18407">
        <v>0</v>
      </c>
      <c r="R18407">
        <v>0</v>
      </c>
      <c r="S18407">
        <v>0</v>
      </c>
    </row>
    <row r="18408" spans="1:19" x14ac:dyDescent="0.35">
      <c r="A18408">
        <v>18406</v>
      </c>
      <c r="B18408">
        <v>2040</v>
      </c>
      <c r="C18408">
        <v>4</v>
      </c>
      <c r="D18408">
        <v>0.71655019283450905</v>
      </c>
      <c r="E18408">
        <v>0.23498873187549299</v>
      </c>
      <c r="F18408">
        <v>0.28906258693688502</v>
      </c>
      <c r="G18408">
        <v>46185.851196277799</v>
      </c>
      <c r="H18408">
        <v>0.67911240677031204</v>
      </c>
      <c r="I18408">
        <v>0.13776474068005201</v>
      </c>
      <c r="J18408">
        <v>0.54252154176568201</v>
      </c>
      <c r="K18408">
        <v>0.119744183298407</v>
      </c>
      <c r="L18408">
        <v>0.81186688654890005</v>
      </c>
      <c r="M18408">
        <v>0.258656483000264</v>
      </c>
      <c r="N18408">
        <v>5.4922661536348203</v>
      </c>
      <c r="O18408">
        <v>2.5498457084092201</v>
      </c>
      <c r="P18408">
        <v>2.4944124277885198</v>
      </c>
      <c r="Q18408">
        <v>0</v>
      </c>
      <c r="R18408">
        <v>0</v>
      </c>
      <c r="S18408">
        <v>0</v>
      </c>
    </row>
    <row r="18409" spans="1:19" x14ac:dyDescent="0.35">
      <c r="A18409">
        <v>18407</v>
      </c>
      <c r="B18409">
        <v>2040</v>
      </c>
      <c r="C18409">
        <v>4</v>
      </c>
      <c r="D18409">
        <v>0.71230575111411398</v>
      </c>
      <c r="E18409">
        <v>0.23655780853518699</v>
      </c>
      <c r="F18409">
        <v>0.29248041955562998</v>
      </c>
      <c r="G18409">
        <v>42879.546494028596</v>
      </c>
      <c r="H18409">
        <v>0.67463681610841797</v>
      </c>
      <c r="I18409">
        <v>0.12967510436820201</v>
      </c>
      <c r="J18409">
        <v>0.538975135299951</v>
      </c>
      <c r="K18409">
        <v>0.11924071990086201</v>
      </c>
      <c r="L18409">
        <v>0.816116701874952</v>
      </c>
      <c r="M18409">
        <v>0.25045016647349799</v>
      </c>
      <c r="N18409">
        <v>5.452792779088</v>
      </c>
      <c r="O18409">
        <v>2.50952144357991</v>
      </c>
      <c r="P18409">
        <v>2.5202464056802598</v>
      </c>
      <c r="Q18409">
        <v>0</v>
      </c>
      <c r="R18409">
        <v>0</v>
      </c>
      <c r="S18409">
        <v>0</v>
      </c>
    </row>
    <row r="18410" spans="1:19" x14ac:dyDescent="0.35">
      <c r="A18410">
        <v>18408</v>
      </c>
      <c r="B18410">
        <v>2040</v>
      </c>
      <c r="C18410">
        <v>4</v>
      </c>
      <c r="D18410">
        <v>0.70876701449545199</v>
      </c>
      <c r="E18410">
        <v>0.23892512031213201</v>
      </c>
      <c r="F18410">
        <v>0.29569846273773398</v>
      </c>
      <c r="G18410">
        <v>40289.378717719301</v>
      </c>
      <c r="H18410">
        <v>0.667162799350278</v>
      </c>
      <c r="I18410">
        <v>0.123790627391189</v>
      </c>
      <c r="J18410">
        <v>0.53591557375063104</v>
      </c>
      <c r="K18410">
        <v>0.121755574971098</v>
      </c>
      <c r="L18410">
        <v>0.81557578773658801</v>
      </c>
      <c r="M18410">
        <v>0.24476143504647499</v>
      </c>
      <c r="N18410">
        <v>5.4089596222673002</v>
      </c>
      <c r="O18410">
        <v>2.4593262899183799</v>
      </c>
      <c r="P18410">
        <v>2.5437869744469301</v>
      </c>
      <c r="Q18410">
        <v>0</v>
      </c>
      <c r="R18410">
        <v>0</v>
      </c>
      <c r="S18410">
        <v>0</v>
      </c>
    </row>
    <row r="18411" spans="1:19" x14ac:dyDescent="0.35">
      <c r="A18411">
        <v>18409</v>
      </c>
      <c r="B18411">
        <v>2040</v>
      </c>
      <c r="C18411">
        <v>4</v>
      </c>
      <c r="D18411">
        <v>1.24039542275007</v>
      </c>
      <c r="E18411">
        <v>1.06372773231512</v>
      </c>
      <c r="F18411">
        <v>1.1790817430967599</v>
      </c>
      <c r="G18411">
        <v>37205.154331774997</v>
      </c>
      <c r="H18411">
        <v>0.39077634565093899</v>
      </c>
      <c r="I18411">
        <v>7.4245897590592094E-2</v>
      </c>
      <c r="J18411">
        <v>0.22191486413091299</v>
      </c>
      <c r="K18411">
        <v>4.92018266196236E-2</v>
      </c>
      <c r="L18411">
        <v>0.29797079774965501</v>
      </c>
      <c r="M18411">
        <v>8.2461033787963198E-2</v>
      </c>
      <c r="N18411">
        <v>4.3193082993149199</v>
      </c>
      <c r="O18411">
        <v>3.8256174028011598</v>
      </c>
      <c r="P18411">
        <v>4.1633971380121499</v>
      </c>
      <c r="Q18411">
        <v>0</v>
      </c>
      <c r="R18411">
        <v>0</v>
      </c>
      <c r="S18411">
        <v>0</v>
      </c>
    </row>
    <row r="18412" spans="1:19" x14ac:dyDescent="0.35">
      <c r="A18412">
        <v>18410</v>
      </c>
      <c r="B18412">
        <v>2040</v>
      </c>
      <c r="C18412">
        <v>4</v>
      </c>
      <c r="D18412">
        <v>1.2335173860131501</v>
      </c>
      <c r="E18412">
        <v>1.07354189087729</v>
      </c>
      <c r="F18412">
        <v>1.1796694194894499</v>
      </c>
      <c r="G18412">
        <v>36804.596772714402</v>
      </c>
      <c r="H18412">
        <v>0.39003738700831098</v>
      </c>
      <c r="I18412">
        <v>7.4763363400393801E-2</v>
      </c>
      <c r="J18412">
        <v>0.21814375682100601</v>
      </c>
      <c r="K18412">
        <v>4.8902353061142101E-2</v>
      </c>
      <c r="L18412">
        <v>0.29154352930963101</v>
      </c>
      <c r="M18412">
        <v>7.9527043310699805E-2</v>
      </c>
      <c r="N18412">
        <v>4.3083476957140201</v>
      </c>
      <c r="O18412">
        <v>3.8475842770143198</v>
      </c>
      <c r="P18412">
        <v>4.1813027182787499</v>
      </c>
      <c r="Q18412">
        <v>0</v>
      </c>
      <c r="R18412">
        <v>0</v>
      </c>
      <c r="S18412">
        <v>0</v>
      </c>
    </row>
    <row r="18413" spans="1:19" x14ac:dyDescent="0.35">
      <c r="A18413">
        <v>18411</v>
      </c>
      <c r="B18413">
        <v>2040</v>
      </c>
      <c r="C18413">
        <v>4</v>
      </c>
      <c r="D18413">
        <v>1.20993683227936</v>
      </c>
      <c r="E18413">
        <v>1.0736928753292401</v>
      </c>
      <c r="F18413">
        <v>1.1608478885925699</v>
      </c>
      <c r="G18413">
        <v>36948.386564062603</v>
      </c>
      <c r="H18413">
        <v>0.39307549335513697</v>
      </c>
      <c r="I18413">
        <v>7.6701925039269703E-2</v>
      </c>
      <c r="J18413">
        <v>0.22004691440077401</v>
      </c>
      <c r="K18413">
        <v>4.9434864320840502E-2</v>
      </c>
      <c r="L18413">
        <v>0.289760252146263</v>
      </c>
      <c r="M18413">
        <v>7.8526093499159899E-2</v>
      </c>
      <c r="N18413">
        <v>4.2727109922607198</v>
      </c>
      <c r="O18413">
        <v>3.83978501701564</v>
      </c>
      <c r="P18413">
        <v>4.1702135414150403</v>
      </c>
      <c r="Q18413">
        <v>0</v>
      </c>
      <c r="R18413">
        <v>0</v>
      </c>
      <c r="S18413">
        <v>0</v>
      </c>
    </row>
    <row r="18414" spans="1:19" x14ac:dyDescent="0.35">
      <c r="A18414">
        <v>18412</v>
      </c>
      <c r="B18414">
        <v>2040</v>
      </c>
      <c r="C18414">
        <v>4</v>
      </c>
      <c r="D18414">
        <v>1.18633056853091</v>
      </c>
      <c r="E18414">
        <v>1.0725953838848901</v>
      </c>
      <c r="F18414">
        <v>1.1419975136632301</v>
      </c>
      <c r="G18414">
        <v>38212.555625981302</v>
      </c>
      <c r="H18414">
        <v>0.399242991961472</v>
      </c>
      <c r="I18414">
        <v>8.0029823594727698E-2</v>
      </c>
      <c r="J18414">
        <v>0.227533664592278</v>
      </c>
      <c r="K18414">
        <v>5.0910980658524299E-2</v>
      </c>
      <c r="L18414">
        <v>0.29270971687234998</v>
      </c>
      <c r="M18414">
        <v>7.9464440883802806E-2</v>
      </c>
      <c r="N18414">
        <v>4.2281177591350598</v>
      </c>
      <c r="O18414">
        <v>3.82794452613587</v>
      </c>
      <c r="P18414">
        <v>4.1430832740856403</v>
      </c>
      <c r="Q18414">
        <v>0</v>
      </c>
      <c r="R18414">
        <v>0</v>
      </c>
      <c r="S18414">
        <v>0</v>
      </c>
    </row>
    <row r="18415" spans="1:19" x14ac:dyDescent="0.35">
      <c r="A18415">
        <v>18413</v>
      </c>
      <c r="B18415">
        <v>2040</v>
      </c>
      <c r="C18415">
        <v>4</v>
      </c>
      <c r="D18415">
        <v>1.24100693142092</v>
      </c>
      <c r="E18415">
        <v>1.1513221867846299</v>
      </c>
      <c r="F18415">
        <v>1.16364409772141</v>
      </c>
      <c r="G18415">
        <v>41187.821782757201</v>
      </c>
      <c r="H18415">
        <v>0.39777643457865702</v>
      </c>
      <c r="I18415">
        <v>8.3228253490372994E-2</v>
      </c>
      <c r="J18415">
        <v>0.22511985314211</v>
      </c>
      <c r="K18415">
        <v>4.84634880818249E-2</v>
      </c>
      <c r="L18415">
        <v>0.28601551549082899</v>
      </c>
      <c r="M18415">
        <v>8.3812599909216801E-2</v>
      </c>
      <c r="N18415">
        <v>4.3270103912887503</v>
      </c>
      <c r="O18415">
        <v>3.9801816430037298</v>
      </c>
      <c r="P18415">
        <v>4.1719897053904402</v>
      </c>
      <c r="Q18415" s="7">
        <v>8.2245691642185097E-10</v>
      </c>
      <c r="R18415">
        <v>2.0883209066656899E-3</v>
      </c>
      <c r="S18415" s="7">
        <v>5.9435964631280302E-9</v>
      </c>
    </row>
    <row r="18416" spans="1:19" x14ac:dyDescent="0.35">
      <c r="A18416">
        <v>18414</v>
      </c>
      <c r="B18416">
        <v>2040</v>
      </c>
      <c r="C18416">
        <v>4</v>
      </c>
      <c r="D18416">
        <v>1.2837084173036399</v>
      </c>
      <c r="E18416">
        <v>1.22047651480707</v>
      </c>
      <c r="F18416">
        <v>1.1734102954374499</v>
      </c>
      <c r="G18416">
        <v>46098.298304181597</v>
      </c>
      <c r="H18416">
        <v>0.39762156522591502</v>
      </c>
      <c r="I18416">
        <v>8.8440636538556605E-2</v>
      </c>
      <c r="J18416">
        <v>0.22707864632781599</v>
      </c>
      <c r="K18416">
        <v>4.6932918458524299E-2</v>
      </c>
      <c r="L18416">
        <v>0.28430211364552399</v>
      </c>
      <c r="M18416">
        <v>9.0713484486732401E-2</v>
      </c>
      <c r="N18416">
        <v>4.3854106868166802</v>
      </c>
      <c r="O18416">
        <v>4.1084935348880203</v>
      </c>
      <c r="P18416">
        <v>4.1603807329946996</v>
      </c>
      <c r="Q18416">
        <v>6.6369993831682196E-3</v>
      </c>
      <c r="R18416">
        <v>4.27308535010524E-2</v>
      </c>
      <c r="S18416">
        <v>7.257898041591E-4</v>
      </c>
    </row>
    <row r="18417" spans="1:19" x14ac:dyDescent="0.35">
      <c r="A18417">
        <v>18415</v>
      </c>
      <c r="B18417">
        <v>2040</v>
      </c>
      <c r="C18417">
        <v>4</v>
      </c>
      <c r="D18417">
        <v>1.32587008490866</v>
      </c>
      <c r="E18417">
        <v>1.2877226402475901</v>
      </c>
      <c r="F18417">
        <v>1.1828528798144</v>
      </c>
      <c r="G18417">
        <v>50596.680500933398</v>
      </c>
      <c r="H18417">
        <v>0.399979329010478</v>
      </c>
      <c r="I18417">
        <v>9.5702101016892499E-2</v>
      </c>
      <c r="J18417">
        <v>0.233484004192515</v>
      </c>
      <c r="K18417">
        <v>4.6309347938947698E-2</v>
      </c>
      <c r="L18417">
        <v>0.28528150886086601</v>
      </c>
      <c r="M18417">
        <v>0.10047197412198899</v>
      </c>
      <c r="N18417">
        <v>4.4457923146968001</v>
      </c>
      <c r="O18417">
        <v>4.2360019008181604</v>
      </c>
      <c r="P18417">
        <v>4.1553956254998399</v>
      </c>
      <c r="Q18417">
        <v>0.14958374277663</v>
      </c>
      <c r="R18417">
        <v>0.17076928559865301</v>
      </c>
      <c r="S18417">
        <v>0.13328180189702599</v>
      </c>
    </row>
    <row r="18418" spans="1:19" x14ac:dyDescent="0.35">
      <c r="A18418">
        <v>18416</v>
      </c>
      <c r="B18418">
        <v>2040</v>
      </c>
      <c r="C18418">
        <v>4</v>
      </c>
      <c r="D18418">
        <v>1.3775507327798999</v>
      </c>
      <c r="E18418">
        <v>1.3526363813496201</v>
      </c>
      <c r="F18418">
        <v>1.1978990029249399</v>
      </c>
      <c r="G18418">
        <v>54231.319270639098</v>
      </c>
      <c r="H18418">
        <v>0.39602052727174097</v>
      </c>
      <c r="I18418">
        <v>0.105398193389953</v>
      </c>
      <c r="J18418">
        <v>0.229039758323067</v>
      </c>
      <c r="K18418">
        <v>5.6768596588290199E-2</v>
      </c>
      <c r="L18418">
        <v>0.27536126743300199</v>
      </c>
      <c r="M18418">
        <v>0.103239610977773</v>
      </c>
      <c r="N18418">
        <v>4.5124972348008701</v>
      </c>
      <c r="O18418">
        <v>4.3426851147129604</v>
      </c>
      <c r="P18418">
        <v>4.1668995351857401</v>
      </c>
      <c r="Q18418">
        <v>0.29607760311279402</v>
      </c>
      <c r="R18418">
        <v>0.293486686849394</v>
      </c>
      <c r="S18418">
        <v>0.29395089417183701</v>
      </c>
    </row>
    <row r="18419" spans="1:19" x14ac:dyDescent="0.35">
      <c r="A18419">
        <v>18417</v>
      </c>
      <c r="B18419">
        <v>2040</v>
      </c>
      <c r="C18419">
        <v>4</v>
      </c>
      <c r="D18419">
        <v>1.4319105786359001</v>
      </c>
      <c r="E18419">
        <v>1.4266729195974599</v>
      </c>
      <c r="F18419">
        <v>1.22652457965048</v>
      </c>
      <c r="G18419">
        <v>56090.498905690401</v>
      </c>
      <c r="H18419">
        <v>0.39352299675295399</v>
      </c>
      <c r="I18419">
        <v>0.119576095209325</v>
      </c>
      <c r="J18419">
        <v>0.22928844337451601</v>
      </c>
      <c r="K18419">
        <v>7.1809790747441093E-2</v>
      </c>
      <c r="L18419">
        <v>0.26907654108921197</v>
      </c>
      <c r="M18419">
        <v>0.10917558911372</v>
      </c>
      <c r="N18419">
        <v>4.5893418603257903</v>
      </c>
      <c r="O18419">
        <v>4.4797667105072101</v>
      </c>
      <c r="P18419">
        <v>4.20473749506142</v>
      </c>
      <c r="Q18419">
        <v>0.40191478469094</v>
      </c>
      <c r="R18419">
        <v>0.38722107862760402</v>
      </c>
      <c r="S18419">
        <v>0.41497417520545599</v>
      </c>
    </row>
    <row r="18420" spans="1:19" x14ac:dyDescent="0.35">
      <c r="A18420">
        <v>18418</v>
      </c>
      <c r="B18420">
        <v>2040</v>
      </c>
      <c r="C18420">
        <v>4</v>
      </c>
      <c r="D18420">
        <v>1.4862573847896601</v>
      </c>
      <c r="E18420">
        <v>1.50119144435674</v>
      </c>
      <c r="F18420">
        <v>1.2551504101487001</v>
      </c>
      <c r="G18420">
        <v>57712.458230803597</v>
      </c>
      <c r="H18420">
        <v>0.39447546526501398</v>
      </c>
      <c r="I18420">
        <v>0.13780999190542201</v>
      </c>
      <c r="J18420">
        <v>0.23289831446516501</v>
      </c>
      <c r="K18420">
        <v>9.1679118791624395E-2</v>
      </c>
      <c r="L18420">
        <v>0.26744645883461698</v>
      </c>
      <c r="M18420">
        <v>0.118143973471674</v>
      </c>
      <c r="N18420">
        <v>4.6674765005096504</v>
      </c>
      <c r="O18420">
        <v>4.6111101280885798</v>
      </c>
      <c r="P18420">
        <v>4.2432103712010596</v>
      </c>
      <c r="Q18420">
        <v>0.47147983487708101</v>
      </c>
      <c r="R18420">
        <v>0.45411242878706698</v>
      </c>
      <c r="S18420">
        <v>0.50057884959401799</v>
      </c>
    </row>
    <row r="18421" spans="1:19" x14ac:dyDescent="0.35">
      <c r="A18421">
        <v>18419</v>
      </c>
      <c r="B18421">
        <v>2040</v>
      </c>
      <c r="C18421">
        <v>4</v>
      </c>
      <c r="D18421">
        <v>1.5078925466224899</v>
      </c>
      <c r="E18421">
        <v>1.49243081471116</v>
      </c>
      <c r="F18421">
        <v>1.2992399927309599</v>
      </c>
      <c r="G18421">
        <v>58743.117918912903</v>
      </c>
      <c r="H18421">
        <v>0.39590873294065698</v>
      </c>
      <c r="I18421">
        <v>0.15499075118299599</v>
      </c>
      <c r="J18421">
        <v>0.218704991203032</v>
      </c>
      <c r="K18421">
        <v>0.10272380282301601</v>
      </c>
      <c r="L18421">
        <v>0.26734456227375902</v>
      </c>
      <c r="M18421">
        <v>0.12813162258857699</v>
      </c>
      <c r="N18421">
        <v>4.7134488597466904</v>
      </c>
      <c r="O18421">
        <v>4.6297020529558903</v>
      </c>
      <c r="P18421">
        <v>4.3441217473578702</v>
      </c>
      <c r="Q18421">
        <v>0.53767380348512805</v>
      </c>
      <c r="R18421">
        <v>0.51909495564149999</v>
      </c>
      <c r="S18421">
        <v>0.58107253922389002</v>
      </c>
    </row>
    <row r="18422" spans="1:19" x14ac:dyDescent="0.35">
      <c r="A18422">
        <v>18420</v>
      </c>
      <c r="B18422">
        <v>2040</v>
      </c>
      <c r="C18422">
        <v>4</v>
      </c>
      <c r="D18422">
        <v>1.5349735141207601</v>
      </c>
      <c r="E18422">
        <v>1.4905595539976799</v>
      </c>
      <c r="F18422">
        <v>1.3500214193408</v>
      </c>
      <c r="G18422">
        <v>59960.187649191801</v>
      </c>
      <c r="H18422">
        <v>0.40060129779571002</v>
      </c>
      <c r="I18422">
        <v>0.17757444722920199</v>
      </c>
      <c r="J18422">
        <v>0.21167480574838199</v>
      </c>
      <c r="K18422">
        <v>0.11854918854779201</v>
      </c>
      <c r="L18422">
        <v>0.27177372927841598</v>
      </c>
      <c r="M18422">
        <v>0.14117975600337901</v>
      </c>
      <c r="N18422">
        <v>4.7755381168589999</v>
      </c>
      <c r="O18422">
        <v>4.6702188564169003</v>
      </c>
      <c r="P18422">
        <v>4.4698890095188197</v>
      </c>
      <c r="Q18422">
        <v>0.54966894750305695</v>
      </c>
      <c r="R18422">
        <v>0.53203445652596204</v>
      </c>
      <c r="S18422">
        <v>0.60220941339668799</v>
      </c>
    </row>
    <row r="18423" spans="1:19" x14ac:dyDescent="0.35">
      <c r="A18423">
        <v>18421</v>
      </c>
      <c r="B18423">
        <v>2040</v>
      </c>
      <c r="C18423">
        <v>4</v>
      </c>
      <c r="D18423">
        <v>1.56184254045261</v>
      </c>
      <c r="E18423">
        <v>1.4888130042471299</v>
      </c>
      <c r="F18423">
        <v>1.4003931084019301</v>
      </c>
      <c r="G18423">
        <v>59363.892493970401</v>
      </c>
      <c r="H18423">
        <v>0.40895797135175899</v>
      </c>
      <c r="I18423">
        <v>0.20648250547798699</v>
      </c>
      <c r="J18423">
        <v>0.21202447301358501</v>
      </c>
      <c r="K18423">
        <v>0.139325507118369</v>
      </c>
      <c r="L18423">
        <v>0.280791360369609</v>
      </c>
      <c r="M18423">
        <v>0.157441902547861</v>
      </c>
      <c r="N18423">
        <v>4.8362733817066799</v>
      </c>
      <c r="O18423">
        <v>4.7140512363691398</v>
      </c>
      <c r="P18423">
        <v>4.6011879008844003</v>
      </c>
      <c r="Q18423">
        <v>0.50984525662339997</v>
      </c>
      <c r="R18423">
        <v>0.495101627916673</v>
      </c>
      <c r="S18423">
        <v>0.56712046392902604</v>
      </c>
    </row>
    <row r="18424" spans="1:19" x14ac:dyDescent="0.35">
      <c r="A18424">
        <v>18422</v>
      </c>
      <c r="B18424">
        <v>2040</v>
      </c>
      <c r="C18424">
        <v>4</v>
      </c>
      <c r="D18424">
        <v>1.5702798718134401</v>
      </c>
      <c r="E18424">
        <v>1.4750580129812401</v>
      </c>
      <c r="F18424">
        <v>1.43616012314238</v>
      </c>
      <c r="G18424">
        <v>60683.915561055102</v>
      </c>
      <c r="H18424">
        <v>0.40980225867570302</v>
      </c>
      <c r="I18424">
        <v>0.20578725184367699</v>
      </c>
      <c r="J18424">
        <v>0.21212279482172999</v>
      </c>
      <c r="K18424">
        <v>0.14023807872279401</v>
      </c>
      <c r="L18424">
        <v>0.28724367344412299</v>
      </c>
      <c r="M18424">
        <v>0.16323503458230401</v>
      </c>
      <c r="N18424">
        <v>4.8508037654058498</v>
      </c>
      <c r="O18424">
        <v>4.7206269628238902</v>
      </c>
      <c r="P18424">
        <v>4.6761994536506801</v>
      </c>
      <c r="Q18424">
        <v>0.47238297944831498</v>
      </c>
      <c r="R18424">
        <v>0.46139192611867902</v>
      </c>
      <c r="S18424">
        <v>0.53426809181976798</v>
      </c>
    </row>
    <row r="18425" spans="1:19" x14ac:dyDescent="0.35">
      <c r="A18425">
        <v>18423</v>
      </c>
      <c r="B18425">
        <v>2040</v>
      </c>
      <c r="C18425">
        <v>4</v>
      </c>
      <c r="D18425">
        <v>1.58461196045324</v>
      </c>
      <c r="E18425">
        <v>1.46726288972104</v>
      </c>
      <c r="F18425">
        <v>1.4688313483117501</v>
      </c>
      <c r="G18425">
        <v>59304.536652027498</v>
      </c>
      <c r="H18425">
        <v>0.41488329765215898</v>
      </c>
      <c r="I18425">
        <v>0.208977774211837</v>
      </c>
      <c r="J18425">
        <v>0.218638426960441</v>
      </c>
      <c r="K18425">
        <v>0.144770337950966</v>
      </c>
      <c r="L18425">
        <v>0.29824513214633902</v>
      </c>
      <c r="M18425">
        <v>0.17162839704122701</v>
      </c>
      <c r="N18425">
        <v>4.8747823142006501</v>
      </c>
      <c r="O18425">
        <v>4.7337314586880703</v>
      </c>
      <c r="P18425">
        <v>4.7401072102300397</v>
      </c>
      <c r="Q18425">
        <v>0.39950624336662899</v>
      </c>
      <c r="R18425">
        <v>0.392837504545619</v>
      </c>
      <c r="S18425">
        <v>0.453573051064944</v>
      </c>
    </row>
    <row r="18426" spans="1:19" x14ac:dyDescent="0.35">
      <c r="A18426">
        <v>18424</v>
      </c>
      <c r="B18426">
        <v>2040</v>
      </c>
      <c r="C18426">
        <v>4</v>
      </c>
      <c r="D18426">
        <v>1.59894108149367</v>
      </c>
      <c r="E18426">
        <v>1.45937694462967</v>
      </c>
      <c r="F18426">
        <v>1.5015640004769699</v>
      </c>
      <c r="G18426">
        <v>56790.0151185797</v>
      </c>
      <c r="H18426">
        <v>0.42443026761104902</v>
      </c>
      <c r="I18426">
        <v>0.21591162571526501</v>
      </c>
      <c r="J18426">
        <v>0.23059659139626301</v>
      </c>
      <c r="K18426">
        <v>0.153189200643295</v>
      </c>
      <c r="L18426">
        <v>0.31410479606888198</v>
      </c>
      <c r="M18426">
        <v>0.182590075738115</v>
      </c>
      <c r="N18426">
        <v>4.9153904880372297</v>
      </c>
      <c r="O18426">
        <v>4.7582294399649703</v>
      </c>
      <c r="P18426">
        <v>4.8174066296619502</v>
      </c>
      <c r="Q18426">
        <v>0.28746112895591502</v>
      </c>
      <c r="R18426">
        <v>0.28689714420434598</v>
      </c>
      <c r="S18426">
        <v>0.31953516514594799</v>
      </c>
    </row>
    <row r="18427" spans="1:19" x14ac:dyDescent="0.35">
      <c r="A18427">
        <v>18425</v>
      </c>
      <c r="B18427">
        <v>2040</v>
      </c>
      <c r="C18427">
        <v>4</v>
      </c>
      <c r="D18427">
        <v>1.53105367627666</v>
      </c>
      <c r="E18427">
        <v>1.38866041523748</v>
      </c>
      <c r="F18427">
        <v>1.42178428174687</v>
      </c>
      <c r="G18427">
        <v>55269.5088362272</v>
      </c>
      <c r="H18427">
        <v>0.41853461726899399</v>
      </c>
      <c r="I18427">
        <v>0.192127406861067</v>
      </c>
      <c r="J18427">
        <v>0.224907185038277</v>
      </c>
      <c r="K18427">
        <v>0.120081285586373</v>
      </c>
      <c r="L18427">
        <v>0.314181708461093</v>
      </c>
      <c r="M18427">
        <v>0.159075070138123</v>
      </c>
      <c r="N18427">
        <v>4.8081832017062798</v>
      </c>
      <c r="O18427">
        <v>4.6444063605057497</v>
      </c>
      <c r="P18427">
        <v>4.6498169193335404</v>
      </c>
      <c r="Q18427">
        <v>0.16678344594452199</v>
      </c>
      <c r="R18427">
        <v>0.17712093973505899</v>
      </c>
      <c r="S18427">
        <v>0.17209174165845301</v>
      </c>
    </row>
    <row r="18428" spans="1:19" x14ac:dyDescent="0.35">
      <c r="A18428">
        <v>18426</v>
      </c>
      <c r="B18428">
        <v>2040</v>
      </c>
      <c r="C18428">
        <v>4</v>
      </c>
      <c r="D18428">
        <v>1.47267580174734</v>
      </c>
      <c r="E18428">
        <v>1.3253144575443501</v>
      </c>
      <c r="F18428">
        <v>1.34556548527171</v>
      </c>
      <c r="G18428">
        <v>53593.876312668697</v>
      </c>
      <c r="H18428">
        <v>0.41647129428274698</v>
      </c>
      <c r="I18428">
        <v>0.17349813947800299</v>
      </c>
      <c r="J18428">
        <v>0.22637049998549499</v>
      </c>
      <c r="K18428">
        <v>9.4161453420623001E-2</v>
      </c>
      <c r="L18428">
        <v>0.318544722424908</v>
      </c>
      <c r="M18428">
        <v>0.140294721634173</v>
      </c>
      <c r="N18428">
        <v>4.7330435250652201</v>
      </c>
      <c r="O18428">
        <v>4.5404321879644201</v>
      </c>
      <c r="P18428">
        <v>4.4891315592578103</v>
      </c>
      <c r="Q18428">
        <v>3.8768934281050299E-2</v>
      </c>
      <c r="R18428">
        <v>7.5003848131834305E-2</v>
      </c>
      <c r="S18428">
        <v>3.3069524440125501E-2</v>
      </c>
    </row>
    <row r="18429" spans="1:19" x14ac:dyDescent="0.35">
      <c r="A18429">
        <v>18427</v>
      </c>
      <c r="B18429">
        <v>2040</v>
      </c>
      <c r="C18429">
        <v>4</v>
      </c>
      <c r="D18429">
        <v>1.41481660070062</v>
      </c>
      <c r="E18429">
        <v>1.2620265027731301</v>
      </c>
      <c r="F18429">
        <v>1.2696956767071399</v>
      </c>
      <c r="G18429">
        <v>51157.965829191999</v>
      </c>
      <c r="H18429">
        <v>0.41896706259914701</v>
      </c>
      <c r="I18429">
        <v>0.15993168371083799</v>
      </c>
      <c r="J18429">
        <v>0.234794711407702</v>
      </c>
      <c r="K18429">
        <v>7.4765012480281903E-2</v>
      </c>
      <c r="L18429">
        <v>0.32713659786212201</v>
      </c>
      <c r="M18429">
        <v>0.126051986695985</v>
      </c>
      <c r="N18429">
        <v>4.65607467698017</v>
      </c>
      <c r="O18429">
        <v>4.4376032081581398</v>
      </c>
      <c r="P18429">
        <v>4.3212946157930698</v>
      </c>
      <c r="Q18429">
        <v>3.0517475486825798E-4</v>
      </c>
      <c r="R18429">
        <v>1.40462104024267E-2</v>
      </c>
      <c r="S18429" s="7">
        <v>2.2247295483351401E-7</v>
      </c>
    </row>
    <row r="18430" spans="1:19" x14ac:dyDescent="0.35">
      <c r="A18430">
        <v>18428</v>
      </c>
      <c r="B18430">
        <v>2040</v>
      </c>
      <c r="C18430">
        <v>4</v>
      </c>
      <c r="D18430">
        <v>1.3577697738935901</v>
      </c>
      <c r="E18430">
        <v>1.2046892079542499</v>
      </c>
      <c r="F18430">
        <v>1.20342500772464</v>
      </c>
      <c r="G18430">
        <v>48689.0793274963</v>
      </c>
      <c r="H18430">
        <v>0.41056221660394498</v>
      </c>
      <c r="I18430">
        <v>0.13403125573402999</v>
      </c>
      <c r="J18430">
        <v>0.22426015534240501</v>
      </c>
      <c r="K18430">
        <v>6.1342802256336301E-2</v>
      </c>
      <c r="L18430">
        <v>0.31682064385827602</v>
      </c>
      <c r="M18430">
        <v>0.11096182831333</v>
      </c>
      <c r="N18430">
        <v>4.5816205123612104</v>
      </c>
      <c r="O18430">
        <v>4.3568684100347301</v>
      </c>
      <c r="P18430">
        <v>4.1779263246839298</v>
      </c>
      <c r="Q18430">
        <v>0</v>
      </c>
      <c r="R18430" s="7">
        <v>1.4888513322648099E-6</v>
      </c>
      <c r="S18430">
        <v>0</v>
      </c>
    </row>
    <row r="18431" spans="1:19" x14ac:dyDescent="0.35">
      <c r="A18431">
        <v>18429</v>
      </c>
      <c r="B18431">
        <v>2040</v>
      </c>
      <c r="C18431">
        <v>4</v>
      </c>
      <c r="D18431">
        <v>1.3061828301585301</v>
      </c>
      <c r="E18431">
        <v>1.1435483215792099</v>
      </c>
      <c r="F18431">
        <v>1.1449466484642301</v>
      </c>
      <c r="G18431">
        <v>45541.022461010703</v>
      </c>
      <c r="H18431">
        <v>0.40750452112924201</v>
      </c>
      <c r="I18431">
        <v>0.113047532598571</v>
      </c>
      <c r="J18431">
        <v>0.22121700794547999</v>
      </c>
      <c r="K18431">
        <v>5.1375487507012103E-2</v>
      </c>
      <c r="L18431">
        <v>0.31098278474775298</v>
      </c>
      <c r="M18431">
        <v>0.100185106745848</v>
      </c>
      <c r="N18431">
        <v>4.5100033494187999</v>
      </c>
      <c r="O18431">
        <v>4.27670034189563</v>
      </c>
      <c r="P18431">
        <v>4.0471309971460103</v>
      </c>
      <c r="Q18431">
        <v>0</v>
      </c>
      <c r="R18431">
        <v>0</v>
      </c>
      <c r="S18431">
        <v>0</v>
      </c>
    </row>
    <row r="18432" spans="1:19" x14ac:dyDescent="0.35">
      <c r="A18432">
        <v>18430</v>
      </c>
      <c r="B18432">
        <v>2040</v>
      </c>
      <c r="C18432">
        <v>4</v>
      </c>
      <c r="D18432">
        <v>1.25475128500308</v>
      </c>
      <c r="E18432">
        <v>1.0832371669582901</v>
      </c>
      <c r="F18432">
        <v>1.08659129590188</v>
      </c>
      <c r="G18432">
        <v>42630.657394271897</v>
      </c>
      <c r="H18432">
        <v>0.40745461686144802</v>
      </c>
      <c r="I18432">
        <v>9.7937712151532103E-2</v>
      </c>
      <c r="J18432">
        <v>0.224763483377735</v>
      </c>
      <c r="K18432">
        <v>4.4801648772029697E-2</v>
      </c>
      <c r="L18432">
        <v>0.30999711638965799</v>
      </c>
      <c r="M18432">
        <v>9.3697745012085498E-2</v>
      </c>
      <c r="N18432">
        <v>4.4292907140332396</v>
      </c>
      <c r="O18432">
        <v>4.1935341283883298</v>
      </c>
      <c r="P18432">
        <v>3.9167047323872302</v>
      </c>
      <c r="Q18432">
        <v>0</v>
      </c>
      <c r="R18432">
        <v>0</v>
      </c>
      <c r="S18432">
        <v>0</v>
      </c>
    </row>
    <row r="18433" spans="1:19" x14ac:dyDescent="0.35">
      <c r="A18433">
        <v>18431</v>
      </c>
      <c r="B18433">
        <v>2040</v>
      </c>
      <c r="C18433">
        <v>4</v>
      </c>
      <c r="D18433">
        <v>1.24018999752685</v>
      </c>
      <c r="E18433">
        <v>1.11352609330362</v>
      </c>
      <c r="F18433">
        <v>1.0930154393332601</v>
      </c>
      <c r="G18433">
        <v>39528.745194101502</v>
      </c>
      <c r="H18433">
        <v>0.39958009826094398</v>
      </c>
      <c r="I18433">
        <v>9.3124525978976302E-2</v>
      </c>
      <c r="J18433">
        <v>0.21349862641353701</v>
      </c>
      <c r="K18433">
        <v>4.3562423470894597E-2</v>
      </c>
      <c r="L18433">
        <v>0.29944495917637798</v>
      </c>
      <c r="M18433">
        <v>9.0398298441207003E-2</v>
      </c>
      <c r="N18433">
        <v>4.3868469213557004</v>
      </c>
      <c r="O18433">
        <v>4.1983566566034103</v>
      </c>
      <c r="P18433">
        <v>3.93504445394557</v>
      </c>
      <c r="Q18433">
        <v>0</v>
      </c>
      <c r="R18433">
        <v>0</v>
      </c>
      <c r="S18433">
        <v>0</v>
      </c>
    </row>
    <row r="18434" spans="1:19" x14ac:dyDescent="0.35">
      <c r="A18434">
        <v>18432</v>
      </c>
      <c r="B18434">
        <v>2040</v>
      </c>
      <c r="C18434">
        <v>4</v>
      </c>
      <c r="D18434">
        <v>1.2216986209943801</v>
      </c>
      <c r="E18434">
        <v>1.1409085233665299</v>
      </c>
      <c r="F18434">
        <v>1.1002410565441301</v>
      </c>
      <c r="G18434">
        <v>37960.986768107803</v>
      </c>
      <c r="H18434">
        <v>0.39535752323158202</v>
      </c>
      <c r="I18434">
        <v>9.0576722129026802E-2</v>
      </c>
      <c r="J18434">
        <v>0.20844150665868499</v>
      </c>
      <c r="K18434">
        <v>4.3563703363109198E-2</v>
      </c>
      <c r="L18434">
        <v>0.293592416382226</v>
      </c>
      <c r="M18434">
        <v>8.9569359819459807E-2</v>
      </c>
      <c r="N18434">
        <v>4.3345909713138298</v>
      </c>
      <c r="O18434">
        <v>4.1966098071827602</v>
      </c>
      <c r="P18434">
        <v>3.9606303115605899</v>
      </c>
      <c r="Q18434">
        <v>0</v>
      </c>
      <c r="R18434">
        <v>0</v>
      </c>
      <c r="S18434">
        <v>0</v>
      </c>
    </row>
    <row r="18435" spans="1:19" x14ac:dyDescent="0.35">
      <c r="A18435">
        <v>18433</v>
      </c>
      <c r="B18435">
        <v>2040</v>
      </c>
      <c r="C18435">
        <v>4</v>
      </c>
      <c r="D18435">
        <v>0.65710568800535296</v>
      </c>
      <c r="E18435">
        <v>1.99520310725838</v>
      </c>
      <c r="F18435">
        <v>0.804155917294333</v>
      </c>
      <c r="G18435">
        <v>37717.508775457798</v>
      </c>
      <c r="H18435">
        <v>0.28556400064877902</v>
      </c>
      <c r="I18435">
        <v>5.6921828545867602E-2</v>
      </c>
      <c r="J18435">
        <v>0.59148167328354795</v>
      </c>
      <c r="K18435">
        <v>0.14295182403151699</v>
      </c>
      <c r="L18435">
        <v>0.34576087115475701</v>
      </c>
      <c r="M18435">
        <v>0.104034805856987</v>
      </c>
      <c r="N18435">
        <v>3.1303315932339602</v>
      </c>
      <c r="O18435">
        <v>8.6966506126170398</v>
      </c>
      <c r="P18435">
        <v>3.4932424182092099</v>
      </c>
      <c r="Q18435">
        <v>0</v>
      </c>
      <c r="R18435">
        <v>0</v>
      </c>
      <c r="S18435">
        <v>0</v>
      </c>
    </row>
    <row r="18436" spans="1:19" x14ac:dyDescent="0.35">
      <c r="A18436">
        <v>18434</v>
      </c>
      <c r="B18436">
        <v>2040</v>
      </c>
      <c r="C18436">
        <v>4</v>
      </c>
      <c r="D18436">
        <v>0.65169752917779</v>
      </c>
      <c r="E18436">
        <v>2.0251935657326801</v>
      </c>
      <c r="F18436">
        <v>0.80363227675657001</v>
      </c>
      <c r="G18436">
        <v>37358.585019025602</v>
      </c>
      <c r="H18436">
        <v>0.28000632135784398</v>
      </c>
      <c r="I18436">
        <v>5.6955377355585299E-2</v>
      </c>
      <c r="J18436">
        <v>0.58879858177238298</v>
      </c>
      <c r="K18436">
        <v>0.137946244312012</v>
      </c>
      <c r="L18436">
        <v>0.33873553396581702</v>
      </c>
      <c r="M18436">
        <v>9.9130358826270207E-2</v>
      </c>
      <c r="N18436">
        <v>3.12612004284667</v>
      </c>
      <c r="O18436">
        <v>8.7528117144594209</v>
      </c>
      <c r="P18436">
        <v>3.5219611572910798</v>
      </c>
      <c r="Q18436">
        <v>0</v>
      </c>
      <c r="R18436">
        <v>0</v>
      </c>
      <c r="S18436">
        <v>0</v>
      </c>
    </row>
    <row r="18437" spans="1:19" x14ac:dyDescent="0.35">
      <c r="A18437">
        <v>18435</v>
      </c>
      <c r="B18437">
        <v>2040</v>
      </c>
      <c r="C18437">
        <v>4</v>
      </c>
      <c r="D18437">
        <v>0.63953555743141099</v>
      </c>
      <c r="E18437">
        <v>2.04796626816719</v>
      </c>
      <c r="F18437">
        <v>0.79905808180594895</v>
      </c>
      <c r="G18437">
        <v>37533.897400366703</v>
      </c>
      <c r="H18437">
        <v>0.28006576344082501</v>
      </c>
      <c r="I18437">
        <v>5.80121804973254E-2</v>
      </c>
      <c r="J18437">
        <v>0.58563460488124297</v>
      </c>
      <c r="K18437">
        <v>0.13517836132511399</v>
      </c>
      <c r="L18437">
        <v>0.33497246977103701</v>
      </c>
      <c r="M18437">
        <v>9.6151835758295404E-2</v>
      </c>
      <c r="N18437">
        <v>3.1070203358110402</v>
      </c>
      <c r="O18437">
        <v>8.7824383470390792</v>
      </c>
      <c r="P18437">
        <v>3.53422398033767</v>
      </c>
      <c r="Q18437">
        <v>0</v>
      </c>
      <c r="R18437">
        <v>0</v>
      </c>
      <c r="S18437">
        <v>0</v>
      </c>
    </row>
    <row r="18438" spans="1:19" x14ac:dyDescent="0.35">
      <c r="A18438">
        <v>18436</v>
      </c>
      <c r="B18438">
        <v>2040</v>
      </c>
      <c r="C18438">
        <v>4</v>
      </c>
      <c r="D18438">
        <v>0.62726129282096699</v>
      </c>
      <c r="E18438">
        <v>2.06890549484506</v>
      </c>
      <c r="F18438">
        <v>0.793833841172911</v>
      </c>
      <c r="G18438">
        <v>39190.147629949497</v>
      </c>
      <c r="H18438">
        <v>0.28484909322725499</v>
      </c>
      <c r="I18438">
        <v>6.0091345132555297E-2</v>
      </c>
      <c r="J18438">
        <v>0.58136677924260804</v>
      </c>
      <c r="K18438">
        <v>0.134468094607887</v>
      </c>
      <c r="L18438">
        <v>0.33381793243819602</v>
      </c>
      <c r="M18438">
        <v>9.5016136018075098E-2</v>
      </c>
      <c r="N18438">
        <v>3.07250750896115</v>
      </c>
      <c r="O18438">
        <v>8.8448305574901198</v>
      </c>
      <c r="P18438">
        <v>3.5397075901055999</v>
      </c>
      <c r="Q18438">
        <v>0</v>
      </c>
      <c r="R18438">
        <v>0</v>
      </c>
      <c r="S18438">
        <v>0</v>
      </c>
    </row>
    <row r="18439" spans="1:19" x14ac:dyDescent="0.35">
      <c r="A18439">
        <v>18437</v>
      </c>
      <c r="B18439">
        <v>2040</v>
      </c>
      <c r="C18439">
        <v>4</v>
      </c>
      <c r="D18439">
        <v>0.67034349183276498</v>
      </c>
      <c r="E18439">
        <v>1.98596231975621</v>
      </c>
      <c r="F18439">
        <v>0.812916761638104</v>
      </c>
      <c r="G18439">
        <v>43332.838236072603</v>
      </c>
      <c r="H18439">
        <v>0.280413266597629</v>
      </c>
      <c r="I18439">
        <v>6.0323192649754699E-2</v>
      </c>
      <c r="J18439">
        <v>0.57488377886094699</v>
      </c>
      <c r="K18439">
        <v>0.13519884086362799</v>
      </c>
      <c r="L18439">
        <v>0.32128806220303102</v>
      </c>
      <c r="M18439">
        <v>9.7088699859541799E-2</v>
      </c>
      <c r="N18439">
        <v>3.1513208465647198</v>
      </c>
      <c r="O18439">
        <v>8.6960322468447409</v>
      </c>
      <c r="P18439">
        <v>3.5633182924140598</v>
      </c>
      <c r="Q18439">
        <v>0</v>
      </c>
      <c r="R18439">
        <v>7.2791991832464305E-4</v>
      </c>
      <c r="S18439" s="7">
        <v>6.2504497722695301E-9</v>
      </c>
    </row>
    <row r="18440" spans="1:19" x14ac:dyDescent="0.35">
      <c r="A18440">
        <v>18438</v>
      </c>
      <c r="B18440">
        <v>2040</v>
      </c>
      <c r="C18440">
        <v>4</v>
      </c>
      <c r="D18440">
        <v>0.70453552243455098</v>
      </c>
      <c r="E18440">
        <v>1.8984462801344499</v>
      </c>
      <c r="F18440">
        <v>0.82698092151564195</v>
      </c>
      <c r="G18440">
        <v>49402.778958814597</v>
      </c>
      <c r="H18440">
        <v>0.27991475459475101</v>
      </c>
      <c r="I18440">
        <v>6.1832439160724902E-2</v>
      </c>
      <c r="J18440">
        <v>0.56891106703317795</v>
      </c>
      <c r="K18440">
        <v>0.13865265602141499</v>
      </c>
      <c r="L18440">
        <v>0.31287096234136602</v>
      </c>
      <c r="M18440">
        <v>0.100904365589659</v>
      </c>
      <c r="N18440">
        <v>3.2013344877509602</v>
      </c>
      <c r="O18440">
        <v>8.5594191746709107</v>
      </c>
      <c r="P18440">
        <v>3.5592362168629599</v>
      </c>
      <c r="Q18440">
        <v>3.6301711887726899E-3</v>
      </c>
      <c r="R18440">
        <v>2.2537957915939901E-2</v>
      </c>
      <c r="S18440">
        <v>3.2293103036226299E-4</v>
      </c>
    </row>
    <row r="18441" spans="1:19" x14ac:dyDescent="0.35">
      <c r="A18441">
        <v>18439</v>
      </c>
      <c r="B18441">
        <v>2040</v>
      </c>
      <c r="C18441">
        <v>4</v>
      </c>
      <c r="D18441">
        <v>0.73786759002123403</v>
      </c>
      <c r="E18441">
        <v>1.8127802372453301</v>
      </c>
      <c r="F18441">
        <v>0.84067791556167804</v>
      </c>
      <c r="G18441">
        <v>54729.073401774498</v>
      </c>
      <c r="H18441">
        <v>0.28275650724790802</v>
      </c>
      <c r="I18441">
        <v>6.4686497920127206E-2</v>
      </c>
      <c r="J18441">
        <v>0.56232716929021698</v>
      </c>
      <c r="K18441">
        <v>0.144920901864797</v>
      </c>
      <c r="L18441">
        <v>0.30859232056952901</v>
      </c>
      <c r="M18441">
        <v>0.106631357841783</v>
      </c>
      <c r="N18441">
        <v>3.2531308437075199</v>
      </c>
      <c r="O18441">
        <v>8.3838335683760903</v>
      </c>
      <c r="P18441">
        <v>3.5599019975942499</v>
      </c>
      <c r="Q18441">
        <v>0.15271368937778099</v>
      </c>
      <c r="R18441">
        <v>0.139251056737175</v>
      </c>
      <c r="S18441">
        <v>0.123814894522687</v>
      </c>
    </row>
    <row r="18442" spans="1:19" x14ac:dyDescent="0.35">
      <c r="A18442">
        <v>18440</v>
      </c>
      <c r="B18442">
        <v>2040</v>
      </c>
      <c r="C18442">
        <v>4</v>
      </c>
      <c r="D18442">
        <v>0.77138972685026097</v>
      </c>
      <c r="E18442">
        <v>1.73047421669197</v>
      </c>
      <c r="F18442">
        <v>0.85713733672814896</v>
      </c>
      <c r="G18442">
        <v>57256.020247060696</v>
      </c>
      <c r="H18442">
        <v>0.27111791010222203</v>
      </c>
      <c r="I18442">
        <v>6.8526646424967794E-2</v>
      </c>
      <c r="J18442">
        <v>0.56510434756153805</v>
      </c>
      <c r="K18442">
        <v>0.17524183051780901</v>
      </c>
      <c r="L18442">
        <v>0.288008964219858</v>
      </c>
      <c r="M18442">
        <v>0.108287674085009</v>
      </c>
      <c r="N18442">
        <v>3.3112779334765299</v>
      </c>
      <c r="O18442">
        <v>8.31131874580492</v>
      </c>
      <c r="P18442">
        <v>3.5623339545200499</v>
      </c>
      <c r="Q18442">
        <v>0.29241734395184799</v>
      </c>
      <c r="R18442">
        <v>0.22908041600242501</v>
      </c>
      <c r="S18442">
        <v>0.25636796913666898</v>
      </c>
    </row>
    <row r="18443" spans="1:19" x14ac:dyDescent="0.35">
      <c r="A18443">
        <v>18441</v>
      </c>
      <c r="B18443">
        <v>2040</v>
      </c>
      <c r="C18443">
        <v>4</v>
      </c>
      <c r="D18443">
        <v>0.80803123985856196</v>
      </c>
      <c r="E18443">
        <v>1.62537587446639</v>
      </c>
      <c r="F18443">
        <v>0.87764254016207299</v>
      </c>
      <c r="G18443">
        <v>57963.933785774701</v>
      </c>
      <c r="H18443">
        <v>0.26222835687392898</v>
      </c>
      <c r="I18443">
        <v>7.6069662569189705E-2</v>
      </c>
      <c r="J18443">
        <v>0.56824738654559703</v>
      </c>
      <c r="K18443">
        <v>0.21581262428609399</v>
      </c>
      <c r="L18443">
        <v>0.27308804052365099</v>
      </c>
      <c r="M18443">
        <v>0.113550219056992</v>
      </c>
      <c r="N18443">
        <v>3.3812153944991898</v>
      </c>
      <c r="O18443">
        <v>8.1390570617567501</v>
      </c>
      <c r="P18443">
        <v>3.5850910194480798</v>
      </c>
      <c r="Q18443">
        <v>0.38897197975708298</v>
      </c>
      <c r="R18443">
        <v>0.30703449924758403</v>
      </c>
      <c r="S18443">
        <v>0.36295857069663201</v>
      </c>
    </row>
    <row r="18444" spans="1:19" x14ac:dyDescent="0.35">
      <c r="A18444">
        <v>18442</v>
      </c>
      <c r="B18444">
        <v>2040</v>
      </c>
      <c r="C18444">
        <v>4</v>
      </c>
      <c r="D18444">
        <v>0.84467228176900599</v>
      </c>
      <c r="E18444">
        <v>1.5207377538097</v>
      </c>
      <c r="F18444">
        <v>0.89868914836524905</v>
      </c>
      <c r="G18444">
        <v>58942.798750814902</v>
      </c>
      <c r="H18444">
        <v>0.25716098567381401</v>
      </c>
      <c r="I18444">
        <v>8.7211437361372796E-2</v>
      </c>
      <c r="J18444">
        <v>0.56936393312199196</v>
      </c>
      <c r="K18444">
        <v>0.266918793443507</v>
      </c>
      <c r="L18444">
        <v>0.26377931369484098</v>
      </c>
      <c r="M18444">
        <v>0.122375612258561</v>
      </c>
      <c r="N18444">
        <v>3.4552034423916602</v>
      </c>
      <c r="O18444">
        <v>7.9506173044256903</v>
      </c>
      <c r="P18444">
        <v>3.6074203424396298</v>
      </c>
      <c r="Q18444">
        <v>0.46207512902512599</v>
      </c>
      <c r="R18444">
        <v>0.37478456876994498</v>
      </c>
      <c r="S18444">
        <v>0.44975529413234799</v>
      </c>
    </row>
    <row r="18445" spans="1:19" x14ac:dyDescent="0.35">
      <c r="A18445">
        <v>18443</v>
      </c>
      <c r="B18445">
        <v>2040</v>
      </c>
      <c r="C18445">
        <v>4</v>
      </c>
      <c r="D18445">
        <v>0.87225181419468001</v>
      </c>
      <c r="E18445">
        <v>1.4902551924065499</v>
      </c>
      <c r="F18445">
        <v>0.91253895326905798</v>
      </c>
      <c r="G18445">
        <v>59716.1008060698</v>
      </c>
      <c r="H18445">
        <v>0.243661523178656</v>
      </c>
      <c r="I18445">
        <v>9.8889555092098597E-2</v>
      </c>
      <c r="J18445">
        <v>0.57164109361124604</v>
      </c>
      <c r="K18445">
        <v>0.287805857084179</v>
      </c>
      <c r="L18445">
        <v>0.25218274654370498</v>
      </c>
      <c r="M18445">
        <v>0.12781603289146901</v>
      </c>
      <c r="N18445">
        <v>3.5200946212070701</v>
      </c>
      <c r="O18445">
        <v>7.8428756091026699</v>
      </c>
      <c r="P18445">
        <v>3.6487634172245702</v>
      </c>
      <c r="Q18445">
        <v>0.53824172911288903</v>
      </c>
      <c r="R18445">
        <v>0.44400956365939298</v>
      </c>
      <c r="S18445">
        <v>0.53701429903917797</v>
      </c>
    </row>
    <row r="18446" spans="1:19" x14ac:dyDescent="0.35">
      <c r="A18446">
        <v>18444</v>
      </c>
      <c r="B18446">
        <v>2040</v>
      </c>
      <c r="C18446">
        <v>4</v>
      </c>
      <c r="D18446">
        <v>0.90369489957773697</v>
      </c>
      <c r="E18446">
        <v>1.4616297012533099</v>
      </c>
      <c r="F18446">
        <v>0.92934619703586696</v>
      </c>
      <c r="G18446">
        <v>60467.129631538002</v>
      </c>
      <c r="H18446">
        <v>0.23824899457915599</v>
      </c>
      <c r="I18446">
        <v>0.11518687219241</v>
      </c>
      <c r="J18446">
        <v>0.57411693514040796</v>
      </c>
      <c r="K18446">
        <v>0.316081551573206</v>
      </c>
      <c r="L18446">
        <v>0.24707833813424801</v>
      </c>
      <c r="M18446">
        <v>0.136275914863076</v>
      </c>
      <c r="N18446">
        <v>3.5994243528310799</v>
      </c>
      <c r="O18446">
        <v>7.7365978030819402</v>
      </c>
      <c r="P18446">
        <v>3.7117935254259899</v>
      </c>
      <c r="Q18446">
        <v>0.55117186681855801</v>
      </c>
      <c r="R18446">
        <v>0.45955480911003299</v>
      </c>
      <c r="S18446">
        <v>0.557885111718745</v>
      </c>
    </row>
    <row r="18447" spans="1:19" x14ac:dyDescent="0.35">
      <c r="A18447">
        <v>18445</v>
      </c>
      <c r="B18447">
        <v>2040</v>
      </c>
      <c r="C18447">
        <v>4</v>
      </c>
      <c r="D18447">
        <v>0.93500137513165105</v>
      </c>
      <c r="E18447">
        <v>1.43673095158999</v>
      </c>
      <c r="F18447">
        <v>0.94582342634883598</v>
      </c>
      <c r="G18447">
        <v>60152.307012210797</v>
      </c>
      <c r="H18447">
        <v>0.24010864691174</v>
      </c>
      <c r="I18447">
        <v>0.136635531752689</v>
      </c>
      <c r="J18447">
        <v>0.57788003415662104</v>
      </c>
      <c r="K18447">
        <v>0.35267853168735303</v>
      </c>
      <c r="L18447">
        <v>0.24783197242111199</v>
      </c>
      <c r="M18447">
        <v>0.14787315331854101</v>
      </c>
      <c r="N18447">
        <v>3.6798746677177698</v>
      </c>
      <c r="O18447">
        <v>7.6327783526176702</v>
      </c>
      <c r="P18447">
        <v>3.7775768214820702</v>
      </c>
      <c r="Q18447">
        <v>0.504512620467087</v>
      </c>
      <c r="R18447">
        <v>0.42380680788725</v>
      </c>
      <c r="S18447">
        <v>0.51605583503227104</v>
      </c>
    </row>
    <row r="18448" spans="1:19" x14ac:dyDescent="0.35">
      <c r="A18448">
        <v>18446</v>
      </c>
      <c r="B18448">
        <v>2040</v>
      </c>
      <c r="C18448">
        <v>4</v>
      </c>
      <c r="D18448">
        <v>0.95890903355450696</v>
      </c>
      <c r="E18448">
        <v>1.4080384443410501</v>
      </c>
      <c r="F18448">
        <v>0.95641842051435699</v>
      </c>
      <c r="G18448">
        <v>61406.4913945933</v>
      </c>
      <c r="H18448">
        <v>0.24571910311199399</v>
      </c>
      <c r="I18448">
        <v>0.137554068180335</v>
      </c>
      <c r="J18448">
        <v>0.58543745949097103</v>
      </c>
      <c r="K18448">
        <v>0.34715102908898798</v>
      </c>
      <c r="L18448">
        <v>0.25325134024955698</v>
      </c>
      <c r="M18448">
        <v>0.15203050480579799</v>
      </c>
      <c r="N18448">
        <v>3.7351435145569001</v>
      </c>
      <c r="O18448">
        <v>7.5414702975570096</v>
      </c>
      <c r="P18448">
        <v>3.8163921461578498</v>
      </c>
      <c r="Q18448">
        <v>0.46738025618205697</v>
      </c>
      <c r="R18448">
        <v>0.39449701169505502</v>
      </c>
      <c r="S18448">
        <v>0.483093241297613</v>
      </c>
    </row>
    <row r="18449" spans="1:19" x14ac:dyDescent="0.35">
      <c r="A18449">
        <v>18447</v>
      </c>
      <c r="B18449">
        <v>2040</v>
      </c>
      <c r="C18449">
        <v>4</v>
      </c>
      <c r="D18449">
        <v>0.98792703921006797</v>
      </c>
      <c r="E18449">
        <v>1.39847210622125</v>
      </c>
      <c r="F18449">
        <v>0.96769824413887096</v>
      </c>
      <c r="G18449">
        <v>60632.962025977002</v>
      </c>
      <c r="H18449">
        <v>0.25646291327934401</v>
      </c>
      <c r="I18449">
        <v>0.14139529072170801</v>
      </c>
      <c r="J18449">
        <v>0.59291766744969898</v>
      </c>
      <c r="K18449">
        <v>0.346177530654591</v>
      </c>
      <c r="L18449">
        <v>0.26526615939946802</v>
      </c>
      <c r="M18449">
        <v>0.15875706301133299</v>
      </c>
      <c r="N18449">
        <v>3.7847758446062301</v>
      </c>
      <c r="O18449">
        <v>7.5029901568128503</v>
      </c>
      <c r="P18449">
        <v>3.8421475384163601</v>
      </c>
      <c r="Q18449">
        <v>0.39492055204728999</v>
      </c>
      <c r="R18449">
        <v>0.33369258475380698</v>
      </c>
      <c r="S18449">
        <v>0.40483923375874198</v>
      </c>
    </row>
    <row r="18450" spans="1:19" x14ac:dyDescent="0.35">
      <c r="A18450">
        <v>18448</v>
      </c>
      <c r="B18450">
        <v>2040</v>
      </c>
      <c r="C18450">
        <v>4</v>
      </c>
      <c r="D18450">
        <v>1.0170015768277201</v>
      </c>
      <c r="E18450">
        <v>1.3921604451604299</v>
      </c>
      <c r="F18450">
        <v>0.97898693528870995</v>
      </c>
      <c r="G18450">
        <v>59086.421348154297</v>
      </c>
      <c r="H18450">
        <v>0.26926050997949402</v>
      </c>
      <c r="I18450">
        <v>0.148238270165547</v>
      </c>
      <c r="J18450">
        <v>0.59938709422123004</v>
      </c>
      <c r="K18450">
        <v>0.35005505839982898</v>
      </c>
      <c r="L18450">
        <v>0.28108814018523398</v>
      </c>
      <c r="M18450">
        <v>0.16817824409844401</v>
      </c>
      <c r="N18450">
        <v>3.84781636810209</v>
      </c>
      <c r="O18450">
        <v>7.4114261517672899</v>
      </c>
      <c r="P18450">
        <v>3.8804762487478799</v>
      </c>
      <c r="Q18450">
        <v>0.278310802899708</v>
      </c>
      <c r="R18450">
        <v>0.238975530401831</v>
      </c>
      <c r="S18450">
        <v>0.276167923329598</v>
      </c>
    </row>
    <row r="18451" spans="1:19" x14ac:dyDescent="0.35">
      <c r="A18451">
        <v>18449</v>
      </c>
      <c r="B18451">
        <v>2040</v>
      </c>
      <c r="C18451">
        <v>4</v>
      </c>
      <c r="D18451">
        <v>0.96681086679279704</v>
      </c>
      <c r="E18451">
        <v>1.3150282165376099</v>
      </c>
      <c r="F18451">
        <v>0.94064275170327205</v>
      </c>
      <c r="G18451">
        <v>58236.954264273998</v>
      </c>
      <c r="H18451">
        <v>0.270875110108732</v>
      </c>
      <c r="I18451">
        <v>0.12506802210342699</v>
      </c>
      <c r="J18451">
        <v>0.60478523034364895</v>
      </c>
      <c r="K18451">
        <v>0.29013416559203697</v>
      </c>
      <c r="L18451">
        <v>0.28626716379752698</v>
      </c>
      <c r="M18451">
        <v>0.14688883890165</v>
      </c>
      <c r="N18451">
        <v>3.7242004113494298</v>
      </c>
      <c r="O18451">
        <v>7.1488935619020602</v>
      </c>
      <c r="P18451">
        <v>3.7974069639693599</v>
      </c>
      <c r="Q18451">
        <v>0.14422275617678701</v>
      </c>
      <c r="R18451">
        <v>0.13935255765452201</v>
      </c>
      <c r="S18451">
        <v>0.134322360798074</v>
      </c>
    </row>
    <row r="18452" spans="1:19" x14ac:dyDescent="0.35">
      <c r="A18452">
        <v>18450</v>
      </c>
      <c r="B18452">
        <v>2040</v>
      </c>
      <c r="C18452">
        <v>4</v>
      </c>
      <c r="D18452">
        <v>0.92308087161793995</v>
      </c>
      <c r="E18452">
        <v>1.2356709080707899</v>
      </c>
      <c r="F18452">
        <v>0.90479294981941205</v>
      </c>
      <c r="G18452">
        <v>56269.632353735702</v>
      </c>
      <c r="H18452">
        <v>0.27632959129185403</v>
      </c>
      <c r="I18452">
        <v>0.10697981367295099</v>
      </c>
      <c r="J18452">
        <v>0.61009902239749603</v>
      </c>
      <c r="K18452">
        <v>0.24036468007343201</v>
      </c>
      <c r="L18452">
        <v>0.29677903867264399</v>
      </c>
      <c r="M18452">
        <v>0.130254518499414</v>
      </c>
      <c r="N18452">
        <v>3.6228759009507701</v>
      </c>
      <c r="O18452">
        <v>6.8727290900089999</v>
      </c>
      <c r="P18452">
        <v>3.7166349244857102</v>
      </c>
      <c r="Q18452">
        <v>2.68058642377524E-2</v>
      </c>
      <c r="R18452">
        <v>4.5798644495102701E-2</v>
      </c>
      <c r="S18452">
        <v>1.92884773764017E-2</v>
      </c>
    </row>
    <row r="18453" spans="1:19" x14ac:dyDescent="0.35">
      <c r="A18453">
        <v>18451</v>
      </c>
      <c r="B18453">
        <v>2040</v>
      </c>
      <c r="C18453">
        <v>4</v>
      </c>
      <c r="D18453">
        <v>0.87999354336106705</v>
      </c>
      <c r="E18453">
        <v>1.1484496535087301</v>
      </c>
      <c r="F18453">
        <v>0.86943477817024595</v>
      </c>
      <c r="G18453">
        <v>53469.475257897197</v>
      </c>
      <c r="H18453">
        <v>0.287076922583683</v>
      </c>
      <c r="I18453">
        <v>9.3546165401780498E-2</v>
      </c>
      <c r="J18453">
        <v>0.61096705224311298</v>
      </c>
      <c r="K18453">
        <v>0.20099071473749699</v>
      </c>
      <c r="L18453">
        <v>0.31189167491382203</v>
      </c>
      <c r="M18453">
        <v>0.118393362686916</v>
      </c>
      <c r="N18453">
        <v>3.5209093015323099</v>
      </c>
      <c r="O18453">
        <v>6.5982573604694803</v>
      </c>
      <c r="P18453">
        <v>3.6305926248889202</v>
      </c>
      <c r="Q18453">
        <v>2.5146536091723499E-4</v>
      </c>
      <c r="R18453">
        <v>5.8845152941946702E-3</v>
      </c>
      <c r="S18453">
        <v>0</v>
      </c>
    </row>
    <row r="18454" spans="1:19" x14ac:dyDescent="0.35">
      <c r="A18454">
        <v>18452</v>
      </c>
      <c r="B18454">
        <v>2040</v>
      </c>
      <c r="C18454">
        <v>4</v>
      </c>
      <c r="D18454">
        <v>0.83980722562541699</v>
      </c>
      <c r="E18454">
        <v>1.03823812531105</v>
      </c>
      <c r="F18454">
        <v>0.83720253296519298</v>
      </c>
      <c r="G18454">
        <v>50104.048260973097</v>
      </c>
      <c r="H18454">
        <v>0.27838207767942702</v>
      </c>
      <c r="I18454">
        <v>7.7556293085581901E-2</v>
      </c>
      <c r="J18454">
        <v>0.60498444231790005</v>
      </c>
      <c r="K18454">
        <v>0.177372700501854</v>
      </c>
      <c r="L18454">
        <v>0.30559037058362098</v>
      </c>
      <c r="M18454">
        <v>0.107519961591373</v>
      </c>
      <c r="N18454">
        <v>3.4210911891130298</v>
      </c>
      <c r="O18454">
        <v>6.2286656916007699</v>
      </c>
      <c r="P18454">
        <v>3.5504016800699798</v>
      </c>
      <c r="Q18454">
        <v>0</v>
      </c>
      <c r="R18454" s="7">
        <v>9.1197918535464497E-7</v>
      </c>
      <c r="S18454">
        <v>0</v>
      </c>
    </row>
    <row r="18455" spans="1:19" x14ac:dyDescent="0.35">
      <c r="A18455">
        <v>18453</v>
      </c>
      <c r="B18455">
        <v>2040</v>
      </c>
      <c r="C18455">
        <v>4</v>
      </c>
      <c r="D18455">
        <v>0.80032570075547604</v>
      </c>
      <c r="E18455">
        <v>0.92830741630834701</v>
      </c>
      <c r="F18455">
        <v>0.80557059225753003</v>
      </c>
      <c r="G18455">
        <v>46590.752140201403</v>
      </c>
      <c r="H18455">
        <v>0.27185491811733198</v>
      </c>
      <c r="I18455">
        <v>6.5712316788360703E-2</v>
      </c>
      <c r="J18455">
        <v>0.59882121938884503</v>
      </c>
      <c r="K18455">
        <v>0.15857951819541799</v>
      </c>
      <c r="L18455">
        <v>0.30428713755007097</v>
      </c>
      <c r="M18455">
        <v>0.100471240830508</v>
      </c>
      <c r="N18455">
        <v>3.3287846039547699</v>
      </c>
      <c r="O18455">
        <v>5.9026885077747302</v>
      </c>
      <c r="P18455">
        <v>3.4808875709502001</v>
      </c>
      <c r="Q18455">
        <v>0</v>
      </c>
      <c r="R18455">
        <v>0</v>
      </c>
      <c r="S18455">
        <v>0</v>
      </c>
    </row>
    <row r="18456" spans="1:19" x14ac:dyDescent="0.35">
      <c r="A18456">
        <v>18454</v>
      </c>
      <c r="B18456">
        <v>2040</v>
      </c>
      <c r="C18456">
        <v>4</v>
      </c>
      <c r="D18456">
        <v>0.76088424251350495</v>
      </c>
      <c r="E18456">
        <v>0.81317762532216797</v>
      </c>
      <c r="F18456">
        <v>0.77340939959412403</v>
      </c>
      <c r="G18456">
        <v>43567.245366760297</v>
      </c>
      <c r="H18456">
        <v>0.26958684109422998</v>
      </c>
      <c r="I18456">
        <v>5.8035950825453202E-2</v>
      </c>
      <c r="J18456">
        <v>0.58900648313183901</v>
      </c>
      <c r="K18456">
        <v>0.14454748382355301</v>
      </c>
      <c r="L18456">
        <v>0.30713304686395898</v>
      </c>
      <c r="M18456">
        <v>9.6960069011826105E-2</v>
      </c>
      <c r="N18456">
        <v>3.2314019198079702</v>
      </c>
      <c r="O18456">
        <v>5.5875614665193103</v>
      </c>
      <c r="P18456">
        <v>3.41032633317886</v>
      </c>
      <c r="Q18456">
        <v>0</v>
      </c>
      <c r="R18456">
        <v>0</v>
      </c>
      <c r="S18456">
        <v>0</v>
      </c>
    </row>
    <row r="18457" spans="1:19" x14ac:dyDescent="0.35">
      <c r="A18457">
        <v>18455</v>
      </c>
      <c r="B18457">
        <v>2040</v>
      </c>
      <c r="C18457">
        <v>4</v>
      </c>
      <c r="D18457">
        <v>0.75549321142150405</v>
      </c>
      <c r="E18457">
        <v>0.77080372364134797</v>
      </c>
      <c r="F18457">
        <v>0.76414574293225102</v>
      </c>
      <c r="G18457">
        <v>40451.251938209301</v>
      </c>
      <c r="H18457">
        <v>0.26416658807704002</v>
      </c>
      <c r="I18457">
        <v>5.6119506305067901E-2</v>
      </c>
      <c r="J18457">
        <v>0.585889965320747</v>
      </c>
      <c r="K18457">
        <v>0.137923574490835</v>
      </c>
      <c r="L18457">
        <v>0.29650446335568997</v>
      </c>
      <c r="M18457">
        <v>9.1698681369570295E-2</v>
      </c>
      <c r="N18457">
        <v>3.21318715512915</v>
      </c>
      <c r="O18457">
        <v>5.5243617834275298</v>
      </c>
      <c r="P18457">
        <v>3.38669815635419</v>
      </c>
      <c r="Q18457">
        <v>0</v>
      </c>
      <c r="R18457">
        <v>0</v>
      </c>
      <c r="S18457">
        <v>0</v>
      </c>
    </row>
    <row r="18458" spans="1:19" x14ac:dyDescent="0.35">
      <c r="A18458">
        <v>18456</v>
      </c>
      <c r="B18458">
        <v>2040</v>
      </c>
      <c r="C18458">
        <v>4</v>
      </c>
      <c r="D18458">
        <v>0.74945260434163996</v>
      </c>
      <c r="E18458">
        <v>0.72735979789972804</v>
      </c>
      <c r="F18458">
        <v>0.75388355315321998</v>
      </c>
      <c r="G18458">
        <v>38628.496342860999</v>
      </c>
      <c r="H18458">
        <v>0.26281712251197298</v>
      </c>
      <c r="I18458">
        <v>5.58809941354593E-2</v>
      </c>
      <c r="J18458">
        <v>0.582400267309372</v>
      </c>
      <c r="K18458">
        <v>0.134334855618677</v>
      </c>
      <c r="L18458">
        <v>0.29189303083059198</v>
      </c>
      <c r="M18458">
        <v>8.8773379421314594E-2</v>
      </c>
      <c r="N18458">
        <v>3.1897320346065401</v>
      </c>
      <c r="O18458">
        <v>5.4740397202911</v>
      </c>
      <c r="P18458">
        <v>3.3618001033201899</v>
      </c>
      <c r="Q18458">
        <v>0</v>
      </c>
      <c r="R18458">
        <v>0</v>
      </c>
      <c r="S18458">
        <v>0</v>
      </c>
    </row>
    <row r="18459" spans="1:19" x14ac:dyDescent="0.35">
      <c r="A18459">
        <v>18457</v>
      </c>
      <c r="B18459">
        <v>2040</v>
      </c>
      <c r="C18459">
        <v>4</v>
      </c>
      <c r="D18459">
        <v>0.29164548800000001</v>
      </c>
      <c r="E18459">
        <v>0.16539917800000001</v>
      </c>
      <c r="F18459">
        <v>0.15294218500000001</v>
      </c>
      <c r="G18459">
        <v>38550.637739999998</v>
      </c>
      <c r="H18459">
        <v>0.87675501499999897</v>
      </c>
      <c r="I18459">
        <v>0.17238983299999999</v>
      </c>
      <c r="J18459">
        <v>0.59137965699999995</v>
      </c>
      <c r="K18459">
        <v>0.110330603</v>
      </c>
      <c r="L18459">
        <v>0.90393232899999998</v>
      </c>
      <c r="M18459">
        <v>0.29099909899999998</v>
      </c>
      <c r="N18459">
        <v>3.2057374140000001</v>
      </c>
      <c r="O18459">
        <v>2.0603717709999998</v>
      </c>
      <c r="P18459">
        <v>1.631464901</v>
      </c>
      <c r="Q18459">
        <v>0</v>
      </c>
      <c r="R18459">
        <v>0</v>
      </c>
      <c r="S18459">
        <v>0</v>
      </c>
    </row>
    <row r="18460" spans="1:19" x14ac:dyDescent="0.35">
      <c r="A18460">
        <v>18458</v>
      </c>
      <c r="B18460">
        <v>2040</v>
      </c>
      <c r="C18460">
        <v>4</v>
      </c>
      <c r="D18460">
        <v>0.28944574499999998</v>
      </c>
      <c r="E18460">
        <v>0.158033112</v>
      </c>
      <c r="F18460">
        <v>0.15147818299999999</v>
      </c>
      <c r="G18460">
        <v>37166.381909999996</v>
      </c>
      <c r="H18460">
        <v>0.86896870399999904</v>
      </c>
      <c r="I18460">
        <v>0.167425936</v>
      </c>
      <c r="J18460">
        <v>0.62187838500000003</v>
      </c>
      <c r="K18460">
        <v>0.10270707699999999</v>
      </c>
      <c r="L18460">
        <v>0.89182860900000005</v>
      </c>
      <c r="M18460">
        <v>0.29754651199999999</v>
      </c>
      <c r="N18460">
        <v>3.08766484</v>
      </c>
      <c r="O18460">
        <v>2.074952369</v>
      </c>
      <c r="P18460">
        <v>1.6297770890000001</v>
      </c>
      <c r="Q18460">
        <v>0</v>
      </c>
      <c r="R18460">
        <v>0</v>
      </c>
      <c r="S18460">
        <v>0</v>
      </c>
    </row>
    <row r="18461" spans="1:19" x14ac:dyDescent="0.35">
      <c r="A18461">
        <v>18459</v>
      </c>
      <c r="B18461">
        <v>2040</v>
      </c>
      <c r="C18461">
        <v>4</v>
      </c>
      <c r="D18461">
        <v>0.284811802</v>
      </c>
      <c r="E18461">
        <v>0.14997737799999999</v>
      </c>
      <c r="F18461">
        <v>0.148581303</v>
      </c>
      <c r="G18461">
        <v>36299.788430000001</v>
      </c>
      <c r="H18461">
        <v>0.86149713000000006</v>
      </c>
      <c r="I18461">
        <v>0.16358250399999999</v>
      </c>
      <c r="J18461">
        <v>0.65436255700000001</v>
      </c>
      <c r="K18461">
        <v>9.5741755999999997E-2</v>
      </c>
      <c r="L18461">
        <v>0.88191570500000005</v>
      </c>
      <c r="M18461">
        <v>0.30806933399999997</v>
      </c>
      <c r="N18461">
        <v>2.9953792209999999</v>
      </c>
      <c r="O18461">
        <v>2.0738817109999999</v>
      </c>
      <c r="P18461">
        <v>1.6251733079999999</v>
      </c>
      <c r="Q18461">
        <v>0</v>
      </c>
      <c r="R18461">
        <v>0</v>
      </c>
      <c r="S18461">
        <v>0</v>
      </c>
    </row>
    <row r="18462" spans="1:19" x14ac:dyDescent="0.35">
      <c r="A18462">
        <v>18460</v>
      </c>
      <c r="B18462">
        <v>2040</v>
      </c>
      <c r="C18462">
        <v>4</v>
      </c>
      <c r="D18462">
        <v>0.27958335600000001</v>
      </c>
      <c r="E18462">
        <v>0.14078242499999999</v>
      </c>
      <c r="F18462">
        <v>0.14508127800000001</v>
      </c>
      <c r="G18462">
        <v>39732.847349999996</v>
      </c>
      <c r="H18462">
        <v>0.85484223400000003</v>
      </c>
      <c r="I18462">
        <v>0.16006700099999999</v>
      </c>
      <c r="J18462">
        <v>0.66229852499999997</v>
      </c>
      <c r="K18462">
        <v>9.1777807000000003E-2</v>
      </c>
      <c r="L18462">
        <v>0.86764103100000001</v>
      </c>
      <c r="M18462">
        <v>0.32050030600000001</v>
      </c>
      <c r="N18462">
        <v>2.9092144919999998</v>
      </c>
      <c r="O18462">
        <v>2.0738021880000002</v>
      </c>
      <c r="P18462">
        <v>1.6210861139999999</v>
      </c>
      <c r="Q18462">
        <v>0</v>
      </c>
      <c r="R18462">
        <v>0</v>
      </c>
      <c r="S18462">
        <v>0</v>
      </c>
    </row>
    <row r="18463" spans="1:19" x14ac:dyDescent="0.35">
      <c r="A18463">
        <v>18461</v>
      </c>
      <c r="B18463">
        <v>2040</v>
      </c>
      <c r="C18463">
        <v>4</v>
      </c>
      <c r="D18463">
        <v>0.27927913700000001</v>
      </c>
      <c r="E18463">
        <v>0.15011728899999999</v>
      </c>
      <c r="F18463">
        <v>0.144337415</v>
      </c>
      <c r="G18463">
        <v>59758.382689999999</v>
      </c>
      <c r="H18463">
        <v>0.85044657999999995</v>
      </c>
      <c r="I18463">
        <v>0.14834825099999999</v>
      </c>
      <c r="J18463">
        <v>0.65396472000000005</v>
      </c>
      <c r="K18463">
        <v>8.5540698999999998E-2</v>
      </c>
      <c r="L18463">
        <v>0.85818024199999998</v>
      </c>
      <c r="M18463">
        <v>0.32561105499999998</v>
      </c>
      <c r="N18463">
        <v>2.8888442780000001</v>
      </c>
      <c r="O18463">
        <v>2.1319689510000002</v>
      </c>
      <c r="P18463">
        <v>1.6453405729999999</v>
      </c>
      <c r="Q18463">
        <v>0</v>
      </c>
      <c r="R18463">
        <v>0</v>
      </c>
      <c r="S18463">
        <v>0</v>
      </c>
    </row>
    <row r="18464" spans="1:19" x14ac:dyDescent="0.35">
      <c r="A18464">
        <v>18462</v>
      </c>
      <c r="B18464">
        <v>2040</v>
      </c>
      <c r="C18464">
        <v>4</v>
      </c>
      <c r="D18464">
        <v>0.27868158300000001</v>
      </c>
      <c r="E18464">
        <v>0.15944586999999999</v>
      </c>
      <c r="F18464">
        <v>0.143538737</v>
      </c>
      <c r="G18464">
        <v>74676.934720000005</v>
      </c>
      <c r="H18464">
        <v>0.84357340199999997</v>
      </c>
      <c r="I18464">
        <v>0.13760012699999899</v>
      </c>
      <c r="J18464">
        <v>0.62923545199999997</v>
      </c>
      <c r="K18464">
        <v>8.1962950000000007E-2</v>
      </c>
      <c r="L18464">
        <v>0.83688543800000004</v>
      </c>
      <c r="M18464">
        <v>0.33421588699999999</v>
      </c>
      <c r="N18464">
        <v>2.9014040250000002</v>
      </c>
      <c r="O18464">
        <v>2.1750692219999999</v>
      </c>
      <c r="P18464">
        <v>1.668232011</v>
      </c>
      <c r="Q18464">
        <v>0</v>
      </c>
      <c r="R18464">
        <v>0</v>
      </c>
      <c r="S18464">
        <v>0</v>
      </c>
    </row>
    <row r="18465" spans="1:19" x14ac:dyDescent="0.35">
      <c r="A18465">
        <v>18463</v>
      </c>
      <c r="B18465">
        <v>2040</v>
      </c>
      <c r="C18465">
        <v>4</v>
      </c>
      <c r="D18465">
        <v>0.27818382800000002</v>
      </c>
      <c r="E18465">
        <v>0.170552073</v>
      </c>
      <c r="F18465">
        <v>0.142764527</v>
      </c>
      <c r="G18465">
        <v>74297.398069999996</v>
      </c>
      <c r="H18465">
        <v>0.83089439899999995</v>
      </c>
      <c r="I18465">
        <v>0.12883705300000001</v>
      </c>
      <c r="J18465">
        <v>0.59510817800000004</v>
      </c>
      <c r="K18465">
        <v>8.2799871999999997E-2</v>
      </c>
      <c r="L18465">
        <v>0.80671004000000002</v>
      </c>
      <c r="M18465">
        <v>0.34534320499999999</v>
      </c>
      <c r="N18465">
        <v>2.9356477939999999</v>
      </c>
      <c r="O18465">
        <v>2.223749116</v>
      </c>
      <c r="P18465">
        <v>1.687555768</v>
      </c>
      <c r="Q18465">
        <v>6.84423699999999E-3</v>
      </c>
      <c r="R18465">
        <v>0</v>
      </c>
      <c r="S18465">
        <v>6.0643490000000001E-3</v>
      </c>
    </row>
    <row r="18466" spans="1:19" x14ac:dyDescent="0.35">
      <c r="A18466">
        <v>18464</v>
      </c>
      <c r="B18466">
        <v>2040</v>
      </c>
      <c r="C18466">
        <v>4</v>
      </c>
      <c r="D18466">
        <v>0.27955312399999999</v>
      </c>
      <c r="E18466">
        <v>0.18179936499999999</v>
      </c>
      <c r="F18466">
        <v>0.14410820599999999</v>
      </c>
      <c r="G18466">
        <v>80371.419850000006</v>
      </c>
      <c r="H18466">
        <v>0.81384269399999898</v>
      </c>
      <c r="I18466">
        <v>0.132736934</v>
      </c>
      <c r="J18466">
        <v>0.57816874299999998</v>
      </c>
      <c r="K18466">
        <v>8.1736262000000004E-2</v>
      </c>
      <c r="L18466">
        <v>0.80716263600000004</v>
      </c>
      <c r="M18466">
        <v>0.42620470399999999</v>
      </c>
      <c r="N18466">
        <v>3.0045961719999998</v>
      </c>
      <c r="O18466">
        <v>2.267751074</v>
      </c>
      <c r="P18466">
        <v>1.7082892999999999</v>
      </c>
      <c r="Q18466">
        <v>0.19315328100000001</v>
      </c>
      <c r="R18466">
        <v>8.5843754999999994E-2</v>
      </c>
      <c r="S18466">
        <v>0.157114479</v>
      </c>
    </row>
    <row r="18467" spans="1:19" x14ac:dyDescent="0.35">
      <c r="A18467">
        <v>18465</v>
      </c>
      <c r="B18467">
        <v>2040</v>
      </c>
      <c r="C18467">
        <v>4</v>
      </c>
      <c r="D18467">
        <v>0.28292096999999999</v>
      </c>
      <c r="E18467">
        <v>0.193947754</v>
      </c>
      <c r="F18467">
        <v>0.146310883</v>
      </c>
      <c r="G18467">
        <v>77860.202969999998</v>
      </c>
      <c r="H18467">
        <v>0.79165570100000004</v>
      </c>
      <c r="I18467">
        <v>0.139322163</v>
      </c>
      <c r="J18467">
        <v>0.56419380799999996</v>
      </c>
      <c r="K18467">
        <v>8.3279220000000001E-2</v>
      </c>
      <c r="L18467">
        <v>0.80319897699999998</v>
      </c>
      <c r="M18467">
        <v>0.51690314699999995</v>
      </c>
      <c r="N18467">
        <v>3.0833384239999999</v>
      </c>
      <c r="O18467">
        <v>2.3265644980000002</v>
      </c>
      <c r="P18467">
        <v>1.7289140809999901</v>
      </c>
      <c r="Q18467">
        <v>0.22217768600000001</v>
      </c>
      <c r="R18467">
        <v>0.108358906</v>
      </c>
      <c r="S18467">
        <v>0.16313430499999901</v>
      </c>
    </row>
    <row r="18468" spans="1:19" x14ac:dyDescent="0.35">
      <c r="A18468">
        <v>18466</v>
      </c>
      <c r="B18468">
        <v>2040</v>
      </c>
      <c r="C18468">
        <v>4</v>
      </c>
      <c r="D18468">
        <v>0.28663900799999997</v>
      </c>
      <c r="E18468">
        <v>0.20726410300000001</v>
      </c>
      <c r="F18468">
        <v>0.14895067300000001</v>
      </c>
      <c r="G18468">
        <v>73025.021219999995</v>
      </c>
      <c r="H18468">
        <v>0.76339191199999901</v>
      </c>
      <c r="I18468">
        <v>0.14853883900000001</v>
      </c>
      <c r="J18468">
        <v>0.547641657</v>
      </c>
      <c r="K18468">
        <v>8.7226546000000002E-2</v>
      </c>
      <c r="L18468">
        <v>0.79576310800000005</v>
      </c>
      <c r="M18468">
        <v>0.60935591899999997</v>
      </c>
      <c r="N18468">
        <v>3.1626025950000001</v>
      </c>
      <c r="O18468">
        <v>2.3869869559999999</v>
      </c>
      <c r="P18468">
        <v>1.750799029</v>
      </c>
      <c r="Q18468">
        <v>0.31222700599999997</v>
      </c>
      <c r="R18468">
        <v>0.183507685</v>
      </c>
      <c r="S18468">
        <v>0.23354086700000001</v>
      </c>
    </row>
    <row r="18469" spans="1:19" x14ac:dyDescent="0.35">
      <c r="A18469">
        <v>18467</v>
      </c>
      <c r="B18469">
        <v>2040</v>
      </c>
      <c r="C18469">
        <v>4</v>
      </c>
      <c r="D18469">
        <v>0.29341415100000001</v>
      </c>
      <c r="E18469">
        <v>0.20384069599999999</v>
      </c>
      <c r="F18469">
        <v>0.14886105999999999</v>
      </c>
      <c r="G18469">
        <v>70856.029769999994</v>
      </c>
      <c r="H18469">
        <v>0.70276799199999995</v>
      </c>
      <c r="I18469">
        <v>0.13900159600000001</v>
      </c>
      <c r="J18469">
        <v>0.53259382399999999</v>
      </c>
      <c r="K18469">
        <v>0.10222698700000001</v>
      </c>
      <c r="L18469">
        <v>0.79343351699999998</v>
      </c>
      <c r="M18469">
        <v>0.65645013399999996</v>
      </c>
      <c r="N18469">
        <v>3.2727304149999998</v>
      </c>
      <c r="O18469">
        <v>2.3160224319999898</v>
      </c>
      <c r="P18469">
        <v>1.7382267979999999</v>
      </c>
      <c r="Q18469">
        <v>0.42062358599999999</v>
      </c>
      <c r="R18469">
        <v>0.26542687799999998</v>
      </c>
      <c r="S18469">
        <v>0.32189798800000002</v>
      </c>
    </row>
    <row r="18470" spans="1:19" x14ac:dyDescent="0.35">
      <c r="A18470">
        <v>18468</v>
      </c>
      <c r="B18470">
        <v>2040</v>
      </c>
      <c r="C18470">
        <v>4</v>
      </c>
      <c r="D18470">
        <v>0.30039618299999998</v>
      </c>
      <c r="E18470">
        <v>0.20042354100000001</v>
      </c>
      <c r="F18470">
        <v>0.14877575700000001</v>
      </c>
      <c r="G18470">
        <v>74998.437510000003</v>
      </c>
      <c r="H18470">
        <v>0.63280092599999904</v>
      </c>
      <c r="I18470">
        <v>0.13222668900000001</v>
      </c>
      <c r="J18470">
        <v>0.51799333299999994</v>
      </c>
      <c r="K18470">
        <v>0.12454532</v>
      </c>
      <c r="L18470">
        <v>0.77468527300000001</v>
      </c>
      <c r="M18470">
        <v>0.70179604900000003</v>
      </c>
      <c r="N18470">
        <v>3.3580731880000001</v>
      </c>
      <c r="O18470">
        <v>2.244892347</v>
      </c>
      <c r="P18470">
        <v>1.72405936</v>
      </c>
      <c r="Q18470">
        <v>0.44143982699999901</v>
      </c>
      <c r="R18470">
        <v>0.28826514600000003</v>
      </c>
      <c r="S18470">
        <v>0.33527808100000001</v>
      </c>
    </row>
    <row r="18471" spans="1:19" x14ac:dyDescent="0.35">
      <c r="A18471">
        <v>18469</v>
      </c>
      <c r="B18471">
        <v>2040</v>
      </c>
      <c r="C18471">
        <v>4</v>
      </c>
      <c r="D18471">
        <v>0.30730749099999999</v>
      </c>
      <c r="E18471">
        <v>0.19349987199999999</v>
      </c>
      <c r="F18471">
        <v>0.14847231699999999</v>
      </c>
      <c r="G18471">
        <v>67058.476739999998</v>
      </c>
      <c r="H18471">
        <v>0.56239336699999898</v>
      </c>
      <c r="I18471">
        <v>0.128315652</v>
      </c>
      <c r="J18471">
        <v>0.49677779799999999</v>
      </c>
      <c r="K18471">
        <v>0.156032901</v>
      </c>
      <c r="L18471">
        <v>0.76004361200000004</v>
      </c>
      <c r="M18471">
        <v>0.74191064399999995</v>
      </c>
      <c r="N18471">
        <v>3.392935322</v>
      </c>
      <c r="O18471">
        <v>2.1718231060000002</v>
      </c>
      <c r="P18471">
        <v>1.7090266999999999</v>
      </c>
      <c r="Q18471">
        <v>0.38471006000000002</v>
      </c>
      <c r="R18471">
        <v>0.25756484200000002</v>
      </c>
      <c r="S18471">
        <v>0.28227955100000002</v>
      </c>
    </row>
    <row r="18472" spans="1:19" x14ac:dyDescent="0.35">
      <c r="A18472">
        <v>18470</v>
      </c>
      <c r="B18472">
        <v>2040</v>
      </c>
      <c r="C18472">
        <v>4</v>
      </c>
      <c r="D18472">
        <v>0.31186867400000001</v>
      </c>
      <c r="E18472">
        <v>0.186551987</v>
      </c>
      <c r="F18472">
        <v>0.143844151</v>
      </c>
      <c r="G18472">
        <v>74550.525450000001</v>
      </c>
      <c r="H18472">
        <v>0.49140571899999902</v>
      </c>
      <c r="I18472">
        <v>0.119132033999999</v>
      </c>
      <c r="J18472">
        <v>0.52624601800000004</v>
      </c>
      <c r="K18472">
        <v>0.15316158799999999</v>
      </c>
      <c r="L18472">
        <v>0.78172569000000003</v>
      </c>
      <c r="M18472">
        <v>0.74989217900000005</v>
      </c>
      <c r="N18472">
        <v>3.404447448</v>
      </c>
      <c r="O18472">
        <v>2.0946550049999999</v>
      </c>
      <c r="P18472">
        <v>1.676037075</v>
      </c>
      <c r="Q18472">
        <v>0.355660578</v>
      </c>
      <c r="R18472">
        <v>0.242759473</v>
      </c>
      <c r="S18472">
        <v>0.251544881</v>
      </c>
    </row>
    <row r="18473" spans="1:19" x14ac:dyDescent="0.35">
      <c r="A18473">
        <v>18471</v>
      </c>
      <c r="B18473">
        <v>2040</v>
      </c>
      <c r="C18473">
        <v>4</v>
      </c>
      <c r="D18473">
        <v>0.316905243</v>
      </c>
      <c r="E18473">
        <v>0.18039772300000001</v>
      </c>
      <c r="F18473">
        <v>0.13936931999999999</v>
      </c>
      <c r="G18473">
        <v>70137.226259999996</v>
      </c>
      <c r="H18473">
        <v>0.42373214199999998</v>
      </c>
      <c r="I18473">
        <v>0.111616099999999</v>
      </c>
      <c r="J18473">
        <v>0.57040363100000002</v>
      </c>
      <c r="K18473">
        <v>0.15412394300000001</v>
      </c>
      <c r="L18473">
        <v>0.80677301999999995</v>
      </c>
      <c r="M18473">
        <v>0.75435439400000004</v>
      </c>
      <c r="N18473">
        <v>3.4409291890000002</v>
      </c>
      <c r="O18473">
        <v>2.0261950639999999</v>
      </c>
      <c r="P18473">
        <v>1.6463742509999999</v>
      </c>
      <c r="Q18473">
        <v>0.29977861900000002</v>
      </c>
      <c r="R18473">
        <v>0.20531000399999999</v>
      </c>
      <c r="S18473">
        <v>0.19948321099999999</v>
      </c>
    </row>
    <row r="18474" spans="1:19" x14ac:dyDescent="0.35">
      <c r="A18474">
        <v>18472</v>
      </c>
      <c r="B18474">
        <v>2040</v>
      </c>
      <c r="C18474">
        <v>4</v>
      </c>
      <c r="D18474">
        <v>0.32203283999999999</v>
      </c>
      <c r="E18474">
        <v>0.17532931099999999</v>
      </c>
      <c r="F18474">
        <v>0.134602847</v>
      </c>
      <c r="G18474">
        <v>72618.510930000004</v>
      </c>
      <c r="H18474">
        <v>0.36628355600000001</v>
      </c>
      <c r="I18474">
        <v>0.105905640999999</v>
      </c>
      <c r="J18474">
        <v>0.60122508500000005</v>
      </c>
      <c r="K18474">
        <v>0.15799996099999999</v>
      </c>
      <c r="L18474">
        <v>0.811961618</v>
      </c>
      <c r="M18474">
        <v>0.75138049100000004</v>
      </c>
      <c r="N18474">
        <v>3.4783742320000002</v>
      </c>
      <c r="O18474">
        <v>1.9514836280000001</v>
      </c>
      <c r="P18474">
        <v>1.6156833209999999</v>
      </c>
      <c r="Q18474">
        <v>0.21063848299999999</v>
      </c>
      <c r="R18474">
        <v>0.13918646200000001</v>
      </c>
      <c r="S18474">
        <v>0.12088067600000001</v>
      </c>
    </row>
    <row r="18475" spans="1:19" x14ac:dyDescent="0.35">
      <c r="A18475">
        <v>18473</v>
      </c>
      <c r="B18475">
        <v>2040</v>
      </c>
      <c r="C18475">
        <v>4</v>
      </c>
      <c r="D18475">
        <v>0.31077717300000002</v>
      </c>
      <c r="E18475">
        <v>0.16492873399999999</v>
      </c>
      <c r="F18475">
        <v>0.129548361</v>
      </c>
      <c r="G18475">
        <v>65686.391810000001</v>
      </c>
      <c r="H18475">
        <v>0.34049439599999998</v>
      </c>
      <c r="I18475">
        <v>8.5143863E-2</v>
      </c>
      <c r="J18475">
        <v>0.61064040399999997</v>
      </c>
      <c r="K18475">
        <v>0.12662542600000001</v>
      </c>
      <c r="L18475">
        <v>0.88388646599999998</v>
      </c>
      <c r="M18475">
        <v>0.71232009200000002</v>
      </c>
      <c r="N18475">
        <v>3.3901173999999998</v>
      </c>
      <c r="O18475">
        <v>1.862018969</v>
      </c>
      <c r="P18475">
        <v>1.5917577190000001</v>
      </c>
      <c r="Q18475">
        <v>0.173852955999999</v>
      </c>
      <c r="R18475">
        <v>0.104786164</v>
      </c>
      <c r="S18475">
        <v>8.6069422000000007E-2</v>
      </c>
    </row>
    <row r="18476" spans="1:19" x14ac:dyDescent="0.35">
      <c r="A18476">
        <v>18474</v>
      </c>
      <c r="B18476">
        <v>2040</v>
      </c>
      <c r="C18476">
        <v>4</v>
      </c>
      <c r="D18476">
        <v>0.29960991199999998</v>
      </c>
      <c r="E18476">
        <v>0.154539341</v>
      </c>
      <c r="F18476">
        <v>0.12454142999999999</v>
      </c>
      <c r="G18476">
        <v>72948.863859999998</v>
      </c>
      <c r="H18476">
        <v>0.32335203400000001</v>
      </c>
      <c r="I18476">
        <v>6.7828962000000007E-2</v>
      </c>
      <c r="J18476">
        <v>0.63606626700000002</v>
      </c>
      <c r="K18476">
        <v>0.103942851</v>
      </c>
      <c r="L18476">
        <v>0.92495434399999998</v>
      </c>
      <c r="M18476">
        <v>0.66470913700000001</v>
      </c>
      <c r="N18476">
        <v>3.3006019559999999</v>
      </c>
      <c r="O18476">
        <v>1.7823860709999999</v>
      </c>
      <c r="P18476">
        <v>1.575726167</v>
      </c>
      <c r="Q18476">
        <v>0</v>
      </c>
      <c r="R18476">
        <v>0</v>
      </c>
      <c r="S18476">
        <v>0</v>
      </c>
    </row>
    <row r="18477" spans="1:19" x14ac:dyDescent="0.35">
      <c r="A18477">
        <v>18475</v>
      </c>
      <c r="B18477">
        <v>2040</v>
      </c>
      <c r="C18477">
        <v>4</v>
      </c>
      <c r="D18477">
        <v>0.288290722</v>
      </c>
      <c r="E18477">
        <v>0.14543170899999999</v>
      </c>
      <c r="F18477">
        <v>0.11966613</v>
      </c>
      <c r="G18477">
        <v>73225.095690000002</v>
      </c>
      <c r="H18477">
        <v>0.31278103400000001</v>
      </c>
      <c r="I18477">
        <v>5.4411731999999997E-2</v>
      </c>
      <c r="J18477">
        <v>0.64562672499999996</v>
      </c>
      <c r="K18477">
        <v>8.9216489999999996E-2</v>
      </c>
      <c r="L18477">
        <v>0.93278435000000004</v>
      </c>
      <c r="M18477">
        <v>0.60680907799999995</v>
      </c>
      <c r="N18477">
        <v>3.2349589600000002</v>
      </c>
      <c r="O18477">
        <v>1.7100986709999999</v>
      </c>
      <c r="P18477">
        <v>1.566129391</v>
      </c>
      <c r="Q18477">
        <v>0</v>
      </c>
      <c r="R18477">
        <v>0</v>
      </c>
      <c r="S18477">
        <v>0</v>
      </c>
    </row>
    <row r="18478" spans="1:19" x14ac:dyDescent="0.35">
      <c r="A18478">
        <v>18476</v>
      </c>
      <c r="B18478">
        <v>2040</v>
      </c>
      <c r="C18478">
        <v>4</v>
      </c>
      <c r="D18478">
        <v>0.27860109999999999</v>
      </c>
      <c r="E18478">
        <v>0.136570465</v>
      </c>
      <c r="F18478">
        <v>0.117004128</v>
      </c>
      <c r="G18478">
        <v>67342.295840000006</v>
      </c>
      <c r="H18478">
        <v>0.31619006100000002</v>
      </c>
      <c r="I18478">
        <v>5.0179448000000001E-2</v>
      </c>
      <c r="J18478">
        <v>0.64710285000000001</v>
      </c>
      <c r="K18478">
        <v>8.3901588999999999E-2</v>
      </c>
      <c r="L18478">
        <v>0.96426455600000005</v>
      </c>
      <c r="M18478">
        <v>0.59183111499999996</v>
      </c>
      <c r="N18478">
        <v>3.1757820630000002</v>
      </c>
      <c r="O18478">
        <v>1.64673896799999</v>
      </c>
      <c r="P18478">
        <v>1.56499644</v>
      </c>
      <c r="Q18478">
        <v>0</v>
      </c>
      <c r="R18478">
        <v>0</v>
      </c>
      <c r="S18478">
        <v>0</v>
      </c>
    </row>
    <row r="18479" spans="1:19" x14ac:dyDescent="0.35">
      <c r="A18479">
        <v>18477</v>
      </c>
      <c r="B18479">
        <v>2040</v>
      </c>
      <c r="C18479">
        <v>4</v>
      </c>
      <c r="D18479">
        <v>0.26873397999999998</v>
      </c>
      <c r="E18479">
        <v>0.12560578999999999</v>
      </c>
      <c r="F18479">
        <v>0.11412997900000001</v>
      </c>
      <c r="G18479">
        <v>55899.4879699999</v>
      </c>
      <c r="H18479">
        <v>0.32455821299999998</v>
      </c>
      <c r="I18479">
        <v>4.7523111E-2</v>
      </c>
      <c r="J18479">
        <v>0.65024694599999999</v>
      </c>
      <c r="K18479">
        <v>8.1646745000000007E-2</v>
      </c>
      <c r="L18479">
        <v>0.97313126999999999</v>
      </c>
      <c r="M18479">
        <v>0.57409188600000005</v>
      </c>
      <c r="N18479">
        <v>3.101591848</v>
      </c>
      <c r="O18479">
        <v>1.570841215</v>
      </c>
      <c r="P18479">
        <v>1.5610564709999999</v>
      </c>
      <c r="Q18479">
        <v>0</v>
      </c>
      <c r="R18479">
        <v>0</v>
      </c>
      <c r="S18479">
        <v>0</v>
      </c>
    </row>
    <row r="18480" spans="1:19" x14ac:dyDescent="0.35">
      <c r="A18480">
        <v>18478</v>
      </c>
      <c r="B18480">
        <v>2040</v>
      </c>
      <c r="C18480">
        <v>4</v>
      </c>
      <c r="D18480">
        <v>0.25906060800000003</v>
      </c>
      <c r="E18480">
        <v>0.11170327099999899</v>
      </c>
      <c r="F18480">
        <v>0.111424308</v>
      </c>
      <c r="G18480">
        <v>45669.193740000002</v>
      </c>
      <c r="H18480">
        <v>0.331427364</v>
      </c>
      <c r="I18480">
        <v>4.6509228999999999E-2</v>
      </c>
      <c r="J18480">
        <v>0.62898262500000002</v>
      </c>
      <c r="K18480">
        <v>8.2113359999999996E-2</v>
      </c>
      <c r="L18480">
        <v>0.97112055600000002</v>
      </c>
      <c r="M18480">
        <v>0.55466114099999997</v>
      </c>
      <c r="N18480">
        <v>3.027223631</v>
      </c>
      <c r="O18480">
        <v>1.492076816</v>
      </c>
      <c r="P18480">
        <v>1.5564281719999999</v>
      </c>
      <c r="Q18480">
        <v>0</v>
      </c>
      <c r="R18480">
        <v>0</v>
      </c>
      <c r="S18480">
        <v>0</v>
      </c>
    </row>
    <row r="18481" spans="1:19" x14ac:dyDescent="0.35">
      <c r="A18481">
        <v>18479</v>
      </c>
      <c r="B18481">
        <v>2040</v>
      </c>
      <c r="C18481">
        <v>4</v>
      </c>
      <c r="D18481">
        <v>0.25894454500000003</v>
      </c>
      <c r="E18481">
        <v>0.10866092500000001</v>
      </c>
      <c r="F18481">
        <v>0.10899092000000001</v>
      </c>
      <c r="G18481">
        <v>40796.454740000001</v>
      </c>
      <c r="H18481">
        <v>0.33175273999999999</v>
      </c>
      <c r="I18481">
        <v>4.6169870000000002E-2</v>
      </c>
      <c r="J18481">
        <v>0.58346739999999997</v>
      </c>
      <c r="K18481">
        <v>7.4638581999999995E-2</v>
      </c>
      <c r="L18481">
        <v>0.98918102500000005</v>
      </c>
      <c r="M18481">
        <v>0.52190687999999996</v>
      </c>
      <c r="N18481">
        <v>3.0339098830000002</v>
      </c>
      <c r="O18481">
        <v>1.4977220170000001</v>
      </c>
      <c r="P18481">
        <v>1.5554640230000001</v>
      </c>
      <c r="Q18481">
        <v>0</v>
      </c>
      <c r="R18481">
        <v>0</v>
      </c>
      <c r="S18481">
        <v>0</v>
      </c>
    </row>
    <row r="18482" spans="1:19" x14ac:dyDescent="0.35">
      <c r="A18482">
        <v>18480</v>
      </c>
      <c r="B18482">
        <v>2040</v>
      </c>
      <c r="C18482">
        <v>4</v>
      </c>
      <c r="D18482">
        <v>0.258895078</v>
      </c>
      <c r="E18482">
        <v>0.105648826</v>
      </c>
      <c r="F18482">
        <v>0.106553671</v>
      </c>
      <c r="G18482">
        <v>37106.812969999999</v>
      </c>
      <c r="H18482">
        <v>0.33956256899999998</v>
      </c>
      <c r="I18482">
        <v>4.7080169999999998E-2</v>
      </c>
      <c r="J18482">
        <v>0.52774927800000004</v>
      </c>
      <c r="K18482">
        <v>7.0432781E-2</v>
      </c>
      <c r="L18482">
        <v>0.99531568599999998</v>
      </c>
      <c r="M18482">
        <v>0.49028589700000003</v>
      </c>
      <c r="N18482">
        <v>3.0592371300000001</v>
      </c>
      <c r="O18482">
        <v>1.510110362</v>
      </c>
      <c r="P18482">
        <v>1.5483986780000001</v>
      </c>
      <c r="Q18482">
        <v>0</v>
      </c>
      <c r="R18482">
        <v>0</v>
      </c>
      <c r="S18482">
        <v>0</v>
      </c>
    </row>
    <row r="18483" spans="1:19" x14ac:dyDescent="0.35">
      <c r="A18483">
        <v>18481</v>
      </c>
      <c r="B18483">
        <v>2040</v>
      </c>
      <c r="C18483">
        <v>5</v>
      </c>
      <c r="D18483">
        <v>0.479570591242581</v>
      </c>
      <c r="E18483">
        <v>1.27764735057159</v>
      </c>
      <c r="F18483">
        <v>0.97972505234112095</v>
      </c>
      <c r="G18483">
        <v>37760.354332782597</v>
      </c>
      <c r="H18483">
        <v>0.68523392029395302</v>
      </c>
      <c r="I18483">
        <v>0.15526951226589</v>
      </c>
      <c r="J18483">
        <v>0.74342553990524496</v>
      </c>
      <c r="K18483">
        <v>0.22085130154548099</v>
      </c>
      <c r="L18483">
        <v>0.54433902025900904</v>
      </c>
      <c r="M18483">
        <v>0.14738902130567699</v>
      </c>
      <c r="N18483">
        <v>2.8668115388719402</v>
      </c>
      <c r="O18483">
        <v>6.6282135575249104</v>
      </c>
      <c r="P18483">
        <v>4.5439250308277002</v>
      </c>
      <c r="Q18483">
        <v>0</v>
      </c>
      <c r="R18483">
        <v>0</v>
      </c>
      <c r="S18483">
        <v>0</v>
      </c>
    </row>
    <row r="18484" spans="1:19" x14ac:dyDescent="0.35">
      <c r="A18484">
        <v>18482</v>
      </c>
      <c r="B18484">
        <v>2040</v>
      </c>
      <c r="C18484">
        <v>5</v>
      </c>
      <c r="D18484">
        <v>0.485877997803775</v>
      </c>
      <c r="E18484">
        <v>1.3173918127784401</v>
      </c>
      <c r="F18484">
        <v>0.99436821798417396</v>
      </c>
      <c r="G18484">
        <v>37072.529277256901</v>
      </c>
      <c r="H18484">
        <v>0.69608306716038904</v>
      </c>
      <c r="I18484">
        <v>0.156206244010164</v>
      </c>
      <c r="J18484">
        <v>0.75398417204303003</v>
      </c>
      <c r="K18484">
        <v>0.217666779770535</v>
      </c>
      <c r="L18484">
        <v>0.53956993858087299</v>
      </c>
      <c r="M18484">
        <v>0.14401161455386</v>
      </c>
      <c r="N18484">
        <v>2.8774886496585999</v>
      </c>
      <c r="O18484">
        <v>6.7899676696319098</v>
      </c>
      <c r="P18484">
        <v>4.5839778968094098</v>
      </c>
      <c r="Q18484">
        <v>0</v>
      </c>
      <c r="R18484">
        <v>0</v>
      </c>
      <c r="S18484">
        <v>0</v>
      </c>
    </row>
    <row r="18485" spans="1:19" x14ac:dyDescent="0.35">
      <c r="A18485">
        <v>18483</v>
      </c>
      <c r="B18485">
        <v>2040</v>
      </c>
      <c r="C18485">
        <v>5</v>
      </c>
      <c r="D18485">
        <v>0.48900808286251002</v>
      </c>
      <c r="E18485">
        <v>1.3384465740417599</v>
      </c>
      <c r="F18485">
        <v>1.0066726786283799</v>
      </c>
      <c r="G18485">
        <v>37084.707721385297</v>
      </c>
      <c r="H18485">
        <v>0.70333496933887896</v>
      </c>
      <c r="I18485">
        <v>0.15963250262473799</v>
      </c>
      <c r="J18485">
        <v>0.75541756747343902</v>
      </c>
      <c r="K18485">
        <v>0.21781412810742301</v>
      </c>
      <c r="L18485">
        <v>0.53571037620873296</v>
      </c>
      <c r="M18485">
        <v>0.142927744629987</v>
      </c>
      <c r="N18485">
        <v>2.8791211655756501</v>
      </c>
      <c r="O18485">
        <v>6.9567979416450703</v>
      </c>
      <c r="P18485">
        <v>4.6109513864944596</v>
      </c>
      <c r="Q18485">
        <v>0</v>
      </c>
      <c r="R18485">
        <v>0</v>
      </c>
      <c r="S18485">
        <v>0</v>
      </c>
    </row>
    <row r="18486" spans="1:19" x14ac:dyDescent="0.35">
      <c r="A18486">
        <v>18484</v>
      </c>
      <c r="B18486">
        <v>2040</v>
      </c>
      <c r="C18486">
        <v>5</v>
      </c>
      <c r="D18486">
        <v>0.49202917745535402</v>
      </c>
      <c r="E18486">
        <v>1.36001789840114</v>
      </c>
      <c r="F18486">
        <v>1.0182395859629101</v>
      </c>
      <c r="G18486">
        <v>38320.0292445382</v>
      </c>
      <c r="H18486">
        <v>0.70477790574252697</v>
      </c>
      <c r="I18486">
        <v>0.16505321180715099</v>
      </c>
      <c r="J18486">
        <v>0.74891996829920604</v>
      </c>
      <c r="K18486">
        <v>0.22133646641902399</v>
      </c>
      <c r="L18486">
        <v>0.53463686140219802</v>
      </c>
      <c r="M18486">
        <v>0.14417302727489301</v>
      </c>
      <c r="N18486">
        <v>2.8805288765075199</v>
      </c>
      <c r="O18486">
        <v>7.12127543702021</v>
      </c>
      <c r="P18486">
        <v>4.6302388452318999</v>
      </c>
      <c r="Q18486">
        <v>0</v>
      </c>
      <c r="R18486">
        <v>0</v>
      </c>
      <c r="S18486">
        <v>0</v>
      </c>
    </row>
    <row r="18487" spans="1:19" x14ac:dyDescent="0.35">
      <c r="A18487">
        <v>18485</v>
      </c>
      <c r="B18487">
        <v>2040</v>
      </c>
      <c r="C18487">
        <v>5</v>
      </c>
      <c r="D18487">
        <v>0.51878808418719602</v>
      </c>
      <c r="E18487">
        <v>1.4914087308217701</v>
      </c>
      <c r="F18487">
        <v>1.02288264949954</v>
      </c>
      <c r="G18487">
        <v>41772.723752565696</v>
      </c>
      <c r="H18487">
        <v>0.71778087640865595</v>
      </c>
      <c r="I18487">
        <v>0.16869206980174201</v>
      </c>
      <c r="J18487">
        <v>0.76013176599955001</v>
      </c>
      <c r="K18487">
        <v>0.220832169406984</v>
      </c>
      <c r="L18487">
        <v>0.53617939989239605</v>
      </c>
      <c r="M18487">
        <v>0.14188440723644299</v>
      </c>
      <c r="N18487">
        <v>2.9246090874193098</v>
      </c>
      <c r="O18487">
        <v>7.5586912664082897</v>
      </c>
      <c r="P18487">
        <v>4.6302707245627097</v>
      </c>
      <c r="Q18487">
        <v>0</v>
      </c>
      <c r="R18487">
        <v>1.16995530863624E-4</v>
      </c>
      <c r="S18487">
        <v>0</v>
      </c>
    </row>
    <row r="18488" spans="1:19" x14ac:dyDescent="0.35">
      <c r="A18488">
        <v>18486</v>
      </c>
      <c r="B18488">
        <v>2040</v>
      </c>
      <c r="C18488">
        <v>5</v>
      </c>
      <c r="D18488">
        <v>0.54405339975169698</v>
      </c>
      <c r="E18488">
        <v>1.6170182731165501</v>
      </c>
      <c r="F18488">
        <v>1.0264425092257601</v>
      </c>
      <c r="G18488">
        <v>47033.926638980702</v>
      </c>
      <c r="H18488">
        <v>0.72811161680541603</v>
      </c>
      <c r="I18488">
        <v>0.17481615241964099</v>
      </c>
      <c r="J18488">
        <v>0.762265407962189</v>
      </c>
      <c r="K18488">
        <v>0.224419627602676</v>
      </c>
      <c r="L18488">
        <v>0.53694302857000098</v>
      </c>
      <c r="M18488">
        <v>0.14210957441623601</v>
      </c>
      <c r="N18488">
        <v>2.9587603485749598</v>
      </c>
      <c r="O18488">
        <v>7.9762553949001296</v>
      </c>
      <c r="P18488">
        <v>4.62423363556056</v>
      </c>
      <c r="Q18488">
        <v>2.2345072925100398E-3</v>
      </c>
      <c r="R18488">
        <v>6.4081398299394299E-3</v>
      </c>
      <c r="S18488">
        <v>5.0398000385125298E-4</v>
      </c>
    </row>
    <row r="18489" spans="1:19" x14ac:dyDescent="0.35">
      <c r="A18489">
        <v>18487</v>
      </c>
      <c r="B18489">
        <v>2040</v>
      </c>
      <c r="C18489">
        <v>5</v>
      </c>
      <c r="D18489">
        <v>0.56813549327524004</v>
      </c>
      <c r="E18489">
        <v>1.7408852395713901</v>
      </c>
      <c r="F18489">
        <v>1.0300176836748101</v>
      </c>
      <c r="G18489">
        <v>52290.277411041199</v>
      </c>
      <c r="H18489">
        <v>0.73256468111211503</v>
      </c>
      <c r="I18489">
        <v>0.18196744670968101</v>
      </c>
      <c r="J18489">
        <v>0.75170651780122</v>
      </c>
      <c r="K18489">
        <v>0.231632507243101</v>
      </c>
      <c r="L18489">
        <v>0.53622457590688599</v>
      </c>
      <c r="M18489">
        <v>0.14484327769813099</v>
      </c>
      <c r="N18489">
        <v>2.9952694561614202</v>
      </c>
      <c r="O18489">
        <v>8.3894738291997104</v>
      </c>
      <c r="P18489">
        <v>4.6232175114259597</v>
      </c>
      <c r="Q18489">
        <v>0.125924504687248</v>
      </c>
      <c r="R18489">
        <v>0.114315866987496</v>
      </c>
      <c r="S18489">
        <v>9.6399244543796905E-2</v>
      </c>
    </row>
    <row r="18490" spans="1:19" x14ac:dyDescent="0.35">
      <c r="A18490">
        <v>18488</v>
      </c>
      <c r="B18490">
        <v>2040</v>
      </c>
      <c r="C18490">
        <v>5</v>
      </c>
      <c r="D18490">
        <v>0.59297545226258497</v>
      </c>
      <c r="E18490">
        <v>1.86399239188625</v>
      </c>
      <c r="F18490">
        <v>1.0334859196427</v>
      </c>
      <c r="G18490">
        <v>55500.897381335999</v>
      </c>
      <c r="H18490">
        <v>0.734568418853631</v>
      </c>
      <c r="I18490">
        <v>0.19224824959706199</v>
      </c>
      <c r="J18490">
        <v>0.76232828052210999</v>
      </c>
      <c r="K18490">
        <v>0.25542028507040399</v>
      </c>
      <c r="L18490">
        <v>0.52885261405501005</v>
      </c>
      <c r="M18490">
        <v>0.16104775614937999</v>
      </c>
      <c r="N18490">
        <v>3.0311624320501598</v>
      </c>
      <c r="O18490">
        <v>8.7730692820046805</v>
      </c>
      <c r="P18490">
        <v>4.6115476222327798</v>
      </c>
      <c r="Q18490">
        <v>0.20247632090738399</v>
      </c>
      <c r="R18490">
        <v>0.15555778531606501</v>
      </c>
      <c r="S18490">
        <v>0.16535348361928601</v>
      </c>
    </row>
    <row r="18491" spans="1:19" x14ac:dyDescent="0.35">
      <c r="A18491">
        <v>18489</v>
      </c>
      <c r="B18491">
        <v>2040</v>
      </c>
      <c r="C18491">
        <v>5</v>
      </c>
      <c r="D18491">
        <v>0.62021572586342499</v>
      </c>
      <c r="E18491">
        <v>2.0079130718360201</v>
      </c>
      <c r="F18491">
        <v>1.03274366103472</v>
      </c>
      <c r="G18491">
        <v>56166.685979629197</v>
      </c>
      <c r="H18491">
        <v>0.73316703672105299</v>
      </c>
      <c r="I18491">
        <v>0.20632275794487601</v>
      </c>
      <c r="J18491">
        <v>0.76595669233806796</v>
      </c>
      <c r="K18491">
        <v>0.28582227886367301</v>
      </c>
      <c r="L18491">
        <v>0.51988520792866899</v>
      </c>
      <c r="M18491">
        <v>0.18246274814205099</v>
      </c>
      <c r="N18491">
        <v>3.0747395237100399</v>
      </c>
      <c r="O18491">
        <v>9.1854326872555703</v>
      </c>
      <c r="P18491">
        <v>4.5924109289286204</v>
      </c>
      <c r="Q18491">
        <v>0.244066322625837</v>
      </c>
      <c r="R18491">
        <v>0.18653342578233201</v>
      </c>
      <c r="S18491">
        <v>0.222993963588837</v>
      </c>
    </row>
    <row r="18492" spans="1:19" x14ac:dyDescent="0.35">
      <c r="A18492">
        <v>18490</v>
      </c>
      <c r="B18492">
        <v>2040</v>
      </c>
      <c r="C18492">
        <v>5</v>
      </c>
      <c r="D18492">
        <v>0.64792758752271995</v>
      </c>
      <c r="E18492">
        <v>2.14859598612522</v>
      </c>
      <c r="F18492">
        <v>1.0325473725141201</v>
      </c>
      <c r="G18492">
        <v>56265.113376020403</v>
      </c>
      <c r="H18492">
        <v>0.72725895917382599</v>
      </c>
      <c r="I18492">
        <v>0.224576462206696</v>
      </c>
      <c r="J18492">
        <v>0.76090744108117503</v>
      </c>
      <c r="K18492">
        <v>0.32259540137912401</v>
      </c>
      <c r="L18492">
        <v>0.51115299528716995</v>
      </c>
      <c r="M18492">
        <v>0.209327961261117</v>
      </c>
      <c r="N18492">
        <v>3.1221962603014202</v>
      </c>
      <c r="O18492">
        <v>9.6032370576687907</v>
      </c>
      <c r="P18492">
        <v>4.5803845307112701</v>
      </c>
      <c r="Q18492">
        <v>0.30981550991527901</v>
      </c>
      <c r="R18492">
        <v>0.246405447543529</v>
      </c>
      <c r="S18492">
        <v>0.313218935176936</v>
      </c>
    </row>
    <row r="18493" spans="1:19" x14ac:dyDescent="0.35">
      <c r="A18493">
        <v>18491</v>
      </c>
      <c r="B18493">
        <v>2040</v>
      </c>
      <c r="C18493">
        <v>5</v>
      </c>
      <c r="D18493">
        <v>0.66188084639546396</v>
      </c>
      <c r="E18493">
        <v>2.06636447673805</v>
      </c>
      <c r="F18493">
        <v>1.02281949512503</v>
      </c>
      <c r="G18493">
        <v>56406.728292806998</v>
      </c>
      <c r="H18493">
        <v>0.72267712017728203</v>
      </c>
      <c r="I18493">
        <v>0.23218988280193001</v>
      </c>
      <c r="J18493">
        <v>0.7682881987015</v>
      </c>
      <c r="K18493">
        <v>0.34018826037932998</v>
      </c>
      <c r="L18493">
        <v>0.50439691115679497</v>
      </c>
      <c r="M18493">
        <v>0.21365150632721999</v>
      </c>
      <c r="N18493">
        <v>3.1495607226877</v>
      </c>
      <c r="O18493">
        <v>9.3431413154397394</v>
      </c>
      <c r="P18493">
        <v>4.5416440022519096</v>
      </c>
      <c r="Q18493">
        <v>0.38829335615684102</v>
      </c>
      <c r="R18493">
        <v>0.313940286054951</v>
      </c>
      <c r="S18493">
        <v>0.414724074383236</v>
      </c>
    </row>
    <row r="18494" spans="1:19" x14ac:dyDescent="0.35">
      <c r="A18494">
        <v>18492</v>
      </c>
      <c r="B18494">
        <v>2040</v>
      </c>
      <c r="C18494">
        <v>5</v>
      </c>
      <c r="D18494">
        <v>0.67636534604087295</v>
      </c>
      <c r="E18494">
        <v>1.9913935675352401</v>
      </c>
      <c r="F18494">
        <v>1.0124987736640401</v>
      </c>
      <c r="G18494">
        <v>56516.601054253202</v>
      </c>
      <c r="H18494">
        <v>0.71263867516443102</v>
      </c>
      <c r="I18494">
        <v>0.24395045104198401</v>
      </c>
      <c r="J18494">
        <v>0.76614321111042405</v>
      </c>
      <c r="K18494">
        <v>0.361720559477958</v>
      </c>
      <c r="L18494">
        <v>0.49801380733376599</v>
      </c>
      <c r="M18494">
        <v>0.22221799680611601</v>
      </c>
      <c r="N18494">
        <v>3.18329710951113</v>
      </c>
      <c r="O18494">
        <v>9.0941530363498408</v>
      </c>
      <c r="P18494">
        <v>4.5013917918853803</v>
      </c>
      <c r="Q18494">
        <v>0.40097172097563299</v>
      </c>
      <c r="R18494">
        <v>0.32378248093246698</v>
      </c>
      <c r="S18494">
        <v>0.439110056439033</v>
      </c>
    </row>
    <row r="18495" spans="1:19" x14ac:dyDescent="0.35">
      <c r="A18495">
        <v>18493</v>
      </c>
      <c r="B18495">
        <v>2040</v>
      </c>
      <c r="C18495">
        <v>5</v>
      </c>
      <c r="D18495">
        <v>0.69053095099439399</v>
      </c>
      <c r="E18495">
        <v>1.91669501988457</v>
      </c>
      <c r="F18495">
        <v>1.0023576299275401</v>
      </c>
      <c r="G18495">
        <v>56733.336574749897</v>
      </c>
      <c r="H18495">
        <v>0.69667906338863805</v>
      </c>
      <c r="I18495">
        <v>0.25956924657827901</v>
      </c>
      <c r="J18495">
        <v>0.758315303351494</v>
      </c>
      <c r="K18495">
        <v>0.38643071966764703</v>
      </c>
      <c r="L18495">
        <v>0.49158168557033499</v>
      </c>
      <c r="M18495">
        <v>0.23518422406933601</v>
      </c>
      <c r="N18495">
        <v>3.21755767219401</v>
      </c>
      <c r="O18495">
        <v>8.8495122483219806</v>
      </c>
      <c r="P18495">
        <v>4.4602797624927604</v>
      </c>
      <c r="Q18495">
        <v>0.35184959612495897</v>
      </c>
      <c r="R18495">
        <v>0.27906135523918801</v>
      </c>
      <c r="S18495">
        <v>0.39213588541768102</v>
      </c>
    </row>
    <row r="18496" spans="1:19" x14ac:dyDescent="0.35">
      <c r="A18496">
        <v>18494</v>
      </c>
      <c r="B18496">
        <v>2040</v>
      </c>
      <c r="C18496">
        <v>5</v>
      </c>
      <c r="D18496">
        <v>0.70107358433628997</v>
      </c>
      <c r="E18496">
        <v>1.82409575727781</v>
      </c>
      <c r="F18496">
        <v>0.99104168348678601</v>
      </c>
      <c r="G18496">
        <v>57841.8269834331</v>
      </c>
      <c r="H18496">
        <v>0.70031036311240402</v>
      </c>
      <c r="I18496">
        <v>0.25534997897198097</v>
      </c>
      <c r="J18496">
        <v>0.76453257605239999</v>
      </c>
      <c r="K18496">
        <v>0.36129956163184601</v>
      </c>
      <c r="L18496">
        <v>0.49981234100857302</v>
      </c>
      <c r="M18496">
        <v>0.22492624732264799</v>
      </c>
      <c r="N18496">
        <v>3.2341650637226702</v>
      </c>
      <c r="O18496">
        <v>8.5401602311027904</v>
      </c>
      <c r="P18496">
        <v>4.4077818003223399</v>
      </c>
      <c r="Q18496">
        <v>0.32051606964026003</v>
      </c>
      <c r="R18496">
        <v>0.246375151409953</v>
      </c>
      <c r="S18496">
        <v>0.36678872949798602</v>
      </c>
    </row>
    <row r="18497" spans="1:19" x14ac:dyDescent="0.35">
      <c r="A18497">
        <v>18495</v>
      </c>
      <c r="B18497">
        <v>2040</v>
      </c>
      <c r="C18497">
        <v>5</v>
      </c>
      <c r="D18497">
        <v>0.71038507407195095</v>
      </c>
      <c r="E18497">
        <v>1.73579181387744</v>
      </c>
      <c r="F18497">
        <v>0.983350160134152</v>
      </c>
      <c r="G18497">
        <v>58059.1778593114</v>
      </c>
      <c r="H18497">
        <v>0.70480749432582102</v>
      </c>
      <c r="I18497">
        <v>0.25429924685689898</v>
      </c>
      <c r="J18497">
        <v>0.76501995227852904</v>
      </c>
      <c r="K18497">
        <v>0.33930318389997299</v>
      </c>
      <c r="L18497">
        <v>0.51007290082852097</v>
      </c>
      <c r="M18497">
        <v>0.21778510017980901</v>
      </c>
      <c r="N18497">
        <v>3.2417473138694501</v>
      </c>
      <c r="O18497">
        <v>8.2249446311805503</v>
      </c>
      <c r="P18497">
        <v>4.3692182132011803</v>
      </c>
      <c r="Q18497">
        <v>0.27016361578554299</v>
      </c>
      <c r="R18497">
        <v>0.20196355943300501</v>
      </c>
      <c r="S18497">
        <v>0.30712870329599601</v>
      </c>
    </row>
    <row r="18498" spans="1:19" x14ac:dyDescent="0.35">
      <c r="A18498">
        <v>18496</v>
      </c>
      <c r="B18498">
        <v>2040</v>
      </c>
      <c r="C18498">
        <v>5</v>
      </c>
      <c r="D18498">
        <v>0.71938732828488605</v>
      </c>
      <c r="E18498">
        <v>1.6489572056120601</v>
      </c>
      <c r="F18498">
        <v>0.97584889948771303</v>
      </c>
      <c r="G18498">
        <v>57650.531636776002</v>
      </c>
      <c r="H18498">
        <v>0.70409564308264005</v>
      </c>
      <c r="I18498">
        <v>0.25538442325232502</v>
      </c>
      <c r="J18498">
        <v>0.75503276832020905</v>
      </c>
      <c r="K18498">
        <v>0.32050200594058098</v>
      </c>
      <c r="L18498">
        <v>0.51933503489241495</v>
      </c>
      <c r="M18498">
        <v>0.214015661753408</v>
      </c>
      <c r="N18498">
        <v>3.24877497914173</v>
      </c>
      <c r="O18498">
        <v>7.9194274350057503</v>
      </c>
      <c r="P18498">
        <v>4.3308648438787198</v>
      </c>
      <c r="Q18498">
        <v>0.189692808167363</v>
      </c>
      <c r="R18498">
        <v>0.14987983915634401</v>
      </c>
      <c r="S18498">
        <v>0.20996456104049399</v>
      </c>
    </row>
    <row r="18499" spans="1:19" x14ac:dyDescent="0.35">
      <c r="A18499">
        <v>18497</v>
      </c>
      <c r="B18499">
        <v>2040</v>
      </c>
      <c r="C18499">
        <v>5</v>
      </c>
      <c r="D18499">
        <v>0.68123426488140304</v>
      </c>
      <c r="E18499">
        <v>1.54698434592845</v>
      </c>
      <c r="F18499">
        <v>0.95035383023901798</v>
      </c>
      <c r="G18499">
        <v>58132.619497889798</v>
      </c>
      <c r="H18499">
        <v>0.71771002109497795</v>
      </c>
      <c r="I18499">
        <v>0.22968291129462701</v>
      </c>
      <c r="J18499">
        <v>0.76305331274638699</v>
      </c>
      <c r="K18499">
        <v>0.28056736750998501</v>
      </c>
      <c r="L18499">
        <v>0.53023863665146198</v>
      </c>
      <c r="M18499">
        <v>0.186014985730202</v>
      </c>
      <c r="N18499">
        <v>3.1822355760638299</v>
      </c>
      <c r="O18499">
        <v>7.6473138472261697</v>
      </c>
      <c r="P18499">
        <v>4.2680544012812698</v>
      </c>
      <c r="Q18499">
        <v>8.4549101760565903E-2</v>
      </c>
      <c r="R18499">
        <v>7.2737766465660894E-2</v>
      </c>
      <c r="S18499">
        <v>8.9588273998801898E-2</v>
      </c>
    </row>
    <row r="18500" spans="1:19" x14ac:dyDescent="0.35">
      <c r="A18500">
        <v>18498</v>
      </c>
      <c r="B18500">
        <v>2040</v>
      </c>
      <c r="C18500">
        <v>5</v>
      </c>
      <c r="D18500">
        <v>0.64356721503941505</v>
      </c>
      <c r="E18500">
        <v>1.45699335968972</v>
      </c>
      <c r="F18500">
        <v>0.92631548433972499</v>
      </c>
      <c r="G18500">
        <v>57648.2272599305</v>
      </c>
      <c r="H18500">
        <v>0.727599285441069</v>
      </c>
      <c r="I18500">
        <v>0.207843778175127</v>
      </c>
      <c r="J18500">
        <v>0.76200095065998596</v>
      </c>
      <c r="K18500">
        <v>0.246109919308515</v>
      </c>
      <c r="L18500">
        <v>0.54099308419931502</v>
      </c>
      <c r="M18500">
        <v>0.16426558709710601</v>
      </c>
      <c r="N18500">
        <v>3.1205031218993802</v>
      </c>
      <c r="O18500">
        <v>7.4261671649004501</v>
      </c>
      <c r="P18500">
        <v>4.2102469118129999</v>
      </c>
      <c r="Q18500">
        <v>4.33988441361376E-3</v>
      </c>
      <c r="R18500">
        <v>7.0904134242437697E-3</v>
      </c>
      <c r="S18500">
        <v>4.1186094669250599E-3</v>
      </c>
    </row>
    <row r="18501" spans="1:19" x14ac:dyDescent="0.35">
      <c r="A18501">
        <v>18499</v>
      </c>
      <c r="B18501">
        <v>2040</v>
      </c>
      <c r="C18501">
        <v>5</v>
      </c>
      <c r="D18501">
        <v>0.60656996938118701</v>
      </c>
      <c r="E18501">
        <v>1.3694484188788301</v>
      </c>
      <c r="F18501">
        <v>0.90222848346499795</v>
      </c>
      <c r="G18501">
        <v>54856.9315148393</v>
      </c>
      <c r="H18501">
        <v>0.72886389347757496</v>
      </c>
      <c r="I18501">
        <v>0.19113414784357899</v>
      </c>
      <c r="J18501">
        <v>0.75411940457716997</v>
      </c>
      <c r="K18501">
        <v>0.21879597009714799</v>
      </c>
      <c r="L18501">
        <v>0.55150097211298699</v>
      </c>
      <c r="M18501">
        <v>0.14826841717455799</v>
      </c>
      <c r="N18501">
        <v>3.0568272966693</v>
      </c>
      <c r="O18501">
        <v>7.2078282786763497</v>
      </c>
      <c r="P18501">
        <v>4.15040520273035</v>
      </c>
      <c r="Q18501" s="7">
        <v>1.44174360208666E-6</v>
      </c>
      <c r="R18501">
        <v>5.0596161097428698E-4</v>
      </c>
      <c r="S18501">
        <v>0</v>
      </c>
    </row>
    <row r="18502" spans="1:19" x14ac:dyDescent="0.35">
      <c r="A18502">
        <v>18500</v>
      </c>
      <c r="B18502">
        <v>2040</v>
      </c>
      <c r="C18502">
        <v>5</v>
      </c>
      <c r="D18502">
        <v>0.57113477021438996</v>
      </c>
      <c r="E18502">
        <v>1.2972275074650299</v>
      </c>
      <c r="F18502">
        <v>0.87293580948688398</v>
      </c>
      <c r="G18502">
        <v>51084.673957118503</v>
      </c>
      <c r="H18502">
        <v>0.73489813275028404</v>
      </c>
      <c r="I18502">
        <v>0.17873704125234</v>
      </c>
      <c r="J18502">
        <v>0.75526395330314799</v>
      </c>
      <c r="K18502">
        <v>0.21296088941081701</v>
      </c>
      <c r="L18502">
        <v>0.56042003605502</v>
      </c>
      <c r="M18502">
        <v>0.14500618086893299</v>
      </c>
      <c r="N18502">
        <v>3.0023525679121299</v>
      </c>
      <c r="O18502">
        <v>7.0175206109035901</v>
      </c>
      <c r="P18502">
        <v>4.0976886780720596</v>
      </c>
      <c r="Q18502">
        <v>0</v>
      </c>
      <c r="R18502">
        <v>0</v>
      </c>
      <c r="S18502">
        <v>0</v>
      </c>
    </row>
    <row r="18503" spans="1:19" x14ac:dyDescent="0.35">
      <c r="A18503">
        <v>18501</v>
      </c>
      <c r="B18503">
        <v>2040</v>
      </c>
      <c r="C18503">
        <v>5</v>
      </c>
      <c r="D18503">
        <v>0.53711474437004803</v>
      </c>
      <c r="E18503">
        <v>1.2146857927294501</v>
      </c>
      <c r="F18503">
        <v>0.847360063984262</v>
      </c>
      <c r="G18503">
        <v>47269.7130314889</v>
      </c>
      <c r="H18503">
        <v>0.73440875271577799</v>
      </c>
      <c r="I18503">
        <v>0.16930250724715801</v>
      </c>
      <c r="J18503">
        <v>0.74921723193850698</v>
      </c>
      <c r="K18503">
        <v>0.208578518459025</v>
      </c>
      <c r="L18503">
        <v>0.56795122754540295</v>
      </c>
      <c r="M18503">
        <v>0.14537702436876701</v>
      </c>
      <c r="N18503">
        <v>2.9520048615914001</v>
      </c>
      <c r="O18503">
        <v>6.7798455775229103</v>
      </c>
      <c r="P18503">
        <v>4.0520996599861201</v>
      </c>
      <c r="Q18503">
        <v>0</v>
      </c>
      <c r="R18503">
        <v>0</v>
      </c>
      <c r="S18503">
        <v>0</v>
      </c>
    </row>
    <row r="18504" spans="1:19" x14ac:dyDescent="0.35">
      <c r="A18504">
        <v>18502</v>
      </c>
      <c r="B18504">
        <v>2040</v>
      </c>
      <c r="C18504">
        <v>5</v>
      </c>
      <c r="D18504">
        <v>0.50248253076111105</v>
      </c>
      <c r="E18504">
        <v>1.1333174506886701</v>
      </c>
      <c r="F18504">
        <v>0.82159739506914797</v>
      </c>
      <c r="G18504">
        <v>43971.058953201296</v>
      </c>
      <c r="H18504">
        <v>0.72588561555551201</v>
      </c>
      <c r="I18504">
        <v>0.16311664223757899</v>
      </c>
      <c r="J18504">
        <v>0.74091148338216795</v>
      </c>
      <c r="K18504">
        <v>0.20658470890602099</v>
      </c>
      <c r="L18504">
        <v>0.57128497322542404</v>
      </c>
      <c r="M18504">
        <v>0.149098118422265</v>
      </c>
      <c r="N18504">
        <v>2.9005160158966001</v>
      </c>
      <c r="O18504">
        <v>6.5246995253509397</v>
      </c>
      <c r="P18504">
        <v>4.00741451522609</v>
      </c>
      <c r="Q18504">
        <v>0</v>
      </c>
      <c r="R18504">
        <v>0</v>
      </c>
      <c r="S18504">
        <v>0</v>
      </c>
    </row>
    <row r="18505" spans="1:19" x14ac:dyDescent="0.35">
      <c r="A18505">
        <v>18503</v>
      </c>
      <c r="B18505">
        <v>2040</v>
      </c>
      <c r="C18505">
        <v>5</v>
      </c>
      <c r="D18505">
        <v>0.50881093800347699</v>
      </c>
      <c r="E18505">
        <v>1.1295782536136301</v>
      </c>
      <c r="F18505">
        <v>0.81854244330998205</v>
      </c>
      <c r="G18505">
        <v>41161.519894978701</v>
      </c>
      <c r="H18505">
        <v>0.72280582975270402</v>
      </c>
      <c r="I18505">
        <v>0.157608238379599</v>
      </c>
      <c r="J18505">
        <v>0.74049936954943496</v>
      </c>
      <c r="K18505">
        <v>0.20294131777897201</v>
      </c>
      <c r="L18505">
        <v>0.57154072642676401</v>
      </c>
      <c r="M18505">
        <v>0.144088927884063</v>
      </c>
      <c r="N18505">
        <v>2.9234650798835902</v>
      </c>
      <c r="O18505">
        <v>6.4607293157552803</v>
      </c>
      <c r="P18505">
        <v>4.0056793892951301</v>
      </c>
      <c r="Q18505">
        <v>0</v>
      </c>
      <c r="R18505">
        <v>0</v>
      </c>
      <c r="S18505">
        <v>0</v>
      </c>
    </row>
    <row r="18506" spans="1:19" x14ac:dyDescent="0.35">
      <c r="A18506">
        <v>18504</v>
      </c>
      <c r="B18506">
        <v>2040</v>
      </c>
      <c r="C18506">
        <v>5</v>
      </c>
      <c r="D18506">
        <v>0.51576712629139498</v>
      </c>
      <c r="E18506">
        <v>1.1094753743890799</v>
      </c>
      <c r="F18506">
        <v>0.81594044579004399</v>
      </c>
      <c r="G18506">
        <v>39075.118629034303</v>
      </c>
      <c r="H18506">
        <v>0.71474013954023097</v>
      </c>
      <c r="I18506">
        <v>0.15482503108864401</v>
      </c>
      <c r="J18506">
        <v>0.73861835172470203</v>
      </c>
      <c r="K18506">
        <v>0.19953906891786899</v>
      </c>
      <c r="L18506">
        <v>0.56842295809543097</v>
      </c>
      <c r="M18506">
        <v>0.141293734751953</v>
      </c>
      <c r="N18506">
        <v>2.9476772048081799</v>
      </c>
      <c r="O18506">
        <v>6.35116463204802</v>
      </c>
      <c r="P18506">
        <v>4.00132053401465</v>
      </c>
      <c r="Q18506">
        <v>0</v>
      </c>
      <c r="R18506">
        <v>0</v>
      </c>
      <c r="S18506">
        <v>0</v>
      </c>
    </row>
    <row r="18507" spans="1:19" x14ac:dyDescent="0.35">
      <c r="A18507">
        <v>18505</v>
      </c>
      <c r="B18507">
        <v>2040</v>
      </c>
      <c r="C18507">
        <v>5</v>
      </c>
      <c r="D18507">
        <v>0.55868229170240902</v>
      </c>
      <c r="E18507">
        <v>0.33142855568534502</v>
      </c>
      <c r="F18507">
        <v>0.65927033103451005</v>
      </c>
      <c r="G18507">
        <v>37398.808843728497</v>
      </c>
      <c r="H18507">
        <v>0.180687332603643</v>
      </c>
      <c r="I18507">
        <v>5.5265253815995202E-2</v>
      </c>
      <c r="J18507">
        <v>0.54837426533516498</v>
      </c>
      <c r="K18507">
        <v>0.11430508535129399</v>
      </c>
      <c r="L18507">
        <v>0.32135574139824602</v>
      </c>
      <c r="M18507">
        <v>7.4463784081331599E-2</v>
      </c>
      <c r="N18507">
        <v>2.9882217966062101</v>
      </c>
      <c r="O18507">
        <v>3.2138976420228298</v>
      </c>
      <c r="P18507">
        <v>3.3361682830617001</v>
      </c>
      <c r="Q18507">
        <v>0</v>
      </c>
      <c r="R18507">
        <v>0</v>
      </c>
      <c r="S18507">
        <v>0</v>
      </c>
    </row>
    <row r="18508" spans="1:19" x14ac:dyDescent="0.35">
      <c r="A18508">
        <v>18506</v>
      </c>
      <c r="B18508">
        <v>2040</v>
      </c>
      <c r="C18508">
        <v>5</v>
      </c>
      <c r="D18508">
        <v>0.55719257606674499</v>
      </c>
      <c r="E18508">
        <v>0.32616245723916698</v>
      </c>
      <c r="F18508">
        <v>0.65860823594758899</v>
      </c>
      <c r="G18508">
        <v>36978.221054135</v>
      </c>
      <c r="H18508">
        <v>0.173418144707919</v>
      </c>
      <c r="I18508">
        <v>5.45260286799715E-2</v>
      </c>
      <c r="J18508">
        <v>0.53947038828284699</v>
      </c>
      <c r="K18508">
        <v>0.112982319385179</v>
      </c>
      <c r="L18508">
        <v>0.313666921893828</v>
      </c>
      <c r="M18508">
        <v>7.2431182846583897E-2</v>
      </c>
      <c r="N18508">
        <v>2.9701382892005901</v>
      </c>
      <c r="O18508">
        <v>3.1932925921370501</v>
      </c>
      <c r="P18508">
        <v>3.36353661315519</v>
      </c>
      <c r="Q18508">
        <v>0</v>
      </c>
      <c r="R18508">
        <v>0</v>
      </c>
      <c r="S18508">
        <v>0</v>
      </c>
    </row>
    <row r="18509" spans="1:19" x14ac:dyDescent="0.35">
      <c r="A18509">
        <v>18507</v>
      </c>
      <c r="B18509">
        <v>2040</v>
      </c>
      <c r="C18509">
        <v>5</v>
      </c>
      <c r="D18509">
        <v>0.55070393208333501</v>
      </c>
      <c r="E18509">
        <v>0.320471021735382</v>
      </c>
      <c r="F18509">
        <v>0.65541753833118799</v>
      </c>
      <c r="G18509">
        <v>37297.979474245003</v>
      </c>
      <c r="H18509">
        <v>0.171801436968957</v>
      </c>
      <c r="I18509">
        <v>5.4536291483414601E-2</v>
      </c>
      <c r="J18509">
        <v>0.53108194205408699</v>
      </c>
      <c r="K18509">
        <v>0.11295613855685301</v>
      </c>
      <c r="L18509">
        <v>0.31077062330889299</v>
      </c>
      <c r="M18509">
        <v>7.1903134737955898E-2</v>
      </c>
      <c r="N18509">
        <v>2.94190727568833</v>
      </c>
      <c r="O18509">
        <v>3.1737421304585798</v>
      </c>
      <c r="P18509">
        <v>3.3949297576142299</v>
      </c>
      <c r="Q18509">
        <v>0</v>
      </c>
      <c r="R18509">
        <v>0</v>
      </c>
      <c r="S18509">
        <v>0</v>
      </c>
    </row>
    <row r="18510" spans="1:19" x14ac:dyDescent="0.35">
      <c r="A18510">
        <v>18508</v>
      </c>
      <c r="B18510">
        <v>2040</v>
      </c>
      <c r="C18510">
        <v>5</v>
      </c>
      <c r="D18510">
        <v>0.544448983790631</v>
      </c>
      <c r="E18510">
        <v>0.31789736411632702</v>
      </c>
      <c r="F18510">
        <v>0.65149799643430395</v>
      </c>
      <c r="G18510">
        <v>39111.615000459598</v>
      </c>
      <c r="H18510">
        <v>0.17539367528491401</v>
      </c>
      <c r="I18510">
        <v>5.5283393431897698E-2</v>
      </c>
      <c r="J18510">
        <v>0.52288835982995896</v>
      </c>
      <c r="K18510">
        <v>0.11430671835242</v>
      </c>
      <c r="L18510">
        <v>0.31156476982011</v>
      </c>
      <c r="M18510">
        <v>7.2831690518266406E-2</v>
      </c>
      <c r="N18510">
        <v>2.9079660960815499</v>
      </c>
      <c r="O18510">
        <v>3.1693771153990999</v>
      </c>
      <c r="P18510">
        <v>3.42294544440252</v>
      </c>
      <c r="Q18510">
        <v>0</v>
      </c>
      <c r="R18510">
        <v>0</v>
      </c>
      <c r="S18510">
        <v>0</v>
      </c>
    </row>
    <row r="18511" spans="1:19" x14ac:dyDescent="0.35">
      <c r="A18511">
        <v>18509</v>
      </c>
      <c r="B18511">
        <v>2040</v>
      </c>
      <c r="C18511">
        <v>5</v>
      </c>
      <c r="D18511">
        <v>0.57079135401708303</v>
      </c>
      <c r="E18511">
        <v>0.36972209844807602</v>
      </c>
      <c r="F18511">
        <v>0.67317698296847595</v>
      </c>
      <c r="G18511">
        <v>43205.3900829099</v>
      </c>
      <c r="H18511">
        <v>0.17038633033158901</v>
      </c>
      <c r="I18511">
        <v>5.4562527865654298E-2</v>
      </c>
      <c r="J18511">
        <v>0.52193382145616696</v>
      </c>
      <c r="K18511">
        <v>0.112179563324764</v>
      </c>
      <c r="L18511">
        <v>0.31180813931429902</v>
      </c>
      <c r="M18511">
        <v>7.5336302647962997E-2</v>
      </c>
      <c r="N18511">
        <v>2.9497798631765701</v>
      </c>
      <c r="O18511">
        <v>3.3039971146271498</v>
      </c>
      <c r="P18511">
        <v>3.4990342261048601</v>
      </c>
      <c r="Q18511">
        <v>0</v>
      </c>
      <c r="R18511">
        <v>0</v>
      </c>
      <c r="S18511">
        <v>0</v>
      </c>
    </row>
    <row r="18512" spans="1:19" x14ac:dyDescent="0.35">
      <c r="A18512">
        <v>18510</v>
      </c>
      <c r="B18512">
        <v>2040</v>
      </c>
      <c r="C18512">
        <v>5</v>
      </c>
      <c r="D18512">
        <v>0.59385817719595402</v>
      </c>
      <c r="E18512">
        <v>0.42248149073499702</v>
      </c>
      <c r="F18512">
        <v>0.69104774909316202</v>
      </c>
      <c r="G18512">
        <v>48489.549201993002</v>
      </c>
      <c r="H18512">
        <v>0.16993516545020201</v>
      </c>
      <c r="I18512">
        <v>5.4533337270469801E-2</v>
      </c>
      <c r="J18512">
        <v>0.51816540229937602</v>
      </c>
      <c r="K18512">
        <v>0.11175606010625801</v>
      </c>
      <c r="L18512">
        <v>0.31583281013537701</v>
      </c>
      <c r="M18512">
        <v>7.9506839026565898E-2</v>
      </c>
      <c r="N18512">
        <v>2.9767484365478398</v>
      </c>
      <c r="O18512">
        <v>3.3674487780765001</v>
      </c>
      <c r="P18512">
        <v>3.5379393031307398</v>
      </c>
      <c r="Q18512">
        <v>2.0081278497892999E-3</v>
      </c>
      <c r="R18512">
        <v>1.01680796419392E-2</v>
      </c>
      <c r="S18512">
        <v>1.14336347345692E-4</v>
      </c>
    </row>
    <row r="18513" spans="1:19" x14ac:dyDescent="0.35">
      <c r="A18513">
        <v>18511</v>
      </c>
      <c r="B18513">
        <v>2040</v>
      </c>
      <c r="C18513">
        <v>5</v>
      </c>
      <c r="D18513">
        <v>0.61610999388197296</v>
      </c>
      <c r="E18513">
        <v>0.475538147679614</v>
      </c>
      <c r="F18513">
        <v>0.70905900084606899</v>
      </c>
      <c r="G18513">
        <v>52628.091593220597</v>
      </c>
      <c r="H18513">
        <v>0.17422394284644499</v>
      </c>
      <c r="I18513">
        <v>5.5131733133440698E-2</v>
      </c>
      <c r="J18513">
        <v>0.51287074716051795</v>
      </c>
      <c r="K18513">
        <v>0.11292880395584599</v>
      </c>
      <c r="L18513">
        <v>0.32142512882604501</v>
      </c>
      <c r="M18513">
        <v>8.5460773147271393E-2</v>
      </c>
      <c r="N18513">
        <v>3.0112500648989</v>
      </c>
      <c r="O18513">
        <v>3.4425440824281499</v>
      </c>
      <c r="P18513">
        <v>3.5826911196587199</v>
      </c>
      <c r="Q18513">
        <v>0.15814116362369701</v>
      </c>
      <c r="R18513">
        <v>0.16390309337989201</v>
      </c>
      <c r="S18513">
        <v>0.104948974297215</v>
      </c>
    </row>
    <row r="18514" spans="1:19" x14ac:dyDescent="0.35">
      <c r="A18514">
        <v>18512</v>
      </c>
      <c r="B18514">
        <v>2040</v>
      </c>
      <c r="C18514">
        <v>5</v>
      </c>
      <c r="D18514">
        <v>0.63721623057420795</v>
      </c>
      <c r="E18514">
        <v>0.52749087185862897</v>
      </c>
      <c r="F18514">
        <v>0.72832881062946397</v>
      </c>
      <c r="G18514">
        <v>55258.017442890799</v>
      </c>
      <c r="H18514">
        <v>0.16368164913776501</v>
      </c>
      <c r="I18514">
        <v>5.5372005355729399E-2</v>
      </c>
      <c r="J18514">
        <v>0.50968158468501001</v>
      </c>
      <c r="K18514">
        <v>0.13077474868214101</v>
      </c>
      <c r="L18514">
        <v>0.31804665404711402</v>
      </c>
      <c r="M18514">
        <v>9.4825794593389606E-2</v>
      </c>
      <c r="N18514">
        <v>3.0456885681422001</v>
      </c>
      <c r="O18514">
        <v>3.4877238804986801</v>
      </c>
      <c r="P18514">
        <v>3.6476540887643498</v>
      </c>
      <c r="Q18514">
        <v>0.26644415874024002</v>
      </c>
      <c r="R18514">
        <v>0.23164651255060001</v>
      </c>
      <c r="S18514">
        <v>0.18867126226049399</v>
      </c>
    </row>
    <row r="18515" spans="1:19" x14ac:dyDescent="0.35">
      <c r="A18515">
        <v>18513</v>
      </c>
      <c r="B18515">
        <v>2040</v>
      </c>
      <c r="C18515">
        <v>5</v>
      </c>
      <c r="D18515">
        <v>0.66225592086590501</v>
      </c>
      <c r="E18515">
        <v>0.58397281538705903</v>
      </c>
      <c r="F18515">
        <v>0.75067240465562501</v>
      </c>
      <c r="G18515">
        <v>55554.693009708702</v>
      </c>
      <c r="H18515">
        <v>0.15837338635165099</v>
      </c>
      <c r="I18515">
        <v>5.8139218403467398E-2</v>
      </c>
      <c r="J18515">
        <v>0.507683617590033</v>
      </c>
      <c r="K18515">
        <v>0.15414803126521201</v>
      </c>
      <c r="L18515">
        <v>0.31855503940361701</v>
      </c>
      <c r="M18515">
        <v>0.108287443275515</v>
      </c>
      <c r="N18515">
        <v>3.0915193835651298</v>
      </c>
      <c r="O18515">
        <v>3.5385388689848201</v>
      </c>
      <c r="P18515">
        <v>3.7106649612973301</v>
      </c>
      <c r="Q18515">
        <v>0.35128781497137501</v>
      </c>
      <c r="R18515">
        <v>0.305505980258996</v>
      </c>
      <c r="S18515">
        <v>0.27753705318538902</v>
      </c>
    </row>
    <row r="18516" spans="1:19" x14ac:dyDescent="0.35">
      <c r="A18516">
        <v>18514</v>
      </c>
      <c r="B18516">
        <v>2040</v>
      </c>
      <c r="C18516">
        <v>5</v>
      </c>
      <c r="D18516">
        <v>0.68729050835057803</v>
      </c>
      <c r="E18516">
        <v>0.64062290785434295</v>
      </c>
      <c r="F18516">
        <v>0.77377007027911204</v>
      </c>
      <c r="G18516">
        <v>55861.044404258602</v>
      </c>
      <c r="H18516">
        <v>0.15847975599879699</v>
      </c>
      <c r="I18516">
        <v>6.3367665884930299E-2</v>
      </c>
      <c r="J18516">
        <v>0.50543838995181001</v>
      </c>
      <c r="K18516">
        <v>0.182941914460762</v>
      </c>
      <c r="L18516">
        <v>0.32197281810163503</v>
      </c>
      <c r="M18516">
        <v>0.12508781919753501</v>
      </c>
      <c r="N18516">
        <v>3.1453260541172701</v>
      </c>
      <c r="O18516">
        <v>3.5976372156320799</v>
      </c>
      <c r="P18516">
        <v>3.7650185768775999</v>
      </c>
      <c r="Q18516">
        <v>0.429865452832564</v>
      </c>
      <c r="R18516">
        <v>0.37748086781561602</v>
      </c>
      <c r="S18516">
        <v>0.36636783909322501</v>
      </c>
    </row>
    <row r="18517" spans="1:19" x14ac:dyDescent="0.35">
      <c r="A18517">
        <v>18515</v>
      </c>
      <c r="B18517">
        <v>2040</v>
      </c>
      <c r="C18517">
        <v>5</v>
      </c>
      <c r="D18517">
        <v>0.69332719249939501</v>
      </c>
      <c r="E18517">
        <v>0.63480245186309403</v>
      </c>
      <c r="F18517">
        <v>0.82414562712997896</v>
      </c>
      <c r="G18517">
        <v>56275.6894977876</v>
      </c>
      <c r="H18517">
        <v>0.14947843572019101</v>
      </c>
      <c r="I18517">
        <v>7.3441615640692404E-2</v>
      </c>
      <c r="J18517">
        <v>0.50012088114388498</v>
      </c>
      <c r="K18517">
        <v>0.19422911408507099</v>
      </c>
      <c r="L18517">
        <v>0.30825302070372101</v>
      </c>
      <c r="M18517">
        <v>0.12862789257319401</v>
      </c>
      <c r="N18517">
        <v>3.1616699543953102</v>
      </c>
      <c r="O18517">
        <v>3.4624006196181001</v>
      </c>
      <c r="P18517">
        <v>3.8969370290769199</v>
      </c>
      <c r="Q18517">
        <v>0.51706581962764098</v>
      </c>
      <c r="R18517">
        <v>0.45468304541530902</v>
      </c>
      <c r="S18517">
        <v>0.46075101888335201</v>
      </c>
    </row>
    <row r="18518" spans="1:19" x14ac:dyDescent="0.35">
      <c r="A18518">
        <v>18516</v>
      </c>
      <c r="B18518">
        <v>2040</v>
      </c>
      <c r="C18518">
        <v>5</v>
      </c>
      <c r="D18518">
        <v>0.70099993707632402</v>
      </c>
      <c r="E18518">
        <v>0.63070321759516201</v>
      </c>
      <c r="F18518">
        <v>0.87693419298108899</v>
      </c>
      <c r="G18518">
        <v>57047.085053986302</v>
      </c>
      <c r="H18518">
        <v>0.146748108472401</v>
      </c>
      <c r="I18518">
        <v>8.7513801413902095E-2</v>
      </c>
      <c r="J18518">
        <v>0.494847938847296</v>
      </c>
      <c r="K18518">
        <v>0.21050488658486599</v>
      </c>
      <c r="L18518">
        <v>0.29820681710511099</v>
      </c>
      <c r="M18518">
        <v>0.13529378438755099</v>
      </c>
      <c r="N18518">
        <v>3.1915693129593699</v>
      </c>
      <c r="O18518">
        <v>3.38510979339374</v>
      </c>
      <c r="P18518">
        <v>4.0381730388247901</v>
      </c>
      <c r="Q18518">
        <v>0.53005193953503904</v>
      </c>
      <c r="R18518">
        <v>0.46616315264747799</v>
      </c>
      <c r="S18518">
        <v>0.483514836313582</v>
      </c>
    </row>
    <row r="18519" spans="1:19" x14ac:dyDescent="0.35">
      <c r="A18519">
        <v>18517</v>
      </c>
      <c r="B18519">
        <v>2040</v>
      </c>
      <c r="C18519">
        <v>5</v>
      </c>
      <c r="D18519">
        <v>0.70844073590440604</v>
      </c>
      <c r="E18519">
        <v>0.62587728628693595</v>
      </c>
      <c r="F18519">
        <v>0.92983827030922495</v>
      </c>
      <c r="G18519">
        <v>56884.6846146108</v>
      </c>
      <c r="H18519">
        <v>0.15002898475795301</v>
      </c>
      <c r="I18519">
        <v>0.1057478546118</v>
      </c>
      <c r="J18519">
        <v>0.48865847941246698</v>
      </c>
      <c r="K18519">
        <v>0.231035753148921</v>
      </c>
      <c r="L18519">
        <v>0.29245480899364101</v>
      </c>
      <c r="M18519">
        <v>0.14519080856014499</v>
      </c>
      <c r="N18519">
        <v>3.2228923035769901</v>
      </c>
      <c r="O18519">
        <v>3.29165452295618</v>
      </c>
      <c r="P18519">
        <v>4.1776356512628601</v>
      </c>
      <c r="Q18519">
        <v>0.47314054037599002</v>
      </c>
      <c r="R18519">
        <v>0.415223995786282</v>
      </c>
      <c r="S18519">
        <v>0.43887582675978498</v>
      </c>
    </row>
    <row r="18520" spans="1:19" x14ac:dyDescent="0.35">
      <c r="A18520">
        <v>18518</v>
      </c>
      <c r="B18520">
        <v>2040</v>
      </c>
      <c r="C18520">
        <v>5</v>
      </c>
      <c r="D18520">
        <v>0.708794116687954</v>
      </c>
      <c r="E18520">
        <v>0.61455943727436801</v>
      </c>
      <c r="F18520">
        <v>0.97998451141537302</v>
      </c>
      <c r="G18520">
        <v>57729.010288546699</v>
      </c>
      <c r="H18520">
        <v>0.15387544636202599</v>
      </c>
      <c r="I18520">
        <v>0.10683943988767899</v>
      </c>
      <c r="J18520">
        <v>0.49051649831080502</v>
      </c>
      <c r="K18520">
        <v>0.21978840087547299</v>
      </c>
      <c r="L18520">
        <v>0.29095973598217101</v>
      </c>
      <c r="M18520">
        <v>0.14705002045965601</v>
      </c>
      <c r="N18520">
        <v>3.2268578051954302</v>
      </c>
      <c r="O18520">
        <v>3.20133515538393</v>
      </c>
      <c r="P18520">
        <v>4.2913885177991897</v>
      </c>
      <c r="Q18520">
        <v>0.43146576903032802</v>
      </c>
      <c r="R18520">
        <v>0.37519032425599402</v>
      </c>
      <c r="S18520">
        <v>0.40868555947454699</v>
      </c>
    </row>
    <row r="18521" spans="1:19" x14ac:dyDescent="0.35">
      <c r="A18521">
        <v>18519</v>
      </c>
      <c r="B18521">
        <v>2040</v>
      </c>
      <c r="C18521">
        <v>5</v>
      </c>
      <c r="D18521">
        <v>0.71183023487059205</v>
      </c>
      <c r="E18521">
        <v>0.60787217202320998</v>
      </c>
      <c r="F18521">
        <v>1.03182316302125</v>
      </c>
      <c r="G18521">
        <v>57943.185526789697</v>
      </c>
      <c r="H18521">
        <v>0.165272642738441</v>
      </c>
      <c r="I18521">
        <v>0.109974565783475</v>
      </c>
      <c r="J18521">
        <v>0.49006429668541701</v>
      </c>
      <c r="K18521">
        <v>0.21109428585870901</v>
      </c>
      <c r="L18521">
        <v>0.29453872395083602</v>
      </c>
      <c r="M18521">
        <v>0.15139606820510099</v>
      </c>
      <c r="N18521">
        <v>3.2246339711798999</v>
      </c>
      <c r="O18521">
        <v>3.1253587319580598</v>
      </c>
      <c r="P18521">
        <v>4.3965233320029302</v>
      </c>
      <c r="Q18521">
        <v>0.35979925423572301</v>
      </c>
      <c r="R18521">
        <v>0.30957139883654999</v>
      </c>
      <c r="S18521">
        <v>0.34227199708518102</v>
      </c>
    </row>
    <row r="18522" spans="1:19" x14ac:dyDescent="0.35">
      <c r="A18522">
        <v>18520</v>
      </c>
      <c r="B18522">
        <v>2040</v>
      </c>
      <c r="C18522">
        <v>5</v>
      </c>
      <c r="D18522">
        <v>0.71490217568861703</v>
      </c>
      <c r="E18522">
        <v>0.60134405211928199</v>
      </c>
      <c r="F18522">
        <v>1.0835648533981601</v>
      </c>
      <c r="G18522">
        <v>57266.403602327497</v>
      </c>
      <c r="H18522">
        <v>0.18221191659292599</v>
      </c>
      <c r="I18522">
        <v>0.115256415397541</v>
      </c>
      <c r="J18522">
        <v>0.48537919369794602</v>
      </c>
      <c r="K18522">
        <v>0.20605438584129601</v>
      </c>
      <c r="L18522">
        <v>0.30357408246616902</v>
      </c>
      <c r="M18522">
        <v>0.15844080419829801</v>
      </c>
      <c r="N18522">
        <v>3.2270773946706401</v>
      </c>
      <c r="O18522">
        <v>3.0529773911081302</v>
      </c>
      <c r="P18522">
        <v>4.5138714607415604</v>
      </c>
      <c r="Q18522">
        <v>0.24506378566864701</v>
      </c>
      <c r="R18522">
        <v>0.21466821931239399</v>
      </c>
      <c r="S18522">
        <v>0.231110163029245</v>
      </c>
    </row>
    <row r="18523" spans="1:19" x14ac:dyDescent="0.35">
      <c r="A18523">
        <v>18521</v>
      </c>
      <c r="B18523">
        <v>2040</v>
      </c>
      <c r="C18523">
        <v>5</v>
      </c>
      <c r="D18523">
        <v>0.67774260522656005</v>
      </c>
      <c r="E18523">
        <v>0.55949573758619398</v>
      </c>
      <c r="F18523">
        <v>1.08200138009844</v>
      </c>
      <c r="G18523">
        <v>56621.495875964203</v>
      </c>
      <c r="H18523">
        <v>0.18952764816482601</v>
      </c>
      <c r="I18523">
        <v>9.5783990232125998E-2</v>
      </c>
      <c r="J18523">
        <v>0.49011942887736298</v>
      </c>
      <c r="K18523">
        <v>0.16768986370357</v>
      </c>
      <c r="L18523">
        <v>0.30404923960744601</v>
      </c>
      <c r="M18523">
        <v>0.13568903605774901</v>
      </c>
      <c r="N18523">
        <v>3.1345284816833998</v>
      </c>
      <c r="O18523">
        <v>2.9246892104006599</v>
      </c>
      <c r="P18523">
        <v>4.5057343668906196</v>
      </c>
      <c r="Q18523">
        <v>0.128265428550247</v>
      </c>
      <c r="R18523">
        <v>0.128510144110004</v>
      </c>
      <c r="S18523">
        <v>0.116807673270204</v>
      </c>
    </row>
    <row r="18524" spans="1:19" x14ac:dyDescent="0.35">
      <c r="A18524">
        <v>18522</v>
      </c>
      <c r="B18524">
        <v>2040</v>
      </c>
      <c r="C18524">
        <v>5</v>
      </c>
      <c r="D18524">
        <v>0.64202720174611605</v>
      </c>
      <c r="E18524">
        <v>0.52117793683653302</v>
      </c>
      <c r="F18524">
        <v>1.0839742613174399</v>
      </c>
      <c r="G18524">
        <v>56181.550214421302</v>
      </c>
      <c r="H18524">
        <v>0.20074382730402601</v>
      </c>
      <c r="I18524">
        <v>8.0878347236866099E-2</v>
      </c>
      <c r="J18524">
        <v>0.49590030372884503</v>
      </c>
      <c r="K18524">
        <v>0.13718307563599599</v>
      </c>
      <c r="L18524">
        <v>0.30919911235992298</v>
      </c>
      <c r="M18524">
        <v>0.11791132254824099</v>
      </c>
      <c r="N18524">
        <v>3.05102129643844</v>
      </c>
      <c r="O18524">
        <v>2.82367988293562</v>
      </c>
      <c r="P18524">
        <v>4.5102176060480099</v>
      </c>
      <c r="Q18524">
        <v>9.1215501146085301E-3</v>
      </c>
      <c r="R18524">
        <v>2.1231250643587801E-2</v>
      </c>
      <c r="S18524">
        <v>7.0106374374830603E-3</v>
      </c>
    </row>
    <row r="18525" spans="1:19" x14ac:dyDescent="0.35">
      <c r="A18525">
        <v>18523</v>
      </c>
      <c r="B18525">
        <v>2040</v>
      </c>
      <c r="C18525">
        <v>5</v>
      </c>
      <c r="D18525">
        <v>0.60716262446452596</v>
      </c>
      <c r="E18525">
        <v>0.48328243391107001</v>
      </c>
      <c r="F18525">
        <v>1.0859536633508999</v>
      </c>
      <c r="G18525">
        <v>53469.9720349524</v>
      </c>
      <c r="H18525">
        <v>0.21525716739977799</v>
      </c>
      <c r="I18525">
        <v>7.0297246922736506E-2</v>
      </c>
      <c r="J18525">
        <v>0.49892661789966902</v>
      </c>
      <c r="K18525">
        <v>0.114456052195858</v>
      </c>
      <c r="L18525">
        <v>0.31772726979743399</v>
      </c>
      <c r="M18525">
        <v>0.104781759576491</v>
      </c>
      <c r="N18525">
        <v>2.96653621196586</v>
      </c>
      <c r="O18525">
        <v>2.7610852445535898</v>
      </c>
      <c r="P18525">
        <v>4.5161829347679801</v>
      </c>
      <c r="Q18525" s="7">
        <v>2.2968036604670601E-7</v>
      </c>
      <c r="R18525">
        <v>1.7863534486752999E-3</v>
      </c>
      <c r="S18525">
        <v>0</v>
      </c>
    </row>
    <row r="18526" spans="1:19" x14ac:dyDescent="0.35">
      <c r="A18526">
        <v>18524</v>
      </c>
      <c r="B18526">
        <v>2040</v>
      </c>
      <c r="C18526">
        <v>5</v>
      </c>
      <c r="D18526">
        <v>0.575976989150636</v>
      </c>
      <c r="E18526">
        <v>0.45122047293298601</v>
      </c>
      <c r="F18526">
        <v>1.08955204065019</v>
      </c>
      <c r="G18526">
        <v>49764.126384225798</v>
      </c>
      <c r="H18526">
        <v>0.220471929528362</v>
      </c>
      <c r="I18526">
        <v>6.0831472718740197E-2</v>
      </c>
      <c r="J18526">
        <v>0.49848685595737902</v>
      </c>
      <c r="K18526">
        <v>0.107786519289222</v>
      </c>
      <c r="L18526">
        <v>0.31942609462541799</v>
      </c>
      <c r="M18526">
        <v>0.100075456785315</v>
      </c>
      <c r="N18526">
        <v>2.8954118528564199</v>
      </c>
      <c r="O18526">
        <v>2.7105748026777299</v>
      </c>
      <c r="P18526">
        <v>4.5350785289614102</v>
      </c>
      <c r="Q18526">
        <v>0</v>
      </c>
      <c r="R18526">
        <v>0</v>
      </c>
      <c r="S18526">
        <v>0</v>
      </c>
    </row>
    <row r="18527" spans="1:19" x14ac:dyDescent="0.35">
      <c r="A18527">
        <v>18525</v>
      </c>
      <c r="B18527">
        <v>2040</v>
      </c>
      <c r="C18527">
        <v>5</v>
      </c>
      <c r="D18527">
        <v>0.54368865721362503</v>
      </c>
      <c r="E18527">
        <v>0.41343556651010199</v>
      </c>
      <c r="F18527">
        <v>1.0952943872810299</v>
      </c>
      <c r="G18527">
        <v>46108.690898661502</v>
      </c>
      <c r="H18527">
        <v>0.22970377239932599</v>
      </c>
      <c r="I18527">
        <v>5.4703277070643E-2</v>
      </c>
      <c r="J18527">
        <v>0.49860076354233102</v>
      </c>
      <c r="K18527">
        <v>0.10373410837863201</v>
      </c>
      <c r="L18527">
        <v>0.32669419739348099</v>
      </c>
      <c r="M18527">
        <v>9.82890351504173E-2</v>
      </c>
      <c r="N18527">
        <v>2.8283626540261699</v>
      </c>
      <c r="O18527">
        <v>2.6615113338305401</v>
      </c>
      <c r="P18527">
        <v>4.56447871118697</v>
      </c>
      <c r="Q18527">
        <v>0</v>
      </c>
      <c r="R18527">
        <v>0</v>
      </c>
      <c r="S18527">
        <v>0</v>
      </c>
    </row>
    <row r="18528" spans="1:19" x14ac:dyDescent="0.35">
      <c r="A18528">
        <v>18526</v>
      </c>
      <c r="B18528">
        <v>2040</v>
      </c>
      <c r="C18528">
        <v>5</v>
      </c>
      <c r="D18528">
        <v>0.51145460890148398</v>
      </c>
      <c r="E18528">
        <v>0.37558431518371999</v>
      </c>
      <c r="F18528">
        <v>1.1012254839965201</v>
      </c>
      <c r="G18528">
        <v>42954.2945290711</v>
      </c>
      <c r="H18528">
        <v>0.241704757815833</v>
      </c>
      <c r="I18528">
        <v>5.2138797761107303E-2</v>
      </c>
      <c r="J18528">
        <v>0.49733319158303202</v>
      </c>
      <c r="K18528">
        <v>0.102170884415412</v>
      </c>
      <c r="L18528">
        <v>0.33691427958394399</v>
      </c>
      <c r="M18528">
        <v>9.9885949852279707E-2</v>
      </c>
      <c r="N18528">
        <v>2.7553271211195902</v>
      </c>
      <c r="O18528">
        <v>2.61657002130862</v>
      </c>
      <c r="P18528">
        <v>4.5994539496383604</v>
      </c>
      <c r="Q18528">
        <v>0</v>
      </c>
      <c r="R18528">
        <v>0</v>
      </c>
      <c r="S18528">
        <v>0</v>
      </c>
    </row>
    <row r="18529" spans="1:19" x14ac:dyDescent="0.35">
      <c r="A18529">
        <v>18527</v>
      </c>
      <c r="B18529">
        <v>2040</v>
      </c>
      <c r="C18529">
        <v>5</v>
      </c>
      <c r="D18529">
        <v>0.51214114855204396</v>
      </c>
      <c r="E18529">
        <v>0.39186913768578702</v>
      </c>
      <c r="F18529">
        <v>1.06900136547544</v>
      </c>
      <c r="G18529">
        <v>39928.964104923398</v>
      </c>
      <c r="H18529">
        <v>0.24290665336890799</v>
      </c>
      <c r="I18529">
        <v>5.3526170890149903E-2</v>
      </c>
      <c r="J18529">
        <v>0.49238846344857601</v>
      </c>
      <c r="K18529">
        <v>0.103490675797031</v>
      </c>
      <c r="L18529">
        <v>0.34071578025788202</v>
      </c>
      <c r="M18529">
        <v>9.7277140081486593E-2</v>
      </c>
      <c r="N18529">
        <v>2.7577990000838</v>
      </c>
      <c r="O18529">
        <v>2.72470855378995</v>
      </c>
      <c r="P18529">
        <v>4.5341192118960096</v>
      </c>
      <c r="Q18529">
        <v>0</v>
      </c>
      <c r="R18529">
        <v>0</v>
      </c>
      <c r="S18529">
        <v>0</v>
      </c>
    </row>
    <row r="18530" spans="1:19" x14ac:dyDescent="0.35">
      <c r="A18530">
        <v>18528</v>
      </c>
      <c r="B18530">
        <v>2040</v>
      </c>
      <c r="C18530">
        <v>5</v>
      </c>
      <c r="D18530">
        <v>0.51285487418468501</v>
      </c>
      <c r="E18530">
        <v>0.40428923939083</v>
      </c>
      <c r="F18530">
        <v>1.0387877026658401</v>
      </c>
      <c r="G18530">
        <v>38191.7338127279</v>
      </c>
      <c r="H18530">
        <v>0.24798430294843701</v>
      </c>
      <c r="I18530">
        <v>5.6478654905956098E-2</v>
      </c>
      <c r="J18530">
        <v>0.49030827767913199</v>
      </c>
      <c r="K18530">
        <v>0.10662796823481301</v>
      </c>
      <c r="L18530">
        <v>0.34966431480452598</v>
      </c>
      <c r="M18530">
        <v>9.7382236356758606E-2</v>
      </c>
      <c r="N18530">
        <v>2.75437305975476</v>
      </c>
      <c r="O18530">
        <v>2.80478193588967</v>
      </c>
      <c r="P18530">
        <v>4.4800157750788898</v>
      </c>
      <c r="Q18530">
        <v>0</v>
      </c>
      <c r="R18530">
        <v>0</v>
      </c>
      <c r="S18530">
        <v>0</v>
      </c>
    </row>
    <row r="18531" spans="1:19" x14ac:dyDescent="0.35">
      <c r="A18531">
        <v>18529</v>
      </c>
      <c r="B18531">
        <v>2040</v>
      </c>
      <c r="C18531">
        <v>5</v>
      </c>
      <c r="D18531">
        <v>0.441419038429538</v>
      </c>
      <c r="E18531">
        <v>0.83671752108323105</v>
      </c>
      <c r="F18531">
        <v>0.98852071462824798</v>
      </c>
      <c r="G18531">
        <v>38083.005560218298</v>
      </c>
      <c r="H18531">
        <v>0.62221193044052803</v>
      </c>
      <c r="I18531">
        <v>0.14393230836932999</v>
      </c>
      <c r="J18531">
        <v>0.37513137229162102</v>
      </c>
      <c r="K18531">
        <v>8.4860702667431398E-2</v>
      </c>
      <c r="L18531">
        <v>0.79132402985701999</v>
      </c>
      <c r="M18531">
        <v>0.28546062595942401</v>
      </c>
      <c r="N18531">
        <v>2.8136833400042298</v>
      </c>
      <c r="O18531">
        <v>4.9394714537076796</v>
      </c>
      <c r="P18531">
        <v>5.24558384225476</v>
      </c>
      <c r="Q18531">
        <v>0</v>
      </c>
      <c r="R18531">
        <v>0</v>
      </c>
      <c r="S18531">
        <v>0</v>
      </c>
    </row>
    <row r="18532" spans="1:19" x14ac:dyDescent="0.35">
      <c r="A18532">
        <v>18530</v>
      </c>
      <c r="B18532">
        <v>2040</v>
      </c>
      <c r="C18532">
        <v>5</v>
      </c>
      <c r="D18532">
        <v>0.43554863882054101</v>
      </c>
      <c r="E18532">
        <v>0.84240391323484698</v>
      </c>
      <c r="F18532">
        <v>0.98624262298036003</v>
      </c>
      <c r="G18532">
        <v>37276.612929108298</v>
      </c>
      <c r="H18532">
        <v>0.60891152425658102</v>
      </c>
      <c r="I18532">
        <v>0.135892512446119</v>
      </c>
      <c r="J18532">
        <v>0.36953199371780698</v>
      </c>
      <c r="K18532">
        <v>8.2932500991363206E-2</v>
      </c>
      <c r="L18532">
        <v>0.80019166117812002</v>
      </c>
      <c r="M18532">
        <v>0.28398384210837702</v>
      </c>
      <c r="N18532">
        <v>2.8003624973805898</v>
      </c>
      <c r="O18532">
        <v>4.9404572560038797</v>
      </c>
      <c r="P18532">
        <v>5.2470347215167203</v>
      </c>
      <c r="Q18532">
        <v>0</v>
      </c>
      <c r="R18532">
        <v>0</v>
      </c>
      <c r="S18532">
        <v>0</v>
      </c>
    </row>
    <row r="18533" spans="1:19" x14ac:dyDescent="0.35">
      <c r="A18533">
        <v>18531</v>
      </c>
      <c r="B18533">
        <v>2040</v>
      </c>
      <c r="C18533">
        <v>5</v>
      </c>
      <c r="D18533">
        <v>0.42800672905624298</v>
      </c>
      <c r="E18533">
        <v>0.840170506850209</v>
      </c>
      <c r="F18533">
        <v>0.98601499684900895</v>
      </c>
      <c r="G18533">
        <v>37057.136065255203</v>
      </c>
      <c r="H18533">
        <v>0.59326025200754495</v>
      </c>
      <c r="I18533">
        <v>0.129843304576538</v>
      </c>
      <c r="J18533">
        <v>0.36485163036495699</v>
      </c>
      <c r="K18533">
        <v>8.2001958657261204E-2</v>
      </c>
      <c r="L18533">
        <v>0.80383788699282799</v>
      </c>
      <c r="M18533">
        <v>0.28524164476024</v>
      </c>
      <c r="N18533">
        <v>2.7787832757056399</v>
      </c>
      <c r="O18533">
        <v>4.9492785155173502</v>
      </c>
      <c r="P18533">
        <v>5.2475981164904901</v>
      </c>
      <c r="Q18533">
        <v>0</v>
      </c>
      <c r="R18533">
        <v>0</v>
      </c>
      <c r="S18533">
        <v>0</v>
      </c>
    </row>
    <row r="18534" spans="1:19" x14ac:dyDescent="0.35">
      <c r="A18534">
        <v>18532</v>
      </c>
      <c r="B18534">
        <v>2040</v>
      </c>
      <c r="C18534">
        <v>5</v>
      </c>
      <c r="D18534">
        <v>0.419128475469916</v>
      </c>
      <c r="E18534">
        <v>0.83841264612815003</v>
      </c>
      <c r="F18534">
        <v>0.985823023064334</v>
      </c>
      <c r="G18534">
        <v>39667.511184548799</v>
      </c>
      <c r="H18534">
        <v>0.57671775330508201</v>
      </c>
      <c r="I18534">
        <v>0.12596940009815</v>
      </c>
      <c r="J18534">
        <v>0.361124156866718</v>
      </c>
      <c r="K18534">
        <v>8.1711467403647403E-2</v>
      </c>
      <c r="L18534">
        <v>0.80167702517879302</v>
      </c>
      <c r="M18534">
        <v>0.28916412836534799</v>
      </c>
      <c r="N18534">
        <v>2.7556012519236699</v>
      </c>
      <c r="O18534">
        <v>4.9490237013676799</v>
      </c>
      <c r="P18534">
        <v>5.2470434133780897</v>
      </c>
      <c r="Q18534">
        <v>0</v>
      </c>
      <c r="R18534">
        <v>0</v>
      </c>
      <c r="S18534">
        <v>0</v>
      </c>
    </row>
    <row r="18535" spans="1:19" x14ac:dyDescent="0.35">
      <c r="A18535">
        <v>18533</v>
      </c>
      <c r="B18535">
        <v>2040</v>
      </c>
      <c r="C18535">
        <v>5</v>
      </c>
      <c r="D18535">
        <v>0.43006022196250898</v>
      </c>
      <c r="E18535">
        <v>0.90630830729271294</v>
      </c>
      <c r="F18535">
        <v>1.0111502294040999</v>
      </c>
      <c r="G18535">
        <v>45139.945581155</v>
      </c>
      <c r="H18535">
        <v>0.56388476540223598</v>
      </c>
      <c r="I18535">
        <v>0.12075461657311599</v>
      </c>
      <c r="J18535">
        <v>0.35842401430450399</v>
      </c>
      <c r="K18535">
        <v>8.0963947402989705E-2</v>
      </c>
      <c r="L18535">
        <v>0.81477326046901299</v>
      </c>
      <c r="M18535">
        <v>0.29750220522283699</v>
      </c>
      <c r="N18535">
        <v>2.7967070551078201</v>
      </c>
      <c r="O18535">
        <v>5.2239604993974398</v>
      </c>
      <c r="P18535">
        <v>5.3311641726154004</v>
      </c>
      <c r="Q18535">
        <v>0</v>
      </c>
      <c r="R18535">
        <v>5.6536540116174897E-4</v>
      </c>
      <c r="S18535">
        <v>0</v>
      </c>
    </row>
    <row r="18536" spans="1:19" x14ac:dyDescent="0.35">
      <c r="A18536">
        <v>18534</v>
      </c>
      <c r="B18536">
        <v>2040</v>
      </c>
      <c r="C18536">
        <v>5</v>
      </c>
      <c r="D18536">
        <v>0.43810551195356001</v>
      </c>
      <c r="E18536">
        <v>0.96580508610008098</v>
      </c>
      <c r="F18536">
        <v>1.0354306582089901</v>
      </c>
      <c r="G18536">
        <v>50627.816142134798</v>
      </c>
      <c r="H18536">
        <v>0.55066998895726604</v>
      </c>
      <c r="I18536">
        <v>0.11745788515474399</v>
      </c>
      <c r="J18536">
        <v>0.35867485152671702</v>
      </c>
      <c r="K18536">
        <v>8.13423532009106E-2</v>
      </c>
      <c r="L18536">
        <v>0.82280394160661596</v>
      </c>
      <c r="M18536">
        <v>0.30988089400025898</v>
      </c>
      <c r="N18536">
        <v>2.82717936139694</v>
      </c>
      <c r="O18536">
        <v>5.4486921117410496</v>
      </c>
      <c r="P18536">
        <v>5.4027540130895</v>
      </c>
      <c r="Q18536">
        <v>1.24125775044367E-3</v>
      </c>
      <c r="R18536">
        <v>7.0920810094743702E-3</v>
      </c>
      <c r="S18536" s="7">
        <v>8.2737160593979905E-5</v>
      </c>
    </row>
    <row r="18537" spans="1:19" x14ac:dyDescent="0.35">
      <c r="A18537">
        <v>18535</v>
      </c>
      <c r="B18537">
        <v>2040</v>
      </c>
      <c r="C18537">
        <v>5</v>
      </c>
      <c r="D18537">
        <v>0.44615092278177598</v>
      </c>
      <c r="E18537">
        <v>1.0249973573384801</v>
      </c>
      <c r="F18537">
        <v>1.0595034449883001</v>
      </c>
      <c r="G18537">
        <v>55576.294602941802</v>
      </c>
      <c r="H18537">
        <v>0.53903583159558399</v>
      </c>
      <c r="I18537">
        <v>0.116269508787647</v>
      </c>
      <c r="J18537">
        <v>0.35998284133680097</v>
      </c>
      <c r="K18537">
        <v>8.2855454303983805E-2</v>
      </c>
      <c r="L18537">
        <v>0.82503250689566499</v>
      </c>
      <c r="M18537">
        <v>0.32650270098386802</v>
      </c>
      <c r="N18537">
        <v>2.8613869466620501</v>
      </c>
      <c r="O18537">
        <v>5.6760331207557897</v>
      </c>
      <c r="P18537">
        <v>5.4753488649775601</v>
      </c>
      <c r="Q18537">
        <v>0.12001041895234101</v>
      </c>
      <c r="R18537">
        <v>0.119002414688391</v>
      </c>
      <c r="S18537">
        <v>7.7271379600070397E-2</v>
      </c>
    </row>
    <row r="18538" spans="1:19" x14ac:dyDescent="0.35">
      <c r="A18538">
        <v>18536</v>
      </c>
      <c r="B18538">
        <v>2040</v>
      </c>
      <c r="C18538">
        <v>5</v>
      </c>
      <c r="D18538">
        <v>0.45503191858056202</v>
      </c>
      <c r="E18538">
        <v>1.07041706844067</v>
      </c>
      <c r="F18538">
        <v>1.08478710329175</v>
      </c>
      <c r="G18538">
        <v>58754.672134890301</v>
      </c>
      <c r="H18538">
        <v>0.53498123106881601</v>
      </c>
      <c r="I18538">
        <v>0.12458600373628601</v>
      </c>
      <c r="J18538">
        <v>0.36319927950333403</v>
      </c>
      <c r="K18538">
        <v>8.7854249165846499E-2</v>
      </c>
      <c r="L18538">
        <v>0.83143877034557101</v>
      </c>
      <c r="M18538">
        <v>0.36359934848311798</v>
      </c>
      <c r="N18538">
        <v>2.8905112719858899</v>
      </c>
      <c r="O18538">
        <v>5.8441333511713598</v>
      </c>
      <c r="P18538">
        <v>5.5540396347992296</v>
      </c>
      <c r="Q18538">
        <v>0.23621964403836199</v>
      </c>
      <c r="R18538">
        <v>0.19545115096247501</v>
      </c>
      <c r="S18538">
        <v>0.13204319968830799</v>
      </c>
    </row>
    <row r="18539" spans="1:19" x14ac:dyDescent="0.35">
      <c r="A18539">
        <v>18537</v>
      </c>
      <c r="B18539">
        <v>2040</v>
      </c>
      <c r="C18539">
        <v>5</v>
      </c>
      <c r="D18539">
        <v>0.46573766771031899</v>
      </c>
      <c r="E18539">
        <v>1.1252634287946901</v>
      </c>
      <c r="F18539">
        <v>1.10197732975072</v>
      </c>
      <c r="G18539">
        <v>59426.368945080001</v>
      </c>
      <c r="H18539">
        <v>0.52805321221517099</v>
      </c>
      <c r="I18539">
        <v>0.13743612302463001</v>
      </c>
      <c r="J18539">
        <v>0.36904332347142998</v>
      </c>
      <c r="K18539">
        <v>9.5551887398152097E-2</v>
      </c>
      <c r="L18539">
        <v>0.82672441212803705</v>
      </c>
      <c r="M18539">
        <v>0.40667440885959899</v>
      </c>
      <c r="N18539">
        <v>2.9234723596254502</v>
      </c>
      <c r="O18539">
        <v>6.0209954566433099</v>
      </c>
      <c r="P18539">
        <v>5.6300907816648502</v>
      </c>
      <c r="Q18539">
        <v>0.27208257093840299</v>
      </c>
      <c r="R18539">
        <v>0.223849794106835</v>
      </c>
      <c r="S18539">
        <v>0.18018293461774401</v>
      </c>
    </row>
    <row r="18540" spans="1:19" x14ac:dyDescent="0.35">
      <c r="A18540">
        <v>18538</v>
      </c>
      <c r="B18540">
        <v>2040</v>
      </c>
      <c r="C18540">
        <v>5</v>
      </c>
      <c r="D18540">
        <v>0.47638735688272099</v>
      </c>
      <c r="E18540">
        <v>1.1804350134067501</v>
      </c>
      <c r="F18540">
        <v>1.1190678801218901</v>
      </c>
      <c r="G18540">
        <v>59874.369224009999</v>
      </c>
      <c r="H18540">
        <v>0.52070305191357102</v>
      </c>
      <c r="I18540">
        <v>0.15524439537426599</v>
      </c>
      <c r="J18540">
        <v>0.37403345640660102</v>
      </c>
      <c r="K18540">
        <v>0.105861865174537</v>
      </c>
      <c r="L18540">
        <v>0.81561478619450001</v>
      </c>
      <c r="M18540">
        <v>0.45469868377449901</v>
      </c>
      <c r="N18540">
        <v>2.9545779099259999</v>
      </c>
      <c r="O18540">
        <v>6.2060394781732304</v>
      </c>
      <c r="P18540">
        <v>5.7078340682902198</v>
      </c>
      <c r="Q18540">
        <v>0.33635707331664</v>
      </c>
      <c r="R18540">
        <v>0.29464277438123798</v>
      </c>
      <c r="S18540">
        <v>0.26111645039500597</v>
      </c>
    </row>
    <row r="18541" spans="1:19" x14ac:dyDescent="0.35">
      <c r="A18541">
        <v>18539</v>
      </c>
      <c r="B18541">
        <v>2040</v>
      </c>
      <c r="C18541">
        <v>5</v>
      </c>
      <c r="D18541">
        <v>0.48535664854208999</v>
      </c>
      <c r="E18541">
        <v>1.1967360170122401</v>
      </c>
      <c r="F18541">
        <v>1.1206725155555799</v>
      </c>
      <c r="G18541">
        <v>60471.7935102435</v>
      </c>
      <c r="H18541">
        <v>0.51054832309463605</v>
      </c>
      <c r="I18541">
        <v>0.16053850545398099</v>
      </c>
      <c r="J18541">
        <v>0.376901579709854</v>
      </c>
      <c r="K18541">
        <v>0.116664336904024</v>
      </c>
      <c r="L18541">
        <v>0.82680326537057103</v>
      </c>
      <c r="M18541">
        <v>0.48223845759065398</v>
      </c>
      <c r="N18541">
        <v>2.99498175981963</v>
      </c>
      <c r="O18541">
        <v>6.1851049516189001</v>
      </c>
      <c r="P18541">
        <v>5.7565844446832504</v>
      </c>
      <c r="Q18541">
        <v>0.41669917969328102</v>
      </c>
      <c r="R18541">
        <v>0.37501863907296401</v>
      </c>
      <c r="S18541">
        <v>0.35280709888810702</v>
      </c>
    </row>
    <row r="18542" spans="1:19" x14ac:dyDescent="0.35">
      <c r="A18542">
        <v>18540</v>
      </c>
      <c r="B18542">
        <v>2040</v>
      </c>
      <c r="C18542">
        <v>5</v>
      </c>
      <c r="D18542">
        <v>0.49610493408029999</v>
      </c>
      <c r="E18542">
        <v>1.21918862495516</v>
      </c>
      <c r="F18542">
        <v>1.12244075404036</v>
      </c>
      <c r="G18542">
        <v>60765.420905610699</v>
      </c>
      <c r="H18542">
        <v>0.50168073764694898</v>
      </c>
      <c r="I18542">
        <v>0.169962664421618</v>
      </c>
      <c r="J18542">
        <v>0.38232292516244598</v>
      </c>
      <c r="K18542">
        <v>0.13093148156589399</v>
      </c>
      <c r="L18542">
        <v>0.83090369311708001</v>
      </c>
      <c r="M18542">
        <v>0.51218503795361203</v>
      </c>
      <c r="N18542">
        <v>3.03505547705507</v>
      </c>
      <c r="O18542">
        <v>6.2059324636384696</v>
      </c>
      <c r="P18542">
        <v>5.8191170968186396</v>
      </c>
      <c r="Q18542">
        <v>0.42397280430522</v>
      </c>
      <c r="R18542">
        <v>0.38707815830643599</v>
      </c>
      <c r="S18542">
        <v>0.37616959468630801</v>
      </c>
    </row>
    <row r="18543" spans="1:19" x14ac:dyDescent="0.35">
      <c r="A18543">
        <v>18541</v>
      </c>
      <c r="B18543">
        <v>2040</v>
      </c>
      <c r="C18543">
        <v>5</v>
      </c>
      <c r="D18543">
        <v>0.50697667930999402</v>
      </c>
      <c r="E18543">
        <v>1.24035315479049</v>
      </c>
      <c r="F18543">
        <v>1.1238196104920399</v>
      </c>
      <c r="G18543">
        <v>59288.245110804397</v>
      </c>
      <c r="H18543">
        <v>0.49541103350405702</v>
      </c>
      <c r="I18543">
        <v>0.18352648286451301</v>
      </c>
      <c r="J18543">
        <v>0.388832672349954</v>
      </c>
      <c r="K18543">
        <v>0.14898456962284001</v>
      </c>
      <c r="L18543">
        <v>0.82864859530760004</v>
      </c>
      <c r="M18543">
        <v>0.54240054882384303</v>
      </c>
      <c r="N18543">
        <v>3.0800981663667502</v>
      </c>
      <c r="O18543">
        <v>6.2323913992403597</v>
      </c>
      <c r="P18543">
        <v>5.8728665899704202</v>
      </c>
      <c r="Q18543">
        <v>0.36320960621721199</v>
      </c>
      <c r="R18543">
        <v>0.33541325772525499</v>
      </c>
      <c r="S18543">
        <v>0.33604162205531501</v>
      </c>
    </row>
    <row r="18544" spans="1:19" x14ac:dyDescent="0.35">
      <c r="A18544">
        <v>18542</v>
      </c>
      <c r="B18544">
        <v>2040</v>
      </c>
      <c r="C18544">
        <v>5</v>
      </c>
      <c r="D18544">
        <v>0.51705248919207603</v>
      </c>
      <c r="E18544">
        <v>1.2526442608355799</v>
      </c>
      <c r="F18544">
        <v>1.12576521870947</v>
      </c>
      <c r="G18544">
        <v>60298.1177142542</v>
      </c>
      <c r="H18544">
        <v>0.496660666357223</v>
      </c>
      <c r="I18544">
        <v>0.18318842867871599</v>
      </c>
      <c r="J18544">
        <v>0.39600807129066301</v>
      </c>
      <c r="K18544">
        <v>0.141252018045084</v>
      </c>
      <c r="L18544">
        <v>0.83842291225617505</v>
      </c>
      <c r="M18544">
        <v>0.515966183869768</v>
      </c>
      <c r="N18544">
        <v>3.1191004177117998</v>
      </c>
      <c r="O18544">
        <v>6.21725667230168</v>
      </c>
      <c r="P18544">
        <v>5.8975518158729097</v>
      </c>
      <c r="Q18544">
        <v>0.321825517396085</v>
      </c>
      <c r="R18544">
        <v>0.30061989123535099</v>
      </c>
      <c r="S18544">
        <v>0.31663152477156298</v>
      </c>
    </row>
    <row r="18545" spans="1:19" x14ac:dyDescent="0.35">
      <c r="A18545">
        <v>18543</v>
      </c>
      <c r="B18545">
        <v>2040</v>
      </c>
      <c r="C18545">
        <v>5</v>
      </c>
      <c r="D18545">
        <v>0.52807424311738804</v>
      </c>
      <c r="E18545">
        <v>1.2781453465548001</v>
      </c>
      <c r="F18545">
        <v>1.1328069976344699</v>
      </c>
      <c r="G18545">
        <v>60266.5188986133</v>
      </c>
      <c r="H18545">
        <v>0.49587809799587301</v>
      </c>
      <c r="I18545">
        <v>0.18499187728281499</v>
      </c>
      <c r="J18545">
        <v>0.40295203839696703</v>
      </c>
      <c r="K18545">
        <v>0.13592979252496601</v>
      </c>
      <c r="L18545">
        <v>0.84362237905570103</v>
      </c>
      <c r="M18545">
        <v>0.48896832485910802</v>
      </c>
      <c r="N18545">
        <v>3.1589740466460801</v>
      </c>
      <c r="O18545">
        <v>6.2361900855822698</v>
      </c>
      <c r="P18545">
        <v>5.9290633234185304</v>
      </c>
      <c r="Q18545">
        <v>0.26887964713430401</v>
      </c>
      <c r="R18545">
        <v>0.25427769625942998</v>
      </c>
      <c r="S18545">
        <v>0.270889487537472</v>
      </c>
    </row>
    <row r="18546" spans="1:19" x14ac:dyDescent="0.35">
      <c r="A18546">
        <v>18544</v>
      </c>
      <c r="B18546">
        <v>2040</v>
      </c>
      <c r="C18546">
        <v>5</v>
      </c>
      <c r="D18546">
        <v>0.53978461934926802</v>
      </c>
      <c r="E18546">
        <v>1.3047304580856001</v>
      </c>
      <c r="F18546">
        <v>1.13926424440261</v>
      </c>
      <c r="G18546">
        <v>60730.930116101503</v>
      </c>
      <c r="H18546">
        <v>0.49344137938138699</v>
      </c>
      <c r="I18546">
        <v>0.18908946216352401</v>
      </c>
      <c r="J18546">
        <v>0.409114006963612</v>
      </c>
      <c r="K18546">
        <v>0.133110726745819</v>
      </c>
      <c r="L18546">
        <v>0.84365847908202396</v>
      </c>
      <c r="M18546">
        <v>0.464122896150437</v>
      </c>
      <c r="N18546">
        <v>3.2061288071193301</v>
      </c>
      <c r="O18546">
        <v>6.2743247633324097</v>
      </c>
      <c r="P18546">
        <v>5.9609619716464204</v>
      </c>
      <c r="Q18546">
        <v>0.200559074242983</v>
      </c>
      <c r="R18546">
        <v>0.21623423393872199</v>
      </c>
      <c r="S18546">
        <v>0.198270555204863</v>
      </c>
    </row>
    <row r="18547" spans="1:19" x14ac:dyDescent="0.35">
      <c r="A18547">
        <v>18545</v>
      </c>
      <c r="B18547">
        <v>2040</v>
      </c>
      <c r="C18547">
        <v>5</v>
      </c>
      <c r="D18547">
        <v>0.52242802860145399</v>
      </c>
      <c r="E18547">
        <v>1.20080548038517</v>
      </c>
      <c r="F18547">
        <v>1.09532710632122</v>
      </c>
      <c r="G18547">
        <v>61437.423580034701</v>
      </c>
      <c r="H18547">
        <v>0.49278084007873402</v>
      </c>
      <c r="I18547">
        <v>0.169932564548648</v>
      </c>
      <c r="J18547">
        <v>0.409892882320671</v>
      </c>
      <c r="K18547">
        <v>0.118852402073471</v>
      </c>
      <c r="L18547">
        <v>0.85048399632557203</v>
      </c>
      <c r="M18547">
        <v>0.40610978382372298</v>
      </c>
      <c r="N18547">
        <v>3.1375515634862299</v>
      </c>
      <c r="O18547">
        <v>5.9678962107760798</v>
      </c>
      <c r="P18547">
        <v>5.8152892402408503</v>
      </c>
      <c r="Q18547">
        <v>8.5654371436953203E-2</v>
      </c>
      <c r="R18547">
        <v>9.2332067919603897E-2</v>
      </c>
      <c r="S18547">
        <v>7.3861869668320798E-2</v>
      </c>
    </row>
    <row r="18548" spans="1:19" x14ac:dyDescent="0.35">
      <c r="A18548">
        <v>18546</v>
      </c>
      <c r="B18548">
        <v>2040</v>
      </c>
      <c r="C18548">
        <v>5</v>
      </c>
      <c r="D18548">
        <v>0.50705571321763299</v>
      </c>
      <c r="E18548">
        <v>1.1039606350979001</v>
      </c>
      <c r="F18548">
        <v>1.0524733478363599</v>
      </c>
      <c r="G18548">
        <v>61124.566890654802</v>
      </c>
      <c r="H18548">
        <v>0.49334875398065398</v>
      </c>
      <c r="I18548">
        <v>0.155181465615292</v>
      </c>
      <c r="J18548">
        <v>0.41147156828231701</v>
      </c>
      <c r="K18548">
        <v>0.107660255414419</v>
      </c>
      <c r="L18548">
        <v>0.84990266014660198</v>
      </c>
      <c r="M18548">
        <v>0.35573023157591699</v>
      </c>
      <c r="N18548">
        <v>3.0783265532453399</v>
      </c>
      <c r="O18548">
        <v>5.7005884333985302</v>
      </c>
      <c r="P18548">
        <v>5.6683265141670702</v>
      </c>
      <c r="Q18548">
        <v>9.3174531102023696E-3</v>
      </c>
      <c r="R18548">
        <v>1.4707348244497299E-2</v>
      </c>
      <c r="S18548">
        <v>9.2099387052763902E-3</v>
      </c>
    </row>
    <row r="18549" spans="1:19" x14ac:dyDescent="0.35">
      <c r="A18549">
        <v>18547</v>
      </c>
      <c r="B18549">
        <v>2040</v>
      </c>
      <c r="C18549">
        <v>5</v>
      </c>
      <c r="D18549">
        <v>0.49109621818371102</v>
      </c>
      <c r="E18549">
        <v>1.0077402744664301</v>
      </c>
      <c r="F18549">
        <v>1.0096650794792801</v>
      </c>
      <c r="G18549">
        <v>58819.492621217199</v>
      </c>
      <c r="H18549">
        <v>0.494866495305335</v>
      </c>
      <c r="I18549">
        <v>0.14474093679264299</v>
      </c>
      <c r="J18549">
        <v>0.41439958313385999</v>
      </c>
      <c r="K18549">
        <v>9.9317939217160395E-2</v>
      </c>
      <c r="L18549">
        <v>0.84267009083799904</v>
      </c>
      <c r="M18549">
        <v>0.31439532081284499</v>
      </c>
      <c r="N18549">
        <v>3.0171324911216599</v>
      </c>
      <c r="O18549">
        <v>5.43671593412025</v>
      </c>
      <c r="P18549">
        <v>5.5321915177967798</v>
      </c>
      <c r="Q18549">
        <v>2.6460554824190598E-4</v>
      </c>
      <c r="R18549">
        <v>2.47945981666407E-3</v>
      </c>
      <c r="S18549" s="7">
        <v>2.0737630755438099E-9</v>
      </c>
    </row>
    <row r="18550" spans="1:19" x14ac:dyDescent="0.35">
      <c r="A18550">
        <v>18548</v>
      </c>
      <c r="B18550">
        <v>2040</v>
      </c>
      <c r="C18550">
        <v>5</v>
      </c>
      <c r="D18550">
        <v>0.47569120282440602</v>
      </c>
      <c r="E18550">
        <v>0.91662441021117502</v>
      </c>
      <c r="F18550">
        <v>0.96186557716260501</v>
      </c>
      <c r="G18550">
        <v>55513.849128552101</v>
      </c>
      <c r="H18550">
        <v>0.50115751066106695</v>
      </c>
      <c r="I18550">
        <v>0.13415613265064799</v>
      </c>
      <c r="J18550">
        <v>0.40832309149485002</v>
      </c>
      <c r="K18550">
        <v>9.5999245999812702E-2</v>
      </c>
      <c r="L18550">
        <v>0.85704432327701496</v>
      </c>
      <c r="M18550">
        <v>0.30072060477677498</v>
      </c>
      <c r="N18550">
        <v>2.9589247889918102</v>
      </c>
      <c r="O18550">
        <v>5.18831616140913</v>
      </c>
      <c r="P18550">
        <v>5.4016621739998598</v>
      </c>
      <c r="Q18550">
        <v>0</v>
      </c>
      <c r="R18550" s="7">
        <v>6.7403670278013203E-7</v>
      </c>
      <c r="S18550">
        <v>0</v>
      </c>
    </row>
    <row r="18551" spans="1:19" x14ac:dyDescent="0.35">
      <c r="A18551">
        <v>18549</v>
      </c>
      <c r="B18551">
        <v>2040</v>
      </c>
      <c r="C18551">
        <v>5</v>
      </c>
      <c r="D18551">
        <v>0.45896975847104499</v>
      </c>
      <c r="E18551">
        <v>0.81142770395934005</v>
      </c>
      <c r="F18551">
        <v>0.91359083818373499</v>
      </c>
      <c r="G18551">
        <v>50908.007830972798</v>
      </c>
      <c r="H18551">
        <v>0.50823301757231198</v>
      </c>
      <c r="I18551">
        <v>0.12681283063346499</v>
      </c>
      <c r="J18551">
        <v>0.40196814913065998</v>
      </c>
      <c r="K18551">
        <v>9.4362191783773197E-2</v>
      </c>
      <c r="L18551">
        <v>0.86002986917053004</v>
      </c>
      <c r="M18551">
        <v>0.29110649458274301</v>
      </c>
      <c r="N18551">
        <v>2.9029399213612002</v>
      </c>
      <c r="O18551">
        <v>4.8908767575893002</v>
      </c>
      <c r="P18551">
        <v>5.26632800404672</v>
      </c>
      <c r="Q18551">
        <v>0</v>
      </c>
      <c r="R18551">
        <v>0</v>
      </c>
      <c r="S18551">
        <v>0</v>
      </c>
    </row>
    <row r="18552" spans="1:19" x14ac:dyDescent="0.35">
      <c r="A18552">
        <v>18550</v>
      </c>
      <c r="B18552">
        <v>2040</v>
      </c>
      <c r="C18552">
        <v>5</v>
      </c>
      <c r="D18552">
        <v>0.44304091299292098</v>
      </c>
      <c r="E18552">
        <v>0.70458087157576499</v>
      </c>
      <c r="F18552">
        <v>0.86607522280730798</v>
      </c>
      <c r="G18552">
        <v>45742.064415738903</v>
      </c>
      <c r="H18552">
        <v>0.51317918656101003</v>
      </c>
      <c r="I18552">
        <v>0.12288246277215099</v>
      </c>
      <c r="J18552">
        <v>0.39550370463103302</v>
      </c>
      <c r="K18552">
        <v>9.43347084208528E-2</v>
      </c>
      <c r="L18552">
        <v>0.85164098346211103</v>
      </c>
      <c r="M18552">
        <v>0.28606355525942501</v>
      </c>
      <c r="N18552">
        <v>2.8423218322513999</v>
      </c>
      <c r="O18552">
        <v>4.5764687671894402</v>
      </c>
      <c r="P18552">
        <v>5.1301814330868103</v>
      </c>
      <c r="Q18552">
        <v>0</v>
      </c>
      <c r="R18552">
        <v>0</v>
      </c>
      <c r="S18552">
        <v>0</v>
      </c>
    </row>
    <row r="18553" spans="1:19" x14ac:dyDescent="0.35">
      <c r="A18553">
        <v>18551</v>
      </c>
      <c r="B18553">
        <v>2040</v>
      </c>
      <c r="C18553">
        <v>5</v>
      </c>
      <c r="D18553">
        <v>0.43862240307008399</v>
      </c>
      <c r="E18553">
        <v>0.68603377223908302</v>
      </c>
      <c r="F18553">
        <v>0.85009478283011297</v>
      </c>
      <c r="G18553">
        <v>42247.549072203597</v>
      </c>
      <c r="H18553">
        <v>0.50228515660292605</v>
      </c>
      <c r="I18553">
        <v>0.116232223319177</v>
      </c>
      <c r="J18553">
        <v>0.39137988487865999</v>
      </c>
      <c r="K18553">
        <v>9.3886210788681895E-2</v>
      </c>
      <c r="L18553">
        <v>0.85835033336863198</v>
      </c>
      <c r="M18553">
        <v>0.28001370376326701</v>
      </c>
      <c r="N18553">
        <v>2.8285029840287201</v>
      </c>
      <c r="O18553">
        <v>4.4949913015376302</v>
      </c>
      <c r="P18553">
        <v>5.0688133987786399</v>
      </c>
      <c r="Q18553">
        <v>0</v>
      </c>
      <c r="R18553">
        <v>0</v>
      </c>
      <c r="S18553">
        <v>0</v>
      </c>
    </row>
    <row r="18554" spans="1:19" x14ac:dyDescent="0.35">
      <c r="A18554">
        <v>18552</v>
      </c>
      <c r="B18554">
        <v>2040</v>
      </c>
      <c r="C18554">
        <v>5</v>
      </c>
      <c r="D18554">
        <v>0.43333919792812697</v>
      </c>
      <c r="E18554">
        <v>0.66174567232995896</v>
      </c>
      <c r="F18554">
        <v>0.83324291343692802</v>
      </c>
      <c r="G18554">
        <v>39595.664933994602</v>
      </c>
      <c r="H18554">
        <v>0.49433855044604302</v>
      </c>
      <c r="I18554">
        <v>0.111408028161929</v>
      </c>
      <c r="J18554">
        <v>0.388279588627574</v>
      </c>
      <c r="K18554">
        <v>9.4185928843838196E-2</v>
      </c>
      <c r="L18554">
        <v>0.85546729928950704</v>
      </c>
      <c r="M18554">
        <v>0.27707731795941498</v>
      </c>
      <c r="N18554">
        <v>2.8193653704328101</v>
      </c>
      <c r="O18554">
        <v>4.3920534525745101</v>
      </c>
      <c r="P18554">
        <v>5.0096735931397998</v>
      </c>
      <c r="Q18554">
        <v>0</v>
      </c>
      <c r="R18554">
        <v>0</v>
      </c>
      <c r="S18554">
        <v>0</v>
      </c>
    </row>
    <row r="18555" spans="1:19" x14ac:dyDescent="0.35">
      <c r="A18555">
        <v>18553</v>
      </c>
      <c r="B18555">
        <v>2040</v>
      </c>
      <c r="C18555">
        <v>5</v>
      </c>
      <c r="D18555">
        <v>2.2610568152671702</v>
      </c>
      <c r="E18555">
        <v>0.464568740353551</v>
      </c>
      <c r="F18555">
        <v>1.4140093802048901</v>
      </c>
      <c r="G18555">
        <v>36814.373790967198</v>
      </c>
      <c r="H18555">
        <v>0.49777785518784101</v>
      </c>
      <c r="I18555">
        <v>0.136619508669791</v>
      </c>
      <c r="J18555">
        <v>0.35759750817667102</v>
      </c>
      <c r="K18555">
        <v>8.0146994773270405E-2</v>
      </c>
      <c r="L18555">
        <v>0.39446808284253598</v>
      </c>
      <c r="M18555">
        <v>0.113936975982842</v>
      </c>
      <c r="N18555">
        <v>9.5928660844595299</v>
      </c>
      <c r="O18555">
        <v>2.3368406389884</v>
      </c>
      <c r="P18555">
        <v>6.8936306181599596</v>
      </c>
      <c r="Q18555">
        <v>0</v>
      </c>
      <c r="R18555">
        <v>0</v>
      </c>
      <c r="S18555">
        <v>0</v>
      </c>
    </row>
    <row r="18556" spans="1:19" x14ac:dyDescent="0.35">
      <c r="A18556">
        <v>18554</v>
      </c>
      <c r="B18556">
        <v>2040</v>
      </c>
      <c r="C18556">
        <v>5</v>
      </c>
      <c r="D18556">
        <v>2.2612474218482101</v>
      </c>
      <c r="E18556">
        <v>0.463781485359614</v>
      </c>
      <c r="F18556">
        <v>1.4251469755947099</v>
      </c>
      <c r="G18556">
        <v>36483.0374203951</v>
      </c>
      <c r="H18556">
        <v>0.49322058728885398</v>
      </c>
      <c r="I18556">
        <v>0.132476252474034</v>
      </c>
      <c r="J18556">
        <v>0.35761961926028102</v>
      </c>
      <c r="K18556">
        <v>7.9074911563211003E-2</v>
      </c>
      <c r="L18556">
        <v>0.39045369743087199</v>
      </c>
      <c r="M18556">
        <v>0.11073778294770199</v>
      </c>
      <c r="N18556">
        <v>9.6289582714042101</v>
      </c>
      <c r="O18556">
        <v>2.3626258027112899</v>
      </c>
      <c r="P18556">
        <v>6.9190397095875698</v>
      </c>
      <c r="Q18556">
        <v>0</v>
      </c>
      <c r="R18556">
        <v>0</v>
      </c>
      <c r="S18556">
        <v>0</v>
      </c>
    </row>
    <row r="18557" spans="1:19" x14ac:dyDescent="0.35">
      <c r="A18557">
        <v>18555</v>
      </c>
      <c r="B18557">
        <v>2040</v>
      </c>
      <c r="C18557">
        <v>5</v>
      </c>
      <c r="D18557">
        <v>2.25039617426284</v>
      </c>
      <c r="E18557">
        <v>0.46428622878341302</v>
      </c>
      <c r="F18557">
        <v>1.42306813073885</v>
      </c>
      <c r="G18557">
        <v>36888.422019089201</v>
      </c>
      <c r="H18557">
        <v>0.48868282149918602</v>
      </c>
      <c r="I18557">
        <v>0.131213687707637</v>
      </c>
      <c r="J18557">
        <v>0.36097241245142098</v>
      </c>
      <c r="K18557">
        <v>7.9149451973563406E-2</v>
      </c>
      <c r="L18557">
        <v>0.388145891456943</v>
      </c>
      <c r="M18557">
        <v>0.109580125067992</v>
      </c>
      <c r="N18557">
        <v>9.6477337707179398</v>
      </c>
      <c r="O18557">
        <v>2.3940546317581202</v>
      </c>
      <c r="P18557">
        <v>6.9218877182043901</v>
      </c>
      <c r="Q18557">
        <v>0</v>
      </c>
      <c r="R18557">
        <v>0</v>
      </c>
      <c r="S18557">
        <v>0</v>
      </c>
    </row>
    <row r="18558" spans="1:19" x14ac:dyDescent="0.35">
      <c r="A18558">
        <v>18556</v>
      </c>
      <c r="B18558">
        <v>2040</v>
      </c>
      <c r="C18558">
        <v>5</v>
      </c>
      <c r="D18558">
        <v>2.24033736638571</v>
      </c>
      <c r="E18558">
        <v>0.46377374122177001</v>
      </c>
      <c r="F18558">
        <v>1.4203319329325901</v>
      </c>
      <c r="G18558">
        <v>38511.502023891997</v>
      </c>
      <c r="H18558">
        <v>0.486810863122838</v>
      </c>
      <c r="I18558">
        <v>0.13268166201135101</v>
      </c>
      <c r="J18558">
        <v>0.36594576808354001</v>
      </c>
      <c r="K18558">
        <v>8.0500933873658406E-2</v>
      </c>
      <c r="L18558">
        <v>0.38727021581319598</v>
      </c>
      <c r="M18558">
        <v>0.110604930103731</v>
      </c>
      <c r="N18558">
        <v>9.6631795359964308</v>
      </c>
      <c r="O18558">
        <v>2.4220211205331399</v>
      </c>
      <c r="P18558">
        <v>6.8938779563470503</v>
      </c>
      <c r="Q18558">
        <v>0</v>
      </c>
      <c r="R18558">
        <v>0</v>
      </c>
      <c r="S18558">
        <v>0</v>
      </c>
    </row>
    <row r="18559" spans="1:19" x14ac:dyDescent="0.35">
      <c r="A18559">
        <v>18557</v>
      </c>
      <c r="B18559">
        <v>2040</v>
      </c>
      <c r="C18559">
        <v>5</v>
      </c>
      <c r="D18559">
        <v>2.2426050216542399</v>
      </c>
      <c r="E18559">
        <v>0.47996000591865901</v>
      </c>
      <c r="F18559">
        <v>1.41915247018725</v>
      </c>
      <c r="G18559">
        <v>42471.051741126197</v>
      </c>
      <c r="H18559">
        <v>0.48392563759261298</v>
      </c>
      <c r="I18559">
        <v>0.13031709014467099</v>
      </c>
      <c r="J18559">
        <v>0.36037269308051301</v>
      </c>
      <c r="K18559">
        <v>7.7311903160609E-2</v>
      </c>
      <c r="L18559">
        <v>0.38867349618543401</v>
      </c>
      <c r="M18559">
        <v>0.114940952363612</v>
      </c>
      <c r="N18559">
        <v>9.6334180909885099</v>
      </c>
      <c r="O18559">
        <v>2.46530576772067</v>
      </c>
      <c r="P18559">
        <v>6.8625076711004498</v>
      </c>
      <c r="Q18559">
        <v>0</v>
      </c>
      <c r="R18559">
        <v>6.4908519652376003E-4</v>
      </c>
      <c r="S18559" s="7">
        <v>2.87333770467101E-10</v>
      </c>
    </row>
    <row r="18560" spans="1:19" x14ac:dyDescent="0.35">
      <c r="A18560">
        <v>18558</v>
      </c>
      <c r="B18560">
        <v>2040</v>
      </c>
      <c r="C18560">
        <v>5</v>
      </c>
      <c r="D18560">
        <v>2.2402310612992502</v>
      </c>
      <c r="E18560">
        <v>0.49554414810498798</v>
      </c>
      <c r="F18560">
        <v>1.4127071063402401</v>
      </c>
      <c r="G18560">
        <v>47286.210101638302</v>
      </c>
      <c r="H18560">
        <v>0.48376300565601499</v>
      </c>
      <c r="I18560">
        <v>0.13086977273751499</v>
      </c>
      <c r="J18560">
        <v>0.35695816439550498</v>
      </c>
      <c r="K18560">
        <v>7.5583556566055393E-2</v>
      </c>
      <c r="L18560">
        <v>0.392100428215648</v>
      </c>
      <c r="M18560">
        <v>0.121431739294066</v>
      </c>
      <c r="N18560">
        <v>9.5843304640300708</v>
      </c>
      <c r="O18560">
        <v>2.4972252724139601</v>
      </c>
      <c r="P18560">
        <v>6.8124141675157501</v>
      </c>
      <c r="Q18560">
        <v>8.5843976502236602E-3</v>
      </c>
      <c r="R18560">
        <v>2.66845075498836E-2</v>
      </c>
      <c r="S18560">
        <v>2.1161453269100501E-3</v>
      </c>
    </row>
    <row r="18561" spans="1:19" x14ac:dyDescent="0.35">
      <c r="A18561">
        <v>18559</v>
      </c>
      <c r="B18561">
        <v>2040</v>
      </c>
      <c r="C18561">
        <v>5</v>
      </c>
      <c r="D18561">
        <v>2.23674546910848</v>
      </c>
      <c r="E18561">
        <v>0.51166101660138996</v>
      </c>
      <c r="F18561">
        <v>1.40684237749981</v>
      </c>
      <c r="G18561">
        <v>52047.750679356199</v>
      </c>
      <c r="H18561">
        <v>0.48366335725626203</v>
      </c>
      <c r="I18561">
        <v>0.13390285252946499</v>
      </c>
      <c r="J18561">
        <v>0.35578997679549401</v>
      </c>
      <c r="K18561">
        <v>7.5345241546571198E-2</v>
      </c>
      <c r="L18561">
        <v>0.39653519843844698</v>
      </c>
      <c r="M18561">
        <v>0.13020298484722001</v>
      </c>
      <c r="N18561">
        <v>9.5332065829288393</v>
      </c>
      <c r="O18561">
        <v>2.5360693668963701</v>
      </c>
      <c r="P18561">
        <v>6.7652838087350302</v>
      </c>
      <c r="Q18561">
        <v>0.114399676203272</v>
      </c>
      <c r="R18561">
        <v>0.152736760800573</v>
      </c>
      <c r="S18561">
        <v>0.108206081257543</v>
      </c>
    </row>
    <row r="18562" spans="1:19" x14ac:dyDescent="0.35">
      <c r="A18562">
        <v>18560</v>
      </c>
      <c r="B18562">
        <v>2040</v>
      </c>
      <c r="C18562">
        <v>5</v>
      </c>
      <c r="D18562">
        <v>2.23732357701628</v>
      </c>
      <c r="E18562">
        <v>0.53372917375264695</v>
      </c>
      <c r="F18562">
        <v>1.4006991539031599</v>
      </c>
      <c r="G18562">
        <v>54191.175439771301</v>
      </c>
      <c r="H18562">
        <v>0.481979493642339</v>
      </c>
      <c r="I18562">
        <v>0.14611710765695601</v>
      </c>
      <c r="J18562">
        <v>0.34925735216056097</v>
      </c>
      <c r="K18562">
        <v>9.1326098536983896E-2</v>
      </c>
      <c r="L18562">
        <v>0.38943964785929902</v>
      </c>
      <c r="M18562">
        <v>0.143353198418877</v>
      </c>
      <c r="N18562">
        <v>9.4931546855698805</v>
      </c>
      <c r="O18562">
        <v>2.55671340372042</v>
      </c>
      <c r="P18562">
        <v>6.7340077604334496</v>
      </c>
      <c r="Q18562">
        <v>0.207169155151984</v>
      </c>
      <c r="R18562">
        <v>0.24048917514446</v>
      </c>
      <c r="S18562">
        <v>0.219996888900752</v>
      </c>
    </row>
    <row r="18563" spans="1:19" x14ac:dyDescent="0.35">
      <c r="A18563">
        <v>18561</v>
      </c>
      <c r="B18563">
        <v>2040</v>
      </c>
      <c r="C18563">
        <v>5</v>
      </c>
      <c r="D18563">
        <v>2.23963491794103</v>
      </c>
      <c r="E18563">
        <v>0.558554515263463</v>
      </c>
      <c r="F18563">
        <v>1.40255309964747</v>
      </c>
      <c r="G18563">
        <v>54784.493247654398</v>
      </c>
      <c r="H18563">
        <v>0.48117583480046699</v>
      </c>
      <c r="I18563">
        <v>0.16359221081591499</v>
      </c>
      <c r="J18563">
        <v>0.34326865639594001</v>
      </c>
      <c r="K18563">
        <v>0.11365948620917</v>
      </c>
      <c r="L18563">
        <v>0.38403435302850197</v>
      </c>
      <c r="M18563">
        <v>0.16152962742771301</v>
      </c>
      <c r="N18563">
        <v>9.4553147428359896</v>
      </c>
      <c r="O18563">
        <v>2.56994521739376</v>
      </c>
      <c r="P18563">
        <v>6.7181762463993602</v>
      </c>
      <c r="Q18563">
        <v>0.29082666983687699</v>
      </c>
      <c r="R18563">
        <v>0.31942506904621198</v>
      </c>
      <c r="S18563">
        <v>0.31507537395023599</v>
      </c>
    </row>
    <row r="18564" spans="1:19" x14ac:dyDescent="0.35">
      <c r="A18564">
        <v>18562</v>
      </c>
      <c r="B18564">
        <v>2040</v>
      </c>
      <c r="C18564">
        <v>5</v>
      </c>
      <c r="D18564">
        <v>2.2420516351172202</v>
      </c>
      <c r="E18564">
        <v>0.58348812030997599</v>
      </c>
      <c r="F18564">
        <v>1.4050687836917599</v>
      </c>
      <c r="G18564">
        <v>55202.551741934702</v>
      </c>
      <c r="H18564">
        <v>0.47927239008509998</v>
      </c>
      <c r="I18564">
        <v>0.18714564949902299</v>
      </c>
      <c r="J18564">
        <v>0.33882358262134199</v>
      </c>
      <c r="K18564">
        <v>0.141710154389452</v>
      </c>
      <c r="L18564">
        <v>0.37877879424697902</v>
      </c>
      <c r="M18564">
        <v>0.184699876564376</v>
      </c>
      <c r="N18564">
        <v>9.4129961179163999</v>
      </c>
      <c r="O18564">
        <v>2.5881914525131</v>
      </c>
      <c r="P18564">
        <v>6.7208347876629198</v>
      </c>
      <c r="Q18564">
        <v>0.369389945253699</v>
      </c>
      <c r="R18564">
        <v>0.39206081280622801</v>
      </c>
      <c r="S18564">
        <v>0.40153364350495901</v>
      </c>
    </row>
    <row r="18565" spans="1:19" x14ac:dyDescent="0.35">
      <c r="A18565">
        <v>18563</v>
      </c>
      <c r="B18565">
        <v>2040</v>
      </c>
      <c r="C18565">
        <v>5</v>
      </c>
      <c r="D18565">
        <v>2.2616534017957002</v>
      </c>
      <c r="E18565">
        <v>0.60019573698050099</v>
      </c>
      <c r="F18565">
        <v>1.4647922571060501</v>
      </c>
      <c r="G18565">
        <v>55744.816581707601</v>
      </c>
      <c r="H18565">
        <v>0.48137861118161701</v>
      </c>
      <c r="I18565">
        <v>0.203189532623925</v>
      </c>
      <c r="J18565">
        <v>0.33051889730189099</v>
      </c>
      <c r="K18565">
        <v>0.147562240147253</v>
      </c>
      <c r="L18565">
        <v>0.36739831221171199</v>
      </c>
      <c r="M18565">
        <v>0.188725733324769</v>
      </c>
      <c r="N18565">
        <v>9.4597750699373808</v>
      </c>
      <c r="O18565">
        <v>2.6350637025727801</v>
      </c>
      <c r="P18565">
        <v>6.8935284688966201</v>
      </c>
      <c r="Q18565">
        <v>0.453177914991232</v>
      </c>
      <c r="R18565">
        <v>0.46915351100961999</v>
      </c>
      <c r="S18565">
        <v>0.49254812415189803</v>
      </c>
    </row>
    <row r="18566" spans="1:19" x14ac:dyDescent="0.35">
      <c r="A18566">
        <v>18564</v>
      </c>
      <c r="B18566">
        <v>2040</v>
      </c>
      <c r="C18566">
        <v>5</v>
      </c>
      <c r="D18566">
        <v>2.2817909804035201</v>
      </c>
      <c r="E18566">
        <v>0.62003076346195596</v>
      </c>
      <c r="F18566">
        <v>1.5286217804906399</v>
      </c>
      <c r="G18566">
        <v>56720.958431287399</v>
      </c>
      <c r="H18566">
        <v>0.48384905770305398</v>
      </c>
      <c r="I18566">
        <v>0.22486949768166001</v>
      </c>
      <c r="J18566">
        <v>0.32458186103328801</v>
      </c>
      <c r="K18566">
        <v>0.15799303186736799</v>
      </c>
      <c r="L18566">
        <v>0.35807896208692103</v>
      </c>
      <c r="M18566">
        <v>0.19589821649455599</v>
      </c>
      <c r="N18566">
        <v>9.51916522858345</v>
      </c>
      <c r="O18566">
        <v>2.6928092168026998</v>
      </c>
      <c r="P18566">
        <v>7.0787238907130403</v>
      </c>
      <c r="Q18566">
        <v>0.47538948073617598</v>
      </c>
      <c r="R18566">
        <v>0.48215286122097301</v>
      </c>
      <c r="S18566">
        <v>0.51464732325654605</v>
      </c>
    </row>
    <row r="18567" spans="1:19" x14ac:dyDescent="0.35">
      <c r="A18567">
        <v>18565</v>
      </c>
      <c r="B18567">
        <v>2040</v>
      </c>
      <c r="C18567">
        <v>5</v>
      </c>
      <c r="D18567">
        <v>2.30185843111208</v>
      </c>
      <c r="E18567">
        <v>0.63944235906301805</v>
      </c>
      <c r="F18567">
        <v>1.5918978023293699</v>
      </c>
      <c r="G18567">
        <v>55835.071256455703</v>
      </c>
      <c r="H18567">
        <v>0.48884299294289602</v>
      </c>
      <c r="I18567">
        <v>0.252312229697785</v>
      </c>
      <c r="J18567">
        <v>0.320765410642463</v>
      </c>
      <c r="K18567">
        <v>0.17270779680803799</v>
      </c>
      <c r="L18567">
        <v>0.350803967522691</v>
      </c>
      <c r="M18567">
        <v>0.20625686888625699</v>
      </c>
      <c r="N18567">
        <v>9.57880366290415</v>
      </c>
      <c r="O18567">
        <v>2.74985902101285</v>
      </c>
      <c r="P18567">
        <v>7.2674179229553797</v>
      </c>
      <c r="Q18567">
        <v>0.439847987143064</v>
      </c>
      <c r="R18567">
        <v>0.43420383842768501</v>
      </c>
      <c r="S18567">
        <v>0.47195618018393998</v>
      </c>
    </row>
    <row r="18568" spans="1:19" x14ac:dyDescent="0.35">
      <c r="A18568">
        <v>18566</v>
      </c>
      <c r="B18568">
        <v>2040</v>
      </c>
      <c r="C18568">
        <v>5</v>
      </c>
      <c r="D18568">
        <v>2.3203455943675002</v>
      </c>
      <c r="E18568">
        <v>0.66041448839512595</v>
      </c>
      <c r="F18568">
        <v>1.6514741585959201</v>
      </c>
      <c r="G18568">
        <v>56849.728650184697</v>
      </c>
      <c r="H18568">
        <v>0.49362307187486199</v>
      </c>
      <c r="I18568">
        <v>0.25097765910539499</v>
      </c>
      <c r="J18568">
        <v>0.32476571287454697</v>
      </c>
      <c r="K18568">
        <v>0.170730854183369</v>
      </c>
      <c r="L18568">
        <v>0.35368138027426599</v>
      </c>
      <c r="M18568">
        <v>0.20337259688680701</v>
      </c>
      <c r="N18568">
        <v>9.6215745709107807</v>
      </c>
      <c r="O18568">
        <v>2.8101257310968402</v>
      </c>
      <c r="P18568">
        <v>7.4323361585543903</v>
      </c>
      <c r="Q18568">
        <v>0.41617558681393801</v>
      </c>
      <c r="R18568">
        <v>0.39639889471080098</v>
      </c>
      <c r="S18568">
        <v>0.44148350123825802</v>
      </c>
    </row>
    <row r="18569" spans="1:19" x14ac:dyDescent="0.35">
      <c r="A18569">
        <v>18567</v>
      </c>
      <c r="B18569">
        <v>2040</v>
      </c>
      <c r="C18569">
        <v>5</v>
      </c>
      <c r="D18569">
        <v>2.34225085107939</v>
      </c>
      <c r="E18569">
        <v>0.68261970923954596</v>
      </c>
      <c r="F18569">
        <v>1.71538903729332</v>
      </c>
      <c r="G18569">
        <v>57004.486514164702</v>
      </c>
      <c r="H18569">
        <v>0.50238324491266695</v>
      </c>
      <c r="I18569">
        <v>0.25256184450536101</v>
      </c>
      <c r="J18569">
        <v>0.33281407287068199</v>
      </c>
      <c r="K18569">
        <v>0.17141653575090299</v>
      </c>
      <c r="L18569">
        <v>0.358525211457911</v>
      </c>
      <c r="M18569">
        <v>0.202954087466064</v>
      </c>
      <c r="N18569">
        <v>9.6740594945404705</v>
      </c>
      <c r="O18569">
        <v>2.88436435042262</v>
      </c>
      <c r="P18569">
        <v>7.6067677951227299</v>
      </c>
      <c r="Q18569">
        <v>0.35270634623138902</v>
      </c>
      <c r="R18569">
        <v>0.32727564476222698</v>
      </c>
      <c r="S18569">
        <v>0.36659781603653402</v>
      </c>
    </row>
    <row r="18570" spans="1:19" x14ac:dyDescent="0.35">
      <c r="A18570">
        <v>18568</v>
      </c>
      <c r="B18570">
        <v>2040</v>
      </c>
      <c r="C18570">
        <v>5</v>
      </c>
      <c r="D18570">
        <v>2.3626857365929399</v>
      </c>
      <c r="E18570">
        <v>0.70514545545694196</v>
      </c>
      <c r="F18570">
        <v>1.77961990160786</v>
      </c>
      <c r="G18570">
        <v>56018.037708734402</v>
      </c>
      <c r="H18570">
        <v>0.51174114208632004</v>
      </c>
      <c r="I18570">
        <v>0.25750756819484999</v>
      </c>
      <c r="J18570">
        <v>0.34403958007444402</v>
      </c>
      <c r="K18570">
        <v>0.17503909237102</v>
      </c>
      <c r="L18570">
        <v>0.36617019128924599</v>
      </c>
      <c r="M18570">
        <v>0.20524258856434299</v>
      </c>
      <c r="N18570">
        <v>9.7312996978140394</v>
      </c>
      <c r="O18570">
        <v>2.9579537666769098</v>
      </c>
      <c r="P18570">
        <v>7.7890790477764504</v>
      </c>
      <c r="Q18570">
        <v>0.240037262604444</v>
      </c>
      <c r="R18570">
        <v>0.22079164596175899</v>
      </c>
      <c r="S18570">
        <v>0.241263857066604</v>
      </c>
    </row>
    <row r="18571" spans="1:19" x14ac:dyDescent="0.35">
      <c r="A18571">
        <v>18569</v>
      </c>
      <c r="B18571">
        <v>2040</v>
      </c>
      <c r="C18571">
        <v>5</v>
      </c>
      <c r="D18571">
        <v>2.3462821174758002</v>
      </c>
      <c r="E18571">
        <v>0.69834321827210999</v>
      </c>
      <c r="F18571">
        <v>1.7625506258431101</v>
      </c>
      <c r="G18571">
        <v>55088.300062243303</v>
      </c>
      <c r="H18571">
        <v>0.52062394751977603</v>
      </c>
      <c r="I18571">
        <v>0.23050713175444801</v>
      </c>
      <c r="J18571">
        <v>0.34725130417747802</v>
      </c>
      <c r="K18571">
        <v>0.14070468790986901</v>
      </c>
      <c r="L18571">
        <v>0.36751053157156699</v>
      </c>
      <c r="M18571">
        <v>0.17584875251744</v>
      </c>
      <c r="N18571">
        <v>9.7288081245838391</v>
      </c>
      <c r="O18571">
        <v>2.9672314164543701</v>
      </c>
      <c r="P18571">
        <v>7.7519131645749901</v>
      </c>
      <c r="Q18571">
        <v>0.119070350723882</v>
      </c>
      <c r="R18571">
        <v>0.11279324158392</v>
      </c>
      <c r="S18571">
        <v>0.105337670030043</v>
      </c>
    </row>
    <row r="18572" spans="1:19" x14ac:dyDescent="0.35">
      <c r="A18572">
        <v>18570</v>
      </c>
      <c r="B18572">
        <v>2040</v>
      </c>
      <c r="C18572">
        <v>5</v>
      </c>
      <c r="D18572">
        <v>2.33303787410712</v>
      </c>
      <c r="E18572">
        <v>0.69495237781278996</v>
      </c>
      <c r="F18572">
        <v>1.7485449468522101</v>
      </c>
      <c r="G18572">
        <v>54694.376017340997</v>
      </c>
      <c r="H18572">
        <v>0.53016405628761598</v>
      </c>
      <c r="I18572">
        <v>0.20892111938438901</v>
      </c>
      <c r="J18572">
        <v>0.352304103420846</v>
      </c>
      <c r="K18572">
        <v>0.112910230307029</v>
      </c>
      <c r="L18572">
        <v>0.37228537225320701</v>
      </c>
      <c r="M18572">
        <v>0.152235402309189</v>
      </c>
      <c r="N18572">
        <v>9.7272359705541405</v>
      </c>
      <c r="O18572">
        <v>2.9825342239113302</v>
      </c>
      <c r="P18572">
        <v>7.72527639589737</v>
      </c>
      <c r="Q18572">
        <v>1.10351336911813E-2</v>
      </c>
      <c r="R18572">
        <v>2.28990492295819E-2</v>
      </c>
      <c r="S18572">
        <v>6.0761795011406499E-3</v>
      </c>
    </row>
    <row r="18573" spans="1:19" x14ac:dyDescent="0.35">
      <c r="A18573">
        <v>18571</v>
      </c>
      <c r="B18573">
        <v>2040</v>
      </c>
      <c r="C18573">
        <v>5</v>
      </c>
      <c r="D18573">
        <v>2.3201000386966801</v>
      </c>
      <c r="E18573">
        <v>0.69219292237735497</v>
      </c>
      <c r="F18573">
        <v>1.7339521200305399</v>
      </c>
      <c r="G18573">
        <v>52004.018363311901</v>
      </c>
      <c r="H18573">
        <v>0.53749190105384204</v>
      </c>
      <c r="I18573">
        <v>0.19270961977230699</v>
      </c>
      <c r="J18573">
        <v>0.35771671294922203</v>
      </c>
      <c r="K18573">
        <v>9.1643137298896393E-2</v>
      </c>
      <c r="L18573">
        <v>0.37939223324808202</v>
      </c>
      <c r="M18573">
        <v>0.13462634123921299</v>
      </c>
      <c r="N18573">
        <v>9.7208808282384602</v>
      </c>
      <c r="O18573">
        <v>2.9970297186927599</v>
      </c>
      <c r="P18573">
        <v>7.69444737450495</v>
      </c>
      <c r="Q18573" s="7">
        <v>6.5009529694089399E-6</v>
      </c>
      <c r="R18573">
        <v>2.07713481460918E-3</v>
      </c>
      <c r="S18573">
        <v>0</v>
      </c>
    </row>
    <row r="18574" spans="1:19" x14ac:dyDescent="0.35">
      <c r="A18574">
        <v>18572</v>
      </c>
      <c r="B18574">
        <v>2040</v>
      </c>
      <c r="C18574">
        <v>5</v>
      </c>
      <c r="D18574">
        <v>2.30966069328827</v>
      </c>
      <c r="E18574">
        <v>0.69767440091560495</v>
      </c>
      <c r="F18574">
        <v>1.72201688912732</v>
      </c>
      <c r="G18574">
        <v>48282.349840878298</v>
      </c>
      <c r="H18574">
        <v>0.53358967755014397</v>
      </c>
      <c r="I18574">
        <v>0.17421267771361401</v>
      </c>
      <c r="J18574">
        <v>0.35629917010539403</v>
      </c>
      <c r="K18574">
        <v>8.3493863804121604E-2</v>
      </c>
      <c r="L18574">
        <v>0.37604652312206299</v>
      </c>
      <c r="M18574">
        <v>0.128389347097006</v>
      </c>
      <c r="N18574">
        <v>9.7180274814508394</v>
      </c>
      <c r="O18574">
        <v>3.0232748057776102</v>
      </c>
      <c r="P18574">
        <v>7.6634233775410596</v>
      </c>
      <c r="Q18574">
        <v>0</v>
      </c>
      <c r="R18574" s="7">
        <v>3.54241371240284E-7</v>
      </c>
      <c r="S18574">
        <v>0</v>
      </c>
    </row>
    <row r="18575" spans="1:19" x14ac:dyDescent="0.35">
      <c r="A18575">
        <v>18573</v>
      </c>
      <c r="B18575">
        <v>2040</v>
      </c>
      <c r="C18575">
        <v>5</v>
      </c>
      <c r="D18575">
        <v>2.3048628346560802</v>
      </c>
      <c r="E18575">
        <v>0.70110084639205505</v>
      </c>
      <c r="F18575">
        <v>1.7121965787084299</v>
      </c>
      <c r="G18575">
        <v>44813.801897414603</v>
      </c>
      <c r="H18575">
        <v>0.53093163177616198</v>
      </c>
      <c r="I18575">
        <v>0.16002627076884501</v>
      </c>
      <c r="J18575">
        <v>0.35846391891810703</v>
      </c>
      <c r="K18575">
        <v>7.78512071686428E-2</v>
      </c>
      <c r="L18575">
        <v>0.37545547934097101</v>
      </c>
      <c r="M18575">
        <v>0.12586647238127599</v>
      </c>
      <c r="N18575">
        <v>9.7256629535253705</v>
      </c>
      <c r="O18575">
        <v>3.0477843046764401</v>
      </c>
      <c r="P18575">
        <v>7.6358405829728602</v>
      </c>
      <c r="Q18575">
        <v>0</v>
      </c>
      <c r="R18575">
        <v>0</v>
      </c>
      <c r="S18575">
        <v>0</v>
      </c>
    </row>
    <row r="18576" spans="1:19" x14ac:dyDescent="0.35">
      <c r="A18576">
        <v>18574</v>
      </c>
      <c r="B18576">
        <v>2040</v>
      </c>
      <c r="C18576">
        <v>5</v>
      </c>
      <c r="D18576">
        <v>2.3008456603402498</v>
      </c>
      <c r="E18576">
        <v>0.70467060891048905</v>
      </c>
      <c r="F18576">
        <v>1.70204210628526</v>
      </c>
      <c r="G18576">
        <v>41804.232218892997</v>
      </c>
      <c r="H18576">
        <v>0.52430591396131898</v>
      </c>
      <c r="I18576">
        <v>0.150225977134121</v>
      </c>
      <c r="J18576">
        <v>0.36317276135749399</v>
      </c>
      <c r="K18576">
        <v>7.4518273517002895E-2</v>
      </c>
      <c r="L18576">
        <v>0.37780490460291299</v>
      </c>
      <c r="M18576">
        <v>0.12706709312727299</v>
      </c>
      <c r="N18576">
        <v>9.7333875294552303</v>
      </c>
      <c r="O18576">
        <v>3.0742351781299702</v>
      </c>
      <c r="P18576">
        <v>7.6104239125663797</v>
      </c>
      <c r="Q18576">
        <v>0</v>
      </c>
      <c r="R18576">
        <v>0</v>
      </c>
      <c r="S18576">
        <v>0</v>
      </c>
    </row>
    <row r="18577" spans="1:19" x14ac:dyDescent="0.35">
      <c r="A18577">
        <v>18575</v>
      </c>
      <c r="B18577">
        <v>2040</v>
      </c>
      <c r="C18577">
        <v>5</v>
      </c>
      <c r="D18577">
        <v>2.2972965312630498</v>
      </c>
      <c r="E18577">
        <v>0.74298902321695803</v>
      </c>
      <c r="F18577">
        <v>1.6817552297409399</v>
      </c>
      <c r="G18577">
        <v>38902.765663061502</v>
      </c>
      <c r="H18577">
        <v>0.51159883445509402</v>
      </c>
      <c r="I18577">
        <v>0.145191534180136</v>
      </c>
      <c r="J18577">
        <v>0.36551565325164798</v>
      </c>
      <c r="K18577">
        <v>7.3803638144830402E-2</v>
      </c>
      <c r="L18577">
        <v>0.37096734524501401</v>
      </c>
      <c r="M18577">
        <v>0.123577097263778</v>
      </c>
      <c r="N18577">
        <v>9.7341029010340705</v>
      </c>
      <c r="O18577">
        <v>3.16927555562759</v>
      </c>
      <c r="P18577">
        <v>7.55683132023489</v>
      </c>
      <c r="Q18577">
        <v>0</v>
      </c>
      <c r="R18577">
        <v>0</v>
      </c>
      <c r="S18577">
        <v>0</v>
      </c>
    </row>
    <row r="18578" spans="1:19" x14ac:dyDescent="0.35">
      <c r="A18578">
        <v>18576</v>
      </c>
      <c r="B18578">
        <v>2040</v>
      </c>
      <c r="C18578">
        <v>5</v>
      </c>
      <c r="D18578">
        <v>2.29417695348674</v>
      </c>
      <c r="E18578">
        <v>0.77751691245224597</v>
      </c>
      <c r="F18578">
        <v>1.66399530970547</v>
      </c>
      <c r="G18578">
        <v>37687.788504112097</v>
      </c>
      <c r="H18578">
        <v>0.49960728976047503</v>
      </c>
      <c r="I18578">
        <v>0.142665975769942</v>
      </c>
      <c r="J18578">
        <v>0.37123006140348302</v>
      </c>
      <c r="K18578">
        <v>7.4655330586663599E-2</v>
      </c>
      <c r="L18578">
        <v>0.369233030868578</v>
      </c>
      <c r="M18578">
        <v>0.122564858867291</v>
      </c>
      <c r="N18578">
        <v>9.7383914086484697</v>
      </c>
      <c r="O18578">
        <v>3.2553861936498998</v>
      </c>
      <c r="P18578">
        <v>7.5201595415734603</v>
      </c>
      <c r="Q18578">
        <v>0</v>
      </c>
      <c r="R18578">
        <v>0</v>
      </c>
      <c r="S18578">
        <v>0</v>
      </c>
    </row>
    <row r="18579" spans="1:19" x14ac:dyDescent="0.35">
      <c r="A18579">
        <v>18577</v>
      </c>
      <c r="B18579">
        <v>2040</v>
      </c>
      <c r="C18579">
        <v>5</v>
      </c>
      <c r="D18579">
        <v>0.259083601</v>
      </c>
      <c r="E18579">
        <v>0.103046157</v>
      </c>
      <c r="F18579">
        <v>0.104142937</v>
      </c>
      <c r="G18579">
        <v>35276.792350000003</v>
      </c>
      <c r="H18579">
        <v>0.350988093</v>
      </c>
      <c r="I18579">
        <v>4.9245789999999998E-2</v>
      </c>
      <c r="J18579">
        <v>0.47685733699999999</v>
      </c>
      <c r="K18579">
        <v>6.9238645000000001E-2</v>
      </c>
      <c r="L18579">
        <v>0.995887894</v>
      </c>
      <c r="M18579">
        <v>0.46157041099999901</v>
      </c>
      <c r="N18579">
        <v>3.0839934489999998</v>
      </c>
      <c r="O18579">
        <v>1.5134167439999999</v>
      </c>
      <c r="P18579">
        <v>1.533001222</v>
      </c>
      <c r="Q18579">
        <v>0</v>
      </c>
      <c r="R18579">
        <v>0</v>
      </c>
      <c r="S18579">
        <v>0</v>
      </c>
    </row>
    <row r="18580" spans="1:19" x14ac:dyDescent="0.35">
      <c r="A18580">
        <v>18578</v>
      </c>
      <c r="B18580">
        <v>2040</v>
      </c>
      <c r="C18580">
        <v>5</v>
      </c>
      <c r="D18580">
        <v>0.259294423</v>
      </c>
      <c r="E18580">
        <v>0.100378338</v>
      </c>
      <c r="F18580">
        <v>0.102414192</v>
      </c>
      <c r="G18580">
        <v>34073.864159999997</v>
      </c>
      <c r="H18580">
        <v>0.32247709400000002</v>
      </c>
      <c r="I18580">
        <v>4.6264614000000003E-2</v>
      </c>
      <c r="J18580">
        <v>0.43517427800000003</v>
      </c>
      <c r="K18580">
        <v>6.6918920000000007E-2</v>
      </c>
      <c r="L18580">
        <v>0.99961339499999902</v>
      </c>
      <c r="M18580">
        <v>0.451630954999999</v>
      </c>
      <c r="N18580">
        <v>3.0957753650000002</v>
      </c>
      <c r="O18580">
        <v>1.5250872820000001</v>
      </c>
      <c r="P18580">
        <v>1.5251733970000001</v>
      </c>
      <c r="Q18580">
        <v>0</v>
      </c>
      <c r="R18580">
        <v>0</v>
      </c>
      <c r="S18580">
        <v>0</v>
      </c>
    </row>
    <row r="18581" spans="1:19" x14ac:dyDescent="0.35">
      <c r="A18581">
        <v>18579</v>
      </c>
      <c r="B18581">
        <v>2040</v>
      </c>
      <c r="C18581">
        <v>5</v>
      </c>
      <c r="D18581">
        <v>0.258886852</v>
      </c>
      <c r="E18581">
        <v>9.8528003000000003E-2</v>
      </c>
      <c r="F18581">
        <v>0.100728397</v>
      </c>
      <c r="G18581">
        <v>32529.56278</v>
      </c>
      <c r="H18581">
        <v>0.30465346199999999</v>
      </c>
      <c r="I18581">
        <v>4.4378947000000002E-2</v>
      </c>
      <c r="J18581">
        <v>0.39962683199999999</v>
      </c>
      <c r="K18581">
        <v>6.6121395999999999E-2</v>
      </c>
      <c r="L18581">
        <v>0.999220675</v>
      </c>
      <c r="M18581">
        <v>0.43937236800000001</v>
      </c>
      <c r="N18581">
        <v>3.074767698</v>
      </c>
      <c r="O18581">
        <v>1.5392726000000001</v>
      </c>
      <c r="P18581">
        <v>1.520657836</v>
      </c>
      <c r="Q18581">
        <v>0</v>
      </c>
      <c r="R18581">
        <v>0</v>
      </c>
      <c r="S18581">
        <v>0</v>
      </c>
    </row>
    <row r="18582" spans="1:19" x14ac:dyDescent="0.35">
      <c r="A18582">
        <v>18580</v>
      </c>
      <c r="B18582">
        <v>2040</v>
      </c>
      <c r="C18582">
        <v>5</v>
      </c>
      <c r="D18582">
        <v>0.25807315400000003</v>
      </c>
      <c r="E18582">
        <v>9.7762557E-2</v>
      </c>
      <c r="F18582">
        <v>9.8955168999999996E-2</v>
      </c>
      <c r="G18582">
        <v>42897.583379999996</v>
      </c>
      <c r="H18582">
        <v>0.306027253</v>
      </c>
      <c r="I18582">
        <v>4.3452704000000002E-2</v>
      </c>
      <c r="J18582">
        <v>0.37343997400000001</v>
      </c>
      <c r="K18582">
        <v>6.6792782999999994E-2</v>
      </c>
      <c r="L18582">
        <v>0.99724903399999898</v>
      </c>
      <c r="M18582">
        <v>0.43062966400000002</v>
      </c>
      <c r="N18582">
        <v>3.0640708590000001</v>
      </c>
      <c r="O18582">
        <v>1.555346458</v>
      </c>
      <c r="P18582">
        <v>1.514974281</v>
      </c>
      <c r="Q18582">
        <v>0</v>
      </c>
      <c r="R18582">
        <v>0</v>
      </c>
      <c r="S18582">
        <v>0</v>
      </c>
    </row>
    <row r="18583" spans="1:19" x14ac:dyDescent="0.35">
      <c r="A18583">
        <v>18581</v>
      </c>
      <c r="B18583">
        <v>2040</v>
      </c>
      <c r="C18583">
        <v>5</v>
      </c>
      <c r="D18583">
        <v>0.25909603199999998</v>
      </c>
      <c r="E18583">
        <v>0.116080351999999</v>
      </c>
      <c r="F18583">
        <v>0.107739526</v>
      </c>
      <c r="G18583">
        <v>62770.062339999997</v>
      </c>
      <c r="H18583">
        <v>0.28192458500000001</v>
      </c>
      <c r="I18583">
        <v>4.1553701999999998E-2</v>
      </c>
      <c r="J18583">
        <v>0.36435658399999998</v>
      </c>
      <c r="K18583">
        <v>6.5407856E-2</v>
      </c>
      <c r="L18583">
        <v>0.99739346699999998</v>
      </c>
      <c r="M18583">
        <v>0.3918256</v>
      </c>
      <c r="N18583">
        <v>3.0350471419999998</v>
      </c>
      <c r="O18583">
        <v>1.662469865</v>
      </c>
      <c r="P18583">
        <v>1.5933903659999999</v>
      </c>
      <c r="Q18583">
        <v>0</v>
      </c>
      <c r="R18583">
        <v>0</v>
      </c>
      <c r="S18583">
        <v>0</v>
      </c>
    </row>
    <row r="18584" spans="1:19" x14ac:dyDescent="0.35">
      <c r="A18584">
        <v>18582</v>
      </c>
      <c r="B18584">
        <v>2040</v>
      </c>
      <c r="C18584">
        <v>5</v>
      </c>
      <c r="D18584">
        <v>0.259860808</v>
      </c>
      <c r="E18584">
        <v>0.13431479499999999</v>
      </c>
      <c r="F18584">
        <v>0.116465851</v>
      </c>
      <c r="G18584">
        <v>74689.884969999999</v>
      </c>
      <c r="H18584">
        <v>0.26863130699999999</v>
      </c>
      <c r="I18584">
        <v>4.0487192999999998E-2</v>
      </c>
      <c r="J18584">
        <v>0.36177530699999999</v>
      </c>
      <c r="K18584">
        <v>6.4935059000000003E-2</v>
      </c>
      <c r="L18584">
        <v>0.99137386400000005</v>
      </c>
      <c r="M18584">
        <v>0.35174190900000002</v>
      </c>
      <c r="N18584">
        <v>2.986270121</v>
      </c>
      <c r="O18584">
        <v>1.7223721160000001</v>
      </c>
      <c r="P18584">
        <v>1.66636916699999</v>
      </c>
      <c r="Q18584">
        <v>0</v>
      </c>
      <c r="R18584">
        <v>0</v>
      </c>
      <c r="S18584">
        <v>0</v>
      </c>
    </row>
    <row r="18585" spans="1:19" x14ac:dyDescent="0.35">
      <c r="A18585">
        <v>18583</v>
      </c>
      <c r="B18585">
        <v>2040</v>
      </c>
      <c r="C18585">
        <v>5</v>
      </c>
      <c r="D18585">
        <v>0.260537303</v>
      </c>
      <c r="E18585">
        <v>0.154113217</v>
      </c>
      <c r="F18585">
        <v>0.12519211499999999</v>
      </c>
      <c r="G18585">
        <v>72406.946599999996</v>
      </c>
      <c r="H18585">
        <v>0.26349663899999998</v>
      </c>
      <c r="I18585">
        <v>4.0229731999999997E-2</v>
      </c>
      <c r="J18585">
        <v>0.366928855</v>
      </c>
      <c r="K18585">
        <v>6.5574441999999997E-2</v>
      </c>
      <c r="L18585">
        <v>0.97210655800000001</v>
      </c>
      <c r="M18585">
        <v>0.31972384100000001</v>
      </c>
      <c r="N18585">
        <v>2.9352314650000002</v>
      </c>
      <c r="O18585">
        <v>1.7864038289999999</v>
      </c>
      <c r="P18585">
        <v>1.7426444729999999</v>
      </c>
      <c r="Q18585">
        <v>1.1665971000000001E-2</v>
      </c>
      <c r="R18585">
        <v>1.3293161E-2</v>
      </c>
      <c r="S18585">
        <v>1.0236327999999999E-2</v>
      </c>
    </row>
    <row r="18586" spans="1:19" x14ac:dyDescent="0.35">
      <c r="A18586">
        <v>18584</v>
      </c>
      <c r="B18586">
        <v>2040</v>
      </c>
      <c r="C18586">
        <v>5</v>
      </c>
      <c r="D18586">
        <v>0.26132425199999998</v>
      </c>
      <c r="E18586">
        <v>0.17483794</v>
      </c>
      <c r="F18586">
        <v>0.133125778</v>
      </c>
      <c r="G18586">
        <v>74915.105840000004</v>
      </c>
      <c r="H18586">
        <v>0.226789833</v>
      </c>
      <c r="I18586">
        <v>3.6775185000000002E-2</v>
      </c>
      <c r="J18586">
        <v>0.38820931199999997</v>
      </c>
      <c r="K18586">
        <v>6.0017911E-2</v>
      </c>
      <c r="L18586">
        <v>0.97123127399999998</v>
      </c>
      <c r="M18586">
        <v>0.36619591200000001</v>
      </c>
      <c r="N18586">
        <v>2.8924678080000001</v>
      </c>
      <c r="O18586">
        <v>1.8404094600000001</v>
      </c>
      <c r="P18586">
        <v>1.8119173209999999</v>
      </c>
      <c r="Q18586">
        <v>0.20316303799999899</v>
      </c>
      <c r="R18586">
        <v>0.23143179899999999</v>
      </c>
      <c r="S18586">
        <v>0.19128154</v>
      </c>
    </row>
    <row r="18587" spans="1:19" x14ac:dyDescent="0.35">
      <c r="A18587">
        <v>18585</v>
      </c>
      <c r="B18587">
        <v>2040</v>
      </c>
      <c r="C18587">
        <v>5</v>
      </c>
      <c r="D18587">
        <v>0.262549211</v>
      </c>
      <c r="E18587">
        <v>0.19586173600000001</v>
      </c>
      <c r="F18587">
        <v>0.14266372499999999</v>
      </c>
      <c r="G18587">
        <v>74882.901540000006</v>
      </c>
      <c r="H18587">
        <v>0.204389406</v>
      </c>
      <c r="I18587">
        <v>3.4571066999999997E-2</v>
      </c>
      <c r="J18587">
        <v>0.40538851599999998</v>
      </c>
      <c r="K18587">
        <v>5.5704368999999997E-2</v>
      </c>
      <c r="L18587">
        <v>0.96116597999999998</v>
      </c>
      <c r="M18587">
        <v>0.42184459600000002</v>
      </c>
      <c r="N18587">
        <v>2.874081823</v>
      </c>
      <c r="O18587">
        <v>1.89519033299999</v>
      </c>
      <c r="P18587">
        <v>1.88876384</v>
      </c>
      <c r="Q18587">
        <v>0.24182973899999999</v>
      </c>
      <c r="R18587">
        <v>0.23984398500000001</v>
      </c>
      <c r="S18587">
        <v>0.22509431999999999</v>
      </c>
    </row>
    <row r="18588" spans="1:19" x14ac:dyDescent="0.35">
      <c r="A18588">
        <v>18586</v>
      </c>
      <c r="B18588">
        <v>2040</v>
      </c>
      <c r="C18588">
        <v>5</v>
      </c>
      <c r="D18588">
        <v>0.26378557699999999</v>
      </c>
      <c r="E18588">
        <v>0.21733237399999999</v>
      </c>
      <c r="F18588">
        <v>0.15224311800000001</v>
      </c>
      <c r="G18588">
        <v>78756.054380000001</v>
      </c>
      <c r="H18588">
        <v>0.19058556400000001</v>
      </c>
      <c r="I18588">
        <v>3.3419826E-2</v>
      </c>
      <c r="J18588">
        <v>0.42313384199999998</v>
      </c>
      <c r="K18588">
        <v>5.2633058999999899E-2</v>
      </c>
      <c r="L18588">
        <v>0.94947581999999997</v>
      </c>
      <c r="M18588">
        <v>0.48541374100000001</v>
      </c>
      <c r="N18588">
        <v>2.8469747430000001</v>
      </c>
      <c r="O18588">
        <v>1.9543949350000001</v>
      </c>
      <c r="P18588">
        <v>1.9686276119999999</v>
      </c>
      <c r="Q18588">
        <v>0.34507404600000002</v>
      </c>
      <c r="R18588">
        <v>0.35407145400000001</v>
      </c>
      <c r="S18588">
        <v>0.308464395</v>
      </c>
    </row>
    <row r="18589" spans="1:19" x14ac:dyDescent="0.35">
      <c r="A18589">
        <v>18587</v>
      </c>
      <c r="B18589">
        <v>2040</v>
      </c>
      <c r="C18589">
        <v>5</v>
      </c>
      <c r="D18589">
        <v>0.26748571599999998</v>
      </c>
      <c r="E18589">
        <v>0.22920059400000001</v>
      </c>
      <c r="F18589">
        <v>0.15797792099999999</v>
      </c>
      <c r="G18589">
        <v>79623.637709999995</v>
      </c>
      <c r="H18589">
        <v>0.165346779</v>
      </c>
      <c r="I18589">
        <v>3.3044746999999999E-2</v>
      </c>
      <c r="J18589">
        <v>0.44116977000000002</v>
      </c>
      <c r="K18589">
        <v>6.3680351999999996E-2</v>
      </c>
      <c r="L18589">
        <v>0.95642213099999995</v>
      </c>
      <c r="M18589">
        <v>0.52391740499999995</v>
      </c>
      <c r="N18589">
        <v>2.8628496229999998</v>
      </c>
      <c r="O18589">
        <v>1.9673240789999999</v>
      </c>
      <c r="P18589">
        <v>1.9862081</v>
      </c>
      <c r="Q18589">
        <v>0.46681177499999998</v>
      </c>
      <c r="R18589">
        <v>0.47947889100000002</v>
      </c>
      <c r="S18589">
        <v>0.41190622599999999</v>
      </c>
    </row>
    <row r="18590" spans="1:19" x14ac:dyDescent="0.35">
      <c r="A18590">
        <v>18588</v>
      </c>
      <c r="B18590">
        <v>2040</v>
      </c>
      <c r="C18590">
        <v>5</v>
      </c>
      <c r="D18590">
        <v>0.27127710599999999</v>
      </c>
      <c r="E18590">
        <v>0.24109882499999899</v>
      </c>
      <c r="F18590">
        <v>0.16373813100000001</v>
      </c>
      <c r="G18590">
        <v>83034.471160000001</v>
      </c>
      <c r="H18590">
        <v>0.145332196</v>
      </c>
      <c r="I18590">
        <v>3.4961943000000002E-2</v>
      </c>
      <c r="J18590">
        <v>0.465158558</v>
      </c>
      <c r="K18590">
        <v>7.9897177999999999E-2</v>
      </c>
      <c r="L18590">
        <v>0.96132890599999998</v>
      </c>
      <c r="M18590">
        <v>0.569895182</v>
      </c>
      <c r="N18590">
        <v>2.9028943009999999</v>
      </c>
      <c r="O18590">
        <v>2.0106433410000002</v>
      </c>
      <c r="P18590">
        <v>2.0066161409999999</v>
      </c>
      <c r="Q18590">
        <v>0.48365815899999998</v>
      </c>
      <c r="R18590">
        <v>0.50796520899999997</v>
      </c>
      <c r="S18590">
        <v>0.42731028199999899</v>
      </c>
    </row>
    <row r="18591" spans="1:19" x14ac:dyDescent="0.35">
      <c r="A18591">
        <v>18589</v>
      </c>
      <c r="B18591">
        <v>2040</v>
      </c>
      <c r="C18591">
        <v>5</v>
      </c>
      <c r="D18591">
        <v>0.274866106</v>
      </c>
      <c r="E18591">
        <v>0.251367813</v>
      </c>
      <c r="F18591">
        <v>0.16949399900000001</v>
      </c>
      <c r="G18591">
        <v>73526.846239999999</v>
      </c>
      <c r="H18591">
        <v>0.13281084700000001</v>
      </c>
      <c r="I18591">
        <v>3.9209336999999997E-2</v>
      </c>
      <c r="J18591">
        <v>0.49663886899999998</v>
      </c>
      <c r="K18591">
        <v>0.101857531</v>
      </c>
      <c r="L18591">
        <v>0.96153920900000001</v>
      </c>
      <c r="M18591">
        <v>0.62101315800000001</v>
      </c>
      <c r="N18591">
        <v>2.951925025</v>
      </c>
      <c r="O18591">
        <v>2.0553220319999999</v>
      </c>
      <c r="P18591">
        <v>2.0299829759999999</v>
      </c>
      <c r="Q18591">
        <v>0.40843381000000001</v>
      </c>
      <c r="R18591">
        <v>0.45120354699999998</v>
      </c>
      <c r="S18591">
        <v>0.36423519599999998</v>
      </c>
    </row>
    <row r="18592" spans="1:19" x14ac:dyDescent="0.35">
      <c r="A18592">
        <v>18590</v>
      </c>
      <c r="B18592">
        <v>2040</v>
      </c>
      <c r="C18592">
        <v>5</v>
      </c>
      <c r="D18592">
        <v>0.27828062199999998</v>
      </c>
      <c r="E18592">
        <v>0.25956047599999998</v>
      </c>
      <c r="F18592">
        <v>0.175856227</v>
      </c>
      <c r="G18592">
        <v>71604.105750000002</v>
      </c>
      <c r="H18592">
        <v>0.12157267099999999</v>
      </c>
      <c r="I18592">
        <v>4.0465875999999998E-2</v>
      </c>
      <c r="J18592">
        <v>0.50226881800000001</v>
      </c>
      <c r="K18592">
        <v>0.101938918</v>
      </c>
      <c r="L18592">
        <v>0.96033215400000005</v>
      </c>
      <c r="M18592">
        <v>0.58442636699999995</v>
      </c>
      <c r="N18592">
        <v>2.9946519559999998</v>
      </c>
      <c r="O18592">
        <v>2.0969480909999998</v>
      </c>
      <c r="P18592">
        <v>2.057309644</v>
      </c>
      <c r="Q18592">
        <v>0.36270686000000002</v>
      </c>
      <c r="R18592">
        <v>0.42381195300000002</v>
      </c>
      <c r="S18592">
        <v>0.32829339000000002</v>
      </c>
    </row>
    <row r="18593" spans="1:19" x14ac:dyDescent="0.35">
      <c r="A18593">
        <v>18591</v>
      </c>
      <c r="B18593">
        <v>2040</v>
      </c>
      <c r="C18593">
        <v>5</v>
      </c>
      <c r="D18593">
        <v>0.281796245</v>
      </c>
      <c r="E18593">
        <v>0.27313167599999999</v>
      </c>
      <c r="F18593">
        <v>0.18196741</v>
      </c>
      <c r="G18593">
        <v>71574.560110000006</v>
      </c>
      <c r="H18593">
        <v>0.11678883900000001</v>
      </c>
      <c r="I18593">
        <v>4.3064854E-2</v>
      </c>
      <c r="J18593">
        <v>0.51174959900000005</v>
      </c>
      <c r="K18593">
        <v>0.103554602</v>
      </c>
      <c r="L18593">
        <v>0.956645839</v>
      </c>
      <c r="M18593">
        <v>0.54892099400000005</v>
      </c>
      <c r="N18593">
        <v>3.0300084749999998</v>
      </c>
      <c r="O18593">
        <v>2.1529344369999999</v>
      </c>
      <c r="P18593">
        <v>2.0754597270000001</v>
      </c>
      <c r="Q18593">
        <v>0.29717512099999999</v>
      </c>
      <c r="R18593">
        <v>0.362515478</v>
      </c>
      <c r="S18593">
        <v>0.26585765900000002</v>
      </c>
    </row>
    <row r="18594" spans="1:19" x14ac:dyDescent="0.35">
      <c r="A18594">
        <v>18592</v>
      </c>
      <c r="B18594">
        <v>2040</v>
      </c>
      <c r="C18594">
        <v>5</v>
      </c>
      <c r="D18594">
        <v>0.28547788899999998</v>
      </c>
      <c r="E18594">
        <v>0.28798945100000001</v>
      </c>
      <c r="F18594">
        <v>0.18822122399999999</v>
      </c>
      <c r="G18594">
        <v>69572.663119999997</v>
      </c>
      <c r="H18594">
        <v>0.119968072999999</v>
      </c>
      <c r="I18594">
        <v>4.6774030000000001E-2</v>
      </c>
      <c r="J18594">
        <v>0.521663459</v>
      </c>
      <c r="K18594">
        <v>0.106602166</v>
      </c>
      <c r="L18594">
        <v>0.95051149800000001</v>
      </c>
      <c r="M18594">
        <v>0.51701993700000004</v>
      </c>
      <c r="N18594">
        <v>3.06034717</v>
      </c>
      <c r="O18594">
        <v>2.2100349370000001</v>
      </c>
      <c r="P18594">
        <v>2.0940691189999998</v>
      </c>
      <c r="Q18594">
        <v>0.20570017900000001</v>
      </c>
      <c r="R18594">
        <v>0.259121885</v>
      </c>
      <c r="S18594">
        <v>0.170109014</v>
      </c>
    </row>
    <row r="18595" spans="1:19" x14ac:dyDescent="0.35">
      <c r="A18595">
        <v>18593</v>
      </c>
      <c r="B18595">
        <v>2040</v>
      </c>
      <c r="C18595">
        <v>5</v>
      </c>
      <c r="D18595">
        <v>0.27903692499999999</v>
      </c>
      <c r="E18595">
        <v>0.26899804799999999</v>
      </c>
      <c r="F18595">
        <v>0.18176710600000001</v>
      </c>
      <c r="G18595">
        <v>67586.314599999998</v>
      </c>
      <c r="H18595">
        <v>0.12301577499999999</v>
      </c>
      <c r="I18595">
        <v>3.3720920000000001E-2</v>
      </c>
      <c r="J18595">
        <v>0.51925108399999997</v>
      </c>
      <c r="K18595">
        <v>9.2616563999999998E-2</v>
      </c>
      <c r="L18595">
        <v>0.949641544</v>
      </c>
      <c r="M18595">
        <v>0.446809864</v>
      </c>
      <c r="N18595">
        <v>3.001779864</v>
      </c>
      <c r="O18595">
        <v>2.0709928049999999</v>
      </c>
      <c r="P18595">
        <v>2.0649788330000001</v>
      </c>
      <c r="Q18595">
        <v>0.17061810899999999</v>
      </c>
      <c r="R18595">
        <v>0.22246370100000001</v>
      </c>
      <c r="S18595">
        <v>0.108980154999999</v>
      </c>
    </row>
    <row r="18596" spans="1:19" x14ac:dyDescent="0.35">
      <c r="A18596">
        <v>18594</v>
      </c>
      <c r="B18596">
        <v>2040</v>
      </c>
      <c r="C18596">
        <v>5</v>
      </c>
      <c r="D18596">
        <v>0.27266864600000001</v>
      </c>
      <c r="E18596">
        <v>0.25004773699999999</v>
      </c>
      <c r="F18596">
        <v>0.17539776400000001</v>
      </c>
      <c r="G18596">
        <v>72581.796409999995</v>
      </c>
      <c r="H18596">
        <v>0.135146345</v>
      </c>
      <c r="I18596">
        <v>2.3827883000000001E-2</v>
      </c>
      <c r="J18596">
        <v>0.51723640000000004</v>
      </c>
      <c r="K18596">
        <v>8.1611144999999996E-2</v>
      </c>
      <c r="L18596">
        <v>0.93916503100000004</v>
      </c>
      <c r="M18596">
        <v>0.39289185500000001</v>
      </c>
      <c r="N18596">
        <v>2.9258412420000002</v>
      </c>
      <c r="O18596">
        <v>1.9540425400000001</v>
      </c>
      <c r="P18596">
        <v>2.0390488790000001</v>
      </c>
      <c r="Q18596">
        <v>0</v>
      </c>
      <c r="R18596">
        <v>0</v>
      </c>
      <c r="S18596">
        <v>0</v>
      </c>
    </row>
    <row r="18597" spans="1:19" x14ac:dyDescent="0.35">
      <c r="A18597">
        <v>18595</v>
      </c>
      <c r="B18597">
        <v>2040</v>
      </c>
      <c r="C18597">
        <v>5</v>
      </c>
      <c r="D18597">
        <v>0.26644838799999998</v>
      </c>
      <c r="E18597">
        <v>0.229540362999999</v>
      </c>
      <c r="F18597">
        <v>0.16918942100000001</v>
      </c>
      <c r="G18597">
        <v>75167.643299999996</v>
      </c>
      <c r="H18597">
        <v>0.15636293900000001</v>
      </c>
      <c r="I18597">
        <v>1.7795794E-2</v>
      </c>
      <c r="J18597">
        <v>0.51710009999999995</v>
      </c>
      <c r="K18597">
        <v>7.3466522000000006E-2</v>
      </c>
      <c r="L18597">
        <v>0.91896062599999995</v>
      </c>
      <c r="M18597">
        <v>0.35081417199999998</v>
      </c>
      <c r="N18597">
        <v>2.8464859040000001</v>
      </c>
      <c r="O18597">
        <v>1.8298069969999899</v>
      </c>
      <c r="P18597">
        <v>2.0094093860000002</v>
      </c>
      <c r="Q18597">
        <v>0</v>
      </c>
      <c r="R18597">
        <v>0</v>
      </c>
      <c r="S18597">
        <v>0</v>
      </c>
    </row>
    <row r="18598" spans="1:19" x14ac:dyDescent="0.35">
      <c r="A18598">
        <v>18596</v>
      </c>
      <c r="B18598">
        <v>2040</v>
      </c>
      <c r="C18598">
        <v>5</v>
      </c>
      <c r="D18598">
        <v>0.26017826700000002</v>
      </c>
      <c r="E18598">
        <v>0.20939785799999999</v>
      </c>
      <c r="F18598">
        <v>0.163797373</v>
      </c>
      <c r="G18598">
        <v>72769.227660000004</v>
      </c>
      <c r="H18598">
        <v>0.15315821399999999</v>
      </c>
      <c r="I18598">
        <v>1.8522243000000001E-2</v>
      </c>
      <c r="J18598">
        <v>0.53701929900000001</v>
      </c>
      <c r="K18598">
        <v>7.2625492999999999E-2</v>
      </c>
      <c r="L18598">
        <v>0.94110875699999996</v>
      </c>
      <c r="M18598">
        <v>0.353273214</v>
      </c>
      <c r="N18598">
        <v>2.7741328620000001</v>
      </c>
      <c r="O18598">
        <v>1.7181130629999899</v>
      </c>
      <c r="P18598">
        <v>1.9823932979999901</v>
      </c>
      <c r="Q18598">
        <v>0</v>
      </c>
      <c r="R18598">
        <v>0</v>
      </c>
      <c r="S18598">
        <v>0</v>
      </c>
    </row>
    <row r="18599" spans="1:19" x14ac:dyDescent="0.35">
      <c r="A18599">
        <v>18597</v>
      </c>
      <c r="B18599">
        <v>2040</v>
      </c>
      <c r="C18599">
        <v>5</v>
      </c>
      <c r="D18599">
        <v>0.25398685900000001</v>
      </c>
      <c r="E18599">
        <v>0.189988306</v>
      </c>
      <c r="F18599">
        <v>0.155214767</v>
      </c>
      <c r="G18599">
        <v>61202.788099999998</v>
      </c>
      <c r="H18599">
        <v>0.15640347399999999</v>
      </c>
      <c r="I18599">
        <v>2.1052846E-2</v>
      </c>
      <c r="J18599">
        <v>0.55606741100000001</v>
      </c>
      <c r="K18599">
        <v>7.2537035E-2</v>
      </c>
      <c r="L18599">
        <v>0.92888607300000003</v>
      </c>
      <c r="M18599">
        <v>0.35816142400000001</v>
      </c>
      <c r="N18599">
        <v>2.7075116910000001</v>
      </c>
      <c r="O18599">
        <v>1.614036877</v>
      </c>
      <c r="P18599">
        <v>1.960550773</v>
      </c>
      <c r="Q18599">
        <v>0</v>
      </c>
      <c r="R18599">
        <v>0</v>
      </c>
      <c r="S18599">
        <v>0</v>
      </c>
    </row>
    <row r="18600" spans="1:19" x14ac:dyDescent="0.35">
      <c r="A18600">
        <v>18598</v>
      </c>
      <c r="B18600">
        <v>2040</v>
      </c>
      <c r="C18600">
        <v>5</v>
      </c>
      <c r="D18600">
        <v>0.24780771500000001</v>
      </c>
      <c r="E18600">
        <v>0.16939017000000001</v>
      </c>
      <c r="F18600">
        <v>0.14659841500000001</v>
      </c>
      <c r="G18600">
        <v>45101.161780000002</v>
      </c>
      <c r="H18600">
        <v>0.16379263199999999</v>
      </c>
      <c r="I18600">
        <v>2.5460147999999998E-2</v>
      </c>
      <c r="J18600">
        <v>0.57184302499999995</v>
      </c>
      <c r="K18600">
        <v>7.3273352E-2</v>
      </c>
      <c r="L18600">
        <v>0.87904979800000005</v>
      </c>
      <c r="M18600">
        <v>0.36983871699999998</v>
      </c>
      <c r="N18600">
        <v>2.642575806</v>
      </c>
      <c r="O18600">
        <v>1.505553674</v>
      </c>
      <c r="P18600">
        <v>1.9390021980000001</v>
      </c>
      <c r="Q18600">
        <v>0</v>
      </c>
      <c r="R18600">
        <v>0</v>
      </c>
      <c r="S18600">
        <v>0</v>
      </c>
    </row>
    <row r="18601" spans="1:19" x14ac:dyDescent="0.35">
      <c r="A18601">
        <v>18599</v>
      </c>
      <c r="B18601">
        <v>2040</v>
      </c>
      <c r="C18601">
        <v>5</v>
      </c>
      <c r="D18601">
        <v>0.25119704799999998</v>
      </c>
      <c r="E18601">
        <v>0.173545545</v>
      </c>
      <c r="F18601">
        <v>0.146523669</v>
      </c>
      <c r="G18601">
        <v>41597.662490000002</v>
      </c>
      <c r="H18601">
        <v>0.150965552</v>
      </c>
      <c r="I18601">
        <v>2.8629160000000001E-2</v>
      </c>
      <c r="J18601">
        <v>0.59124853399999999</v>
      </c>
      <c r="K18601">
        <v>7.3634666000000001E-2</v>
      </c>
      <c r="L18601">
        <v>0.91586786499999995</v>
      </c>
      <c r="M18601">
        <v>0.41154364900000001</v>
      </c>
      <c r="N18601">
        <v>2.639500913</v>
      </c>
      <c r="O18601">
        <v>1.553374035</v>
      </c>
      <c r="P18601">
        <v>1.9397088039999999</v>
      </c>
      <c r="Q18601">
        <v>0</v>
      </c>
      <c r="R18601">
        <v>0</v>
      </c>
      <c r="S18601">
        <v>0</v>
      </c>
    </row>
    <row r="18602" spans="1:19" x14ac:dyDescent="0.35">
      <c r="A18602">
        <v>18600</v>
      </c>
      <c r="B18602">
        <v>2040</v>
      </c>
      <c r="C18602">
        <v>5</v>
      </c>
      <c r="D18602">
        <v>0.25466453300000003</v>
      </c>
      <c r="E18602">
        <v>0.17766653700000001</v>
      </c>
      <c r="F18602">
        <v>0.146585354</v>
      </c>
      <c r="G18602">
        <v>37057.367259999999</v>
      </c>
      <c r="H18602">
        <v>0.143345638</v>
      </c>
      <c r="I18602">
        <v>3.2685528999999998E-2</v>
      </c>
      <c r="J18602">
        <v>0.60612494500000003</v>
      </c>
      <c r="K18602">
        <v>7.4485170000000003E-2</v>
      </c>
      <c r="L18602">
        <v>0.92881419399999998</v>
      </c>
      <c r="M18602">
        <v>0.45718721600000001</v>
      </c>
      <c r="N18602">
        <v>2.6430088280000001</v>
      </c>
      <c r="O18602">
        <v>1.5744958060000001</v>
      </c>
      <c r="P18602">
        <v>1.943170939</v>
      </c>
      <c r="Q18602">
        <v>0</v>
      </c>
      <c r="R18602">
        <v>0</v>
      </c>
      <c r="S18602">
        <v>0</v>
      </c>
    </row>
    <row r="18603" spans="1:19" x14ac:dyDescent="0.35">
      <c r="A18603">
        <v>18601</v>
      </c>
      <c r="B18603">
        <v>2040</v>
      </c>
      <c r="C18603">
        <v>6</v>
      </c>
      <c r="D18603">
        <v>1.2006867204096601</v>
      </c>
      <c r="E18603">
        <v>1.17314952807416</v>
      </c>
      <c r="F18603">
        <v>1.68480694438366</v>
      </c>
      <c r="G18603">
        <v>37493.926784552197</v>
      </c>
      <c r="H18603">
        <v>0.33580126596513099</v>
      </c>
      <c r="I18603">
        <v>6.6871899314610003E-2</v>
      </c>
      <c r="J18603">
        <v>0.37138511393368401</v>
      </c>
      <c r="K18603">
        <v>9.4511652263361404E-2</v>
      </c>
      <c r="L18603">
        <v>0.35587148935148699</v>
      </c>
      <c r="M18603">
        <v>0.105931844943722</v>
      </c>
      <c r="N18603">
        <v>5.3374604321543302</v>
      </c>
      <c r="O18603">
        <v>4.2314145069604097</v>
      </c>
      <c r="P18603">
        <v>6.2450595071967703</v>
      </c>
      <c r="Q18603">
        <v>0</v>
      </c>
      <c r="R18603">
        <v>0</v>
      </c>
      <c r="S18603">
        <v>0</v>
      </c>
    </row>
    <row r="18604" spans="1:19" x14ac:dyDescent="0.35">
      <c r="A18604">
        <v>18602</v>
      </c>
      <c r="B18604">
        <v>2040</v>
      </c>
      <c r="C18604">
        <v>6</v>
      </c>
      <c r="D18604">
        <v>1.1936007750255899</v>
      </c>
      <c r="E18604">
        <v>1.1917402819428999</v>
      </c>
      <c r="F18604">
        <v>1.6704372432102499</v>
      </c>
      <c r="G18604">
        <v>36999.292241192401</v>
      </c>
      <c r="H18604">
        <v>0.32339932711868202</v>
      </c>
      <c r="I18604">
        <v>6.5257441142744094E-2</v>
      </c>
      <c r="J18604">
        <v>0.36692549174225703</v>
      </c>
      <c r="K18604">
        <v>9.2228848115471704E-2</v>
      </c>
      <c r="L18604">
        <v>0.348097147265641</v>
      </c>
      <c r="M18604">
        <v>0.102795949212689</v>
      </c>
      <c r="N18604">
        <v>5.3359781309935403</v>
      </c>
      <c r="O18604">
        <v>4.2018111631946704</v>
      </c>
      <c r="P18604">
        <v>6.2587346959305004</v>
      </c>
      <c r="Q18604">
        <v>0</v>
      </c>
      <c r="R18604">
        <v>0</v>
      </c>
      <c r="S18604">
        <v>0</v>
      </c>
    </row>
    <row r="18605" spans="1:19" x14ac:dyDescent="0.35">
      <c r="A18605">
        <v>18603</v>
      </c>
      <c r="B18605">
        <v>2040</v>
      </c>
      <c r="C18605">
        <v>6</v>
      </c>
      <c r="D18605">
        <v>1.1765344392453001</v>
      </c>
      <c r="E18605">
        <v>1.2060294413424799</v>
      </c>
      <c r="F18605">
        <v>1.63698434119421</v>
      </c>
      <c r="G18605">
        <v>37056.407601949199</v>
      </c>
      <c r="H18605">
        <v>0.31588080915868799</v>
      </c>
      <c r="I18605">
        <v>6.5111065276357905E-2</v>
      </c>
      <c r="J18605">
        <v>0.36626360519554302</v>
      </c>
      <c r="K18605">
        <v>9.1406548540541505E-2</v>
      </c>
      <c r="L18605">
        <v>0.34305505891192101</v>
      </c>
      <c r="M18605">
        <v>0.100903209034243</v>
      </c>
      <c r="N18605">
        <v>5.31997125882903</v>
      </c>
      <c r="O18605">
        <v>4.1596091220539204</v>
      </c>
      <c r="P18605">
        <v>6.2370463425460301</v>
      </c>
      <c r="Q18605">
        <v>0</v>
      </c>
      <c r="R18605">
        <v>0</v>
      </c>
      <c r="S18605">
        <v>0</v>
      </c>
    </row>
    <row r="18606" spans="1:19" x14ac:dyDescent="0.35">
      <c r="A18606">
        <v>18604</v>
      </c>
      <c r="B18606">
        <v>2040</v>
      </c>
      <c r="C18606">
        <v>6</v>
      </c>
      <c r="D18606">
        <v>1.1593574800784201</v>
      </c>
      <c r="E18606">
        <v>1.2166331216975399</v>
      </c>
      <c r="F18606">
        <v>1.6042746283454501</v>
      </c>
      <c r="G18606">
        <v>38423.713669952704</v>
      </c>
      <c r="H18606">
        <v>0.31292146567687601</v>
      </c>
      <c r="I18606">
        <v>6.6401601924270803E-2</v>
      </c>
      <c r="J18606">
        <v>0.37029956709009298</v>
      </c>
      <c r="K18606">
        <v>9.2234327670517605E-2</v>
      </c>
      <c r="L18606">
        <v>0.33970852372883298</v>
      </c>
      <c r="M18606">
        <v>0.100952033287514</v>
      </c>
      <c r="N18606">
        <v>5.2875931765465998</v>
      </c>
      <c r="O18606">
        <v>4.1291492485894103</v>
      </c>
      <c r="P18606">
        <v>6.2007601346405501</v>
      </c>
      <c r="Q18606">
        <v>0</v>
      </c>
      <c r="R18606">
        <v>0</v>
      </c>
      <c r="S18606">
        <v>0</v>
      </c>
    </row>
    <row r="18607" spans="1:19" x14ac:dyDescent="0.35">
      <c r="A18607">
        <v>18605</v>
      </c>
      <c r="B18607">
        <v>2040</v>
      </c>
      <c r="C18607">
        <v>6</v>
      </c>
      <c r="D18607">
        <v>1.2161758683546999</v>
      </c>
      <c r="E18607">
        <v>1.3630516189817601</v>
      </c>
      <c r="F18607">
        <v>1.6365453299980599</v>
      </c>
      <c r="G18607">
        <v>41726.424900527498</v>
      </c>
      <c r="H18607">
        <v>0.31228489475385601</v>
      </c>
      <c r="I18607">
        <v>6.8423572209509995E-2</v>
      </c>
      <c r="J18607">
        <v>0.37004472733926402</v>
      </c>
      <c r="K18607">
        <v>9.0715646043994194E-2</v>
      </c>
      <c r="L18607">
        <v>0.33382062301575299</v>
      </c>
      <c r="M18607">
        <v>0.10385832313905</v>
      </c>
      <c r="N18607">
        <v>5.3763008118538798</v>
      </c>
      <c r="O18607">
        <v>4.3059568071312597</v>
      </c>
      <c r="P18607">
        <v>6.2612618320015203</v>
      </c>
      <c r="Q18607">
        <v>0</v>
      </c>
      <c r="R18607">
        <v>1.88937930778013E-3</v>
      </c>
      <c r="S18607">
        <v>0</v>
      </c>
    </row>
    <row r="18608" spans="1:19" x14ac:dyDescent="0.35">
      <c r="A18608">
        <v>18606</v>
      </c>
      <c r="B18608">
        <v>2040</v>
      </c>
      <c r="C18608">
        <v>6</v>
      </c>
      <c r="D18608">
        <v>1.2650005824278401</v>
      </c>
      <c r="E18608">
        <v>1.50172506620935</v>
      </c>
      <c r="F18608">
        <v>1.6432986157054701</v>
      </c>
      <c r="G18608">
        <v>46592.380075998401</v>
      </c>
      <c r="H18608">
        <v>0.31743446843090201</v>
      </c>
      <c r="I18608">
        <v>7.2081859424642999E-2</v>
      </c>
      <c r="J18608">
        <v>0.37268648574061902</v>
      </c>
      <c r="K18608">
        <v>9.0701867408996703E-2</v>
      </c>
      <c r="L18608">
        <v>0.32880700246134897</v>
      </c>
      <c r="M18608">
        <v>0.109091178377794</v>
      </c>
      <c r="N18608">
        <v>5.4308622748764703</v>
      </c>
      <c r="O18608">
        <v>4.4400331831522397</v>
      </c>
      <c r="P18608">
        <v>6.2122813309594704</v>
      </c>
      <c r="Q18608">
        <v>7.6958042277227396E-3</v>
      </c>
      <c r="R18608">
        <v>3.0781268419529099E-2</v>
      </c>
      <c r="S18608">
        <v>1.0427090381698301E-3</v>
      </c>
    </row>
    <row r="18609" spans="1:19" x14ac:dyDescent="0.35">
      <c r="A18609">
        <v>18607</v>
      </c>
      <c r="B18609">
        <v>2040</v>
      </c>
      <c r="C18609">
        <v>6</v>
      </c>
      <c r="D18609">
        <v>1.31240624199086</v>
      </c>
      <c r="E18609">
        <v>1.6414558593614701</v>
      </c>
      <c r="F18609">
        <v>1.64935439239725</v>
      </c>
      <c r="G18609">
        <v>50832.433430571298</v>
      </c>
      <c r="H18609">
        <v>0.32741875582331598</v>
      </c>
      <c r="I18609">
        <v>7.7474505214576495E-2</v>
      </c>
      <c r="J18609">
        <v>0.37738279869821301</v>
      </c>
      <c r="K18609">
        <v>9.2086470518303501E-2</v>
      </c>
      <c r="L18609">
        <v>0.32611797426639899</v>
      </c>
      <c r="M18609">
        <v>0.11699372347680299</v>
      </c>
      <c r="N18609">
        <v>5.4808275591761202</v>
      </c>
      <c r="O18609">
        <v>4.5907501645815998</v>
      </c>
      <c r="P18609">
        <v>6.1645737044534297</v>
      </c>
      <c r="Q18609">
        <v>0.14270739147933501</v>
      </c>
      <c r="R18609">
        <v>0.14494479510670799</v>
      </c>
      <c r="S18609">
        <v>0.12077748478504099</v>
      </c>
    </row>
    <row r="18610" spans="1:19" x14ac:dyDescent="0.35">
      <c r="A18610">
        <v>18608</v>
      </c>
      <c r="B18610">
        <v>2040</v>
      </c>
      <c r="C18610">
        <v>6</v>
      </c>
      <c r="D18610">
        <v>1.3581424856011499</v>
      </c>
      <c r="E18610">
        <v>1.6971142213749599</v>
      </c>
      <c r="F18610">
        <v>1.6534307708657501</v>
      </c>
      <c r="G18610">
        <v>54027.730596445901</v>
      </c>
      <c r="H18610">
        <v>0.31758262287431499</v>
      </c>
      <c r="I18610">
        <v>8.1128390373722201E-2</v>
      </c>
      <c r="J18610">
        <v>0.37822217639493</v>
      </c>
      <c r="K18610">
        <v>0.10878008375628299</v>
      </c>
      <c r="L18610">
        <v>0.318516173553819</v>
      </c>
      <c r="M18610">
        <v>0.123507170024621</v>
      </c>
      <c r="N18610">
        <v>5.5245425836671096</v>
      </c>
      <c r="O18610">
        <v>4.6811631101655298</v>
      </c>
      <c r="P18610">
        <v>6.1347391709850703</v>
      </c>
      <c r="Q18610">
        <v>0.281413328346374</v>
      </c>
      <c r="R18610">
        <v>0.24212141740033599</v>
      </c>
      <c r="S18610">
        <v>0.23698379783714699</v>
      </c>
    </row>
    <row r="18611" spans="1:19" x14ac:dyDescent="0.35">
      <c r="A18611">
        <v>18609</v>
      </c>
      <c r="B18611">
        <v>2040</v>
      </c>
      <c r="C18611">
        <v>6</v>
      </c>
      <c r="D18611">
        <v>1.40917721743209</v>
      </c>
      <c r="E18611">
        <v>1.77420797376955</v>
      </c>
      <c r="F18611">
        <v>1.6589198078393901</v>
      </c>
      <c r="G18611">
        <v>55609.6778734326</v>
      </c>
      <c r="H18611">
        <v>0.31048311472823698</v>
      </c>
      <c r="I18611">
        <v>8.8145945466086506E-2</v>
      </c>
      <c r="J18611">
        <v>0.38235138897235099</v>
      </c>
      <c r="K18611">
        <v>0.13101297518375499</v>
      </c>
      <c r="L18611">
        <v>0.314025788099277</v>
      </c>
      <c r="M18611">
        <v>0.13350381097185501</v>
      </c>
      <c r="N18611">
        <v>5.5809332044774997</v>
      </c>
      <c r="O18611">
        <v>4.7930436265198697</v>
      </c>
      <c r="P18611">
        <v>6.1322736975807102</v>
      </c>
      <c r="Q18611">
        <v>0.37220304219893002</v>
      </c>
      <c r="R18611">
        <v>0.319647388717958</v>
      </c>
      <c r="S18611">
        <v>0.336112412742547</v>
      </c>
    </row>
    <row r="18612" spans="1:19" x14ac:dyDescent="0.35">
      <c r="A18612">
        <v>18610</v>
      </c>
      <c r="B18612">
        <v>2040</v>
      </c>
      <c r="C18612">
        <v>6</v>
      </c>
      <c r="D18612">
        <v>1.46031133919857</v>
      </c>
      <c r="E18612">
        <v>1.8604033344839099</v>
      </c>
      <c r="F18612">
        <v>1.66500970010239</v>
      </c>
      <c r="G18612">
        <v>56490.115263767802</v>
      </c>
      <c r="H18612">
        <v>0.30676149572714201</v>
      </c>
      <c r="I18612">
        <v>9.82289957319743E-2</v>
      </c>
      <c r="J18612">
        <v>0.38794553144233901</v>
      </c>
      <c r="K18612">
        <v>0.159093104418946</v>
      </c>
      <c r="L18612">
        <v>0.31488622138140998</v>
      </c>
      <c r="M18612">
        <v>0.14696958703884799</v>
      </c>
      <c r="N18612">
        <v>5.6507273475906796</v>
      </c>
      <c r="O18612">
        <v>4.89445780722947</v>
      </c>
      <c r="P18612">
        <v>6.1165426639515603</v>
      </c>
      <c r="Q18612">
        <v>0.44251425320460902</v>
      </c>
      <c r="R18612">
        <v>0.389471915443177</v>
      </c>
      <c r="S18612">
        <v>0.42117508488898697</v>
      </c>
    </row>
    <row r="18613" spans="1:19" x14ac:dyDescent="0.35">
      <c r="A18613">
        <v>18611</v>
      </c>
      <c r="B18613">
        <v>2040</v>
      </c>
      <c r="C18613">
        <v>6</v>
      </c>
      <c r="D18613">
        <v>1.47667128044582</v>
      </c>
      <c r="E18613">
        <v>1.79923762059204</v>
      </c>
      <c r="F18613">
        <v>1.7467293002048001</v>
      </c>
      <c r="G18613">
        <v>57223.698761740001</v>
      </c>
      <c r="H18613">
        <v>0.30347303836148798</v>
      </c>
      <c r="I18613">
        <v>0.108693538163986</v>
      </c>
      <c r="J18613">
        <v>0.39387998585092998</v>
      </c>
      <c r="K18613">
        <v>0.17389238051835901</v>
      </c>
      <c r="L18613">
        <v>0.31947592120533902</v>
      </c>
      <c r="M18613">
        <v>0.15721578588732499</v>
      </c>
      <c r="N18613">
        <v>5.6822663575758696</v>
      </c>
      <c r="O18613">
        <v>4.8157798039810498</v>
      </c>
      <c r="P18613">
        <v>6.2731672840380597</v>
      </c>
      <c r="Q18613">
        <v>0.51654792450284304</v>
      </c>
      <c r="R18613">
        <v>0.46032274253280497</v>
      </c>
      <c r="S18613">
        <v>0.50637831258217103</v>
      </c>
    </row>
    <row r="18614" spans="1:19" x14ac:dyDescent="0.35">
      <c r="A18614">
        <v>18612</v>
      </c>
      <c r="B18614">
        <v>2040</v>
      </c>
      <c r="C18614">
        <v>6</v>
      </c>
      <c r="D18614">
        <v>1.49681239777537</v>
      </c>
      <c r="E18614">
        <v>1.7443215756967001</v>
      </c>
      <c r="F18614">
        <v>1.83707545891004</v>
      </c>
      <c r="G18614">
        <v>58628.237167111103</v>
      </c>
      <c r="H18614">
        <v>0.30655012321633202</v>
      </c>
      <c r="I18614">
        <v>0.123572651991914</v>
      </c>
      <c r="J18614">
        <v>0.404731409314119</v>
      </c>
      <c r="K18614">
        <v>0.19489949266833201</v>
      </c>
      <c r="L18614">
        <v>0.32961117433093601</v>
      </c>
      <c r="M18614">
        <v>0.170972437297741</v>
      </c>
      <c r="N18614">
        <v>5.7296991883299997</v>
      </c>
      <c r="O18614">
        <v>4.7743433563692896</v>
      </c>
      <c r="P18614">
        <v>6.4662123012503798</v>
      </c>
      <c r="Q18614">
        <v>0.52859519375942199</v>
      </c>
      <c r="R18614">
        <v>0.47520497322745497</v>
      </c>
      <c r="S18614">
        <v>0.52829251263356702</v>
      </c>
    </row>
    <row r="18615" spans="1:19" x14ac:dyDescent="0.35">
      <c r="A18615">
        <v>18613</v>
      </c>
      <c r="B18615">
        <v>2040</v>
      </c>
      <c r="C18615">
        <v>6</v>
      </c>
      <c r="D18615">
        <v>1.5171910081861999</v>
      </c>
      <c r="E18615">
        <v>1.69129068077487</v>
      </c>
      <c r="F18615">
        <v>1.92779514983093</v>
      </c>
      <c r="G18615">
        <v>58097.115938194504</v>
      </c>
      <c r="H18615">
        <v>0.31461829556605497</v>
      </c>
      <c r="I18615">
        <v>0.14315494510551699</v>
      </c>
      <c r="J18615">
        <v>0.41451290564020798</v>
      </c>
      <c r="K18615">
        <v>0.22211564724873201</v>
      </c>
      <c r="L18615">
        <v>0.34350311888002699</v>
      </c>
      <c r="M18615">
        <v>0.18883692479238801</v>
      </c>
      <c r="N18615">
        <v>5.7718535558719601</v>
      </c>
      <c r="O18615">
        <v>4.74158315323466</v>
      </c>
      <c r="P18615">
        <v>6.65295913561157</v>
      </c>
      <c r="Q18615">
        <v>0.48180810497321402</v>
      </c>
      <c r="R18615">
        <v>0.43659969318546599</v>
      </c>
      <c r="S18615">
        <v>0.490219794512881</v>
      </c>
    </row>
    <row r="18616" spans="1:19" x14ac:dyDescent="0.35">
      <c r="A18616">
        <v>18614</v>
      </c>
      <c r="B18616">
        <v>2040</v>
      </c>
      <c r="C18616">
        <v>6</v>
      </c>
      <c r="D18616">
        <v>1.53046832147542</v>
      </c>
      <c r="E18616">
        <v>1.62782851757753</v>
      </c>
      <c r="F18616">
        <v>2.00830567872607</v>
      </c>
      <c r="G18616">
        <v>59725.073020806398</v>
      </c>
      <c r="H18616">
        <v>0.31652397943148802</v>
      </c>
      <c r="I18616">
        <v>0.14212293588227201</v>
      </c>
      <c r="J18616">
        <v>0.42251934996350299</v>
      </c>
      <c r="K18616">
        <v>0.21443289329891799</v>
      </c>
      <c r="L18616">
        <v>0.35098716202894198</v>
      </c>
      <c r="M18616">
        <v>0.190245951422507</v>
      </c>
      <c r="N18616">
        <v>5.7766990172524597</v>
      </c>
      <c r="O18616">
        <v>4.6521879251318099</v>
      </c>
      <c r="P18616">
        <v>6.7939296619369296</v>
      </c>
      <c r="Q18616">
        <v>0.443795664832769</v>
      </c>
      <c r="R18616">
        <v>0.40413699686009102</v>
      </c>
      <c r="S18616">
        <v>0.45998518619620499</v>
      </c>
    </row>
    <row r="18617" spans="1:19" x14ac:dyDescent="0.35">
      <c r="A18617">
        <v>18615</v>
      </c>
      <c r="B18617">
        <v>2040</v>
      </c>
      <c r="C18617">
        <v>6</v>
      </c>
      <c r="D18617">
        <v>1.5508696232739201</v>
      </c>
      <c r="E18617">
        <v>1.6180076404711401</v>
      </c>
      <c r="F18617">
        <v>2.0987170207263102</v>
      </c>
      <c r="G18617">
        <v>58623.825808290399</v>
      </c>
      <c r="H18617">
        <v>0.32351290867377402</v>
      </c>
      <c r="I18617">
        <v>0.14390958187167699</v>
      </c>
      <c r="J18617">
        <v>0.43285916144112502</v>
      </c>
      <c r="K18617">
        <v>0.209756873031751</v>
      </c>
      <c r="L18617">
        <v>0.36095125903403202</v>
      </c>
      <c r="M18617">
        <v>0.19460406790537199</v>
      </c>
      <c r="N18617">
        <v>5.7849581332818802</v>
      </c>
      <c r="O18617">
        <v>4.6100160674408004</v>
      </c>
      <c r="P18617">
        <v>6.9445068364387197</v>
      </c>
      <c r="Q18617">
        <v>0.37609176990506699</v>
      </c>
      <c r="R18617">
        <v>0.342118267170607</v>
      </c>
      <c r="S18617">
        <v>0.38995641363154299</v>
      </c>
    </row>
    <row r="18618" spans="1:19" x14ac:dyDescent="0.35">
      <c r="A18618">
        <v>18616</v>
      </c>
      <c r="B18618">
        <v>2040</v>
      </c>
      <c r="C18618">
        <v>6</v>
      </c>
      <c r="D18618">
        <v>1.57105741297492</v>
      </c>
      <c r="E18618">
        <v>1.6015216045585801</v>
      </c>
      <c r="F18618">
        <v>2.1867077287902501</v>
      </c>
      <c r="G18618">
        <v>56707.2337219623</v>
      </c>
      <c r="H18618">
        <v>0.335447821750262</v>
      </c>
      <c r="I18618">
        <v>0.14867086184898201</v>
      </c>
      <c r="J18618">
        <v>0.44236885805352699</v>
      </c>
      <c r="K18618">
        <v>0.208401100474472</v>
      </c>
      <c r="L18618">
        <v>0.37499044457505998</v>
      </c>
      <c r="M18618">
        <v>0.202222103712561</v>
      </c>
      <c r="N18618">
        <v>5.7989432528475797</v>
      </c>
      <c r="O18618">
        <v>4.5822038511026904</v>
      </c>
      <c r="P18618">
        <v>7.1112995957744802</v>
      </c>
      <c r="Q18618">
        <v>0.267852494518938</v>
      </c>
      <c r="R18618">
        <v>0.25328873173529898</v>
      </c>
      <c r="S18618">
        <v>0.27341280777091398</v>
      </c>
    </row>
    <row r="18619" spans="1:19" x14ac:dyDescent="0.35">
      <c r="A18619">
        <v>18617</v>
      </c>
      <c r="B18619">
        <v>2040</v>
      </c>
      <c r="C18619">
        <v>6</v>
      </c>
      <c r="D18619">
        <v>1.4940508634948499</v>
      </c>
      <c r="E18619">
        <v>1.52758558285727</v>
      </c>
      <c r="F18619">
        <v>2.0604606889976198</v>
      </c>
      <c r="G18619">
        <v>55323.106709128297</v>
      </c>
      <c r="H18619">
        <v>0.33445620400821502</v>
      </c>
      <c r="I18619">
        <v>0.12636128273842001</v>
      </c>
      <c r="J18619">
        <v>0.439045335769295</v>
      </c>
      <c r="K18619">
        <v>0.164971445311487</v>
      </c>
      <c r="L18619">
        <v>0.36915690123977402</v>
      </c>
      <c r="M18619">
        <v>0.16918810346454799</v>
      </c>
      <c r="N18619">
        <v>5.6357580815330897</v>
      </c>
      <c r="O18619">
        <v>4.3817184548948598</v>
      </c>
      <c r="P18619">
        <v>6.8941959969940001</v>
      </c>
      <c r="Q18619">
        <v>0.12722075149888901</v>
      </c>
      <c r="R18619">
        <v>0.13447582938743999</v>
      </c>
      <c r="S18619">
        <v>0.124757789503723</v>
      </c>
    </row>
    <row r="18620" spans="1:19" x14ac:dyDescent="0.35">
      <c r="A18620">
        <v>18618</v>
      </c>
      <c r="B18620">
        <v>2040</v>
      </c>
      <c r="C18620">
        <v>6</v>
      </c>
      <c r="D18620">
        <v>1.42470396313807</v>
      </c>
      <c r="E18620">
        <v>1.4613420103202699</v>
      </c>
      <c r="F18620">
        <v>1.94171872174705</v>
      </c>
      <c r="G18620">
        <v>54354.550422669403</v>
      </c>
      <c r="H18620">
        <v>0.33898154300896</v>
      </c>
      <c r="I18620">
        <v>0.10868916272136001</v>
      </c>
      <c r="J18620">
        <v>0.43475356970864898</v>
      </c>
      <c r="K18620">
        <v>0.130601369505812</v>
      </c>
      <c r="L18620">
        <v>0.36744878747748899</v>
      </c>
      <c r="M18620">
        <v>0.14289535396425099</v>
      </c>
      <c r="N18620">
        <v>5.4984645568337598</v>
      </c>
      <c r="O18620">
        <v>4.1957505619133597</v>
      </c>
      <c r="P18620">
        <v>6.7130043279849199</v>
      </c>
      <c r="Q18620">
        <v>2.4333185345143501E-2</v>
      </c>
      <c r="R18620">
        <v>5.0503241405357703E-2</v>
      </c>
      <c r="S18620">
        <v>1.8304020368788799E-2</v>
      </c>
    </row>
    <row r="18621" spans="1:19" x14ac:dyDescent="0.35">
      <c r="A18621">
        <v>18619</v>
      </c>
      <c r="B18621">
        <v>2040</v>
      </c>
      <c r="C18621">
        <v>6</v>
      </c>
      <c r="D18621">
        <v>1.3558838901282999</v>
      </c>
      <c r="E18621">
        <v>1.39200214716575</v>
      </c>
      <c r="F18621">
        <v>1.8224251508438201</v>
      </c>
      <c r="G18621">
        <v>52270.159208723897</v>
      </c>
      <c r="H18621">
        <v>0.347461441106513</v>
      </c>
      <c r="I18621">
        <v>9.5153679911101199E-2</v>
      </c>
      <c r="J18621">
        <v>0.42984564550075399</v>
      </c>
      <c r="K18621">
        <v>0.104524706158792</v>
      </c>
      <c r="L18621">
        <v>0.36711198449749399</v>
      </c>
      <c r="M18621">
        <v>0.122863602840108</v>
      </c>
      <c r="N18621">
        <v>5.3681387750734304</v>
      </c>
      <c r="O18621">
        <v>3.9896908376199001</v>
      </c>
      <c r="P18621">
        <v>6.5260980221568996</v>
      </c>
      <c r="Q18621">
        <v>1.9590460959416299E-4</v>
      </c>
      <c r="R18621">
        <v>8.7228819428163806E-3</v>
      </c>
      <c r="S18621">
        <v>0</v>
      </c>
    </row>
    <row r="18622" spans="1:19" x14ac:dyDescent="0.35">
      <c r="A18622">
        <v>18620</v>
      </c>
      <c r="B18622">
        <v>2040</v>
      </c>
      <c r="C18622">
        <v>6</v>
      </c>
      <c r="D18622">
        <v>1.2934965903320801</v>
      </c>
      <c r="E18622">
        <v>1.34052196391908</v>
      </c>
      <c r="F18622">
        <v>1.7027510258421501</v>
      </c>
      <c r="G18622">
        <v>49475.6832308788</v>
      </c>
      <c r="H18622">
        <v>0.34410146232357303</v>
      </c>
      <c r="I18622">
        <v>7.8047854928049304E-2</v>
      </c>
      <c r="J18622">
        <v>0.41316527516144103</v>
      </c>
      <c r="K18622">
        <v>9.4806431543110498E-2</v>
      </c>
      <c r="L18622">
        <v>0.36518670310595203</v>
      </c>
      <c r="M18622">
        <v>0.11066912279164599</v>
      </c>
      <c r="N18622">
        <v>5.2493496658992402</v>
      </c>
      <c r="O18622">
        <v>3.8179746523017699</v>
      </c>
      <c r="P18622">
        <v>6.3207782919296198</v>
      </c>
      <c r="Q18622">
        <v>0</v>
      </c>
      <c r="R18622" s="7">
        <v>1.1522334348429701E-6</v>
      </c>
      <c r="S18622">
        <v>0</v>
      </c>
    </row>
    <row r="18623" spans="1:19" x14ac:dyDescent="0.35">
      <c r="A18623">
        <v>18621</v>
      </c>
      <c r="B18623">
        <v>2040</v>
      </c>
      <c r="C18623">
        <v>6</v>
      </c>
      <c r="D18623">
        <v>1.22864986573224</v>
      </c>
      <c r="E18623">
        <v>1.2140588206288601</v>
      </c>
      <c r="F18623">
        <v>1.59799638700025</v>
      </c>
      <c r="G18623">
        <v>46222.825690344602</v>
      </c>
      <c r="H18623">
        <v>0.344325392821132</v>
      </c>
      <c r="I18623">
        <v>6.5008205345652798E-2</v>
      </c>
      <c r="J18623">
        <v>0.39721580418244201</v>
      </c>
      <c r="K18623">
        <v>8.8302682469572194E-2</v>
      </c>
      <c r="L18623">
        <v>0.365046677622757</v>
      </c>
      <c r="M18623">
        <v>0.102840480469311</v>
      </c>
      <c r="N18623">
        <v>5.1275979558725302</v>
      </c>
      <c r="O18623">
        <v>3.58790684737385</v>
      </c>
      <c r="P18623">
        <v>6.1013772411843199</v>
      </c>
      <c r="Q18623">
        <v>0</v>
      </c>
      <c r="R18623">
        <v>0</v>
      </c>
      <c r="S18623">
        <v>0</v>
      </c>
    </row>
    <row r="18624" spans="1:19" x14ac:dyDescent="0.35">
      <c r="A18624">
        <v>18622</v>
      </c>
      <c r="B18624">
        <v>2040</v>
      </c>
      <c r="C18624">
        <v>6</v>
      </c>
      <c r="D18624">
        <v>1.1640439908332101</v>
      </c>
      <c r="E18624">
        <v>1.0887029441031499</v>
      </c>
      <c r="F18624">
        <v>1.4956269613583</v>
      </c>
      <c r="G18624">
        <v>43009.908268817599</v>
      </c>
      <c r="H18624">
        <v>0.34847922957487198</v>
      </c>
      <c r="I18624">
        <v>5.6223363662883601E-2</v>
      </c>
      <c r="J18624">
        <v>0.381769485871992</v>
      </c>
      <c r="K18624">
        <v>8.48700985290681E-2</v>
      </c>
      <c r="L18624">
        <v>0.36668254543456702</v>
      </c>
      <c r="M18624">
        <v>9.9080997380076502E-2</v>
      </c>
      <c r="N18624">
        <v>5.0017243703508898</v>
      </c>
      <c r="O18624">
        <v>3.3502563738067601</v>
      </c>
      <c r="P18624">
        <v>5.8970884434706203</v>
      </c>
      <c r="Q18624">
        <v>0</v>
      </c>
      <c r="R18624">
        <v>0</v>
      </c>
      <c r="S18624">
        <v>0</v>
      </c>
    </row>
    <row r="18625" spans="1:19" x14ac:dyDescent="0.35">
      <c r="A18625">
        <v>18623</v>
      </c>
      <c r="B18625">
        <v>2040</v>
      </c>
      <c r="C18625">
        <v>6</v>
      </c>
      <c r="D18625">
        <v>1.1554749390896499</v>
      </c>
      <c r="E18625">
        <v>1.05104343233909</v>
      </c>
      <c r="F18625">
        <v>1.5107406182969001</v>
      </c>
      <c r="G18625">
        <v>40077.984736321501</v>
      </c>
      <c r="H18625">
        <v>0.33652734806168699</v>
      </c>
      <c r="I18625">
        <v>5.4196900313464302E-2</v>
      </c>
      <c r="J18625">
        <v>0.36563548909055799</v>
      </c>
      <c r="K18625">
        <v>8.5451294241292594E-2</v>
      </c>
      <c r="L18625">
        <v>0.35918999402304602</v>
      </c>
      <c r="M18625">
        <v>9.5060641055328896E-2</v>
      </c>
      <c r="N18625">
        <v>4.9669587464511498</v>
      </c>
      <c r="O18625">
        <v>3.35363084829208</v>
      </c>
      <c r="P18625">
        <v>5.9251454525246299</v>
      </c>
      <c r="Q18625">
        <v>0</v>
      </c>
      <c r="R18625">
        <v>0</v>
      </c>
      <c r="S18625">
        <v>0</v>
      </c>
    </row>
    <row r="18626" spans="1:19" x14ac:dyDescent="0.35">
      <c r="A18626">
        <v>18624</v>
      </c>
      <c r="B18626">
        <v>2040</v>
      </c>
      <c r="C18626">
        <v>6</v>
      </c>
      <c r="D18626">
        <v>1.14403103789111</v>
      </c>
      <c r="E18626">
        <v>1.0069127909307201</v>
      </c>
      <c r="F18626">
        <v>1.528413610196</v>
      </c>
      <c r="G18626">
        <v>38062.752116581403</v>
      </c>
      <c r="H18626">
        <v>0.32867875761502302</v>
      </c>
      <c r="I18626">
        <v>5.36880278848023E-2</v>
      </c>
      <c r="J18626">
        <v>0.351943209246667</v>
      </c>
      <c r="K18626">
        <v>8.7978402010478199E-2</v>
      </c>
      <c r="L18626">
        <v>0.35536026646759</v>
      </c>
      <c r="M18626">
        <v>9.3529627937538898E-2</v>
      </c>
      <c r="N18626">
        <v>4.9273105283515202</v>
      </c>
      <c r="O18626">
        <v>3.34928330815641</v>
      </c>
      <c r="P18626">
        <v>5.9735143956835</v>
      </c>
      <c r="Q18626">
        <v>0</v>
      </c>
      <c r="R18626">
        <v>0</v>
      </c>
      <c r="S18626">
        <v>0</v>
      </c>
    </row>
    <row r="18627" spans="1:19" x14ac:dyDescent="0.35">
      <c r="A18627">
        <v>18625</v>
      </c>
      <c r="B18627">
        <v>2040</v>
      </c>
      <c r="C18627">
        <v>6</v>
      </c>
      <c r="D18627">
        <v>0.41327260499125401</v>
      </c>
      <c r="E18627">
        <v>0.19023783202588401</v>
      </c>
      <c r="F18627">
        <v>0.74526041318722103</v>
      </c>
      <c r="G18627">
        <v>38431.618945581402</v>
      </c>
      <c r="H18627">
        <v>0.46047117457310899</v>
      </c>
      <c r="I18627">
        <v>9.1775144801456501E-2</v>
      </c>
      <c r="J18627">
        <v>0.64101281899543505</v>
      </c>
      <c r="K18627">
        <v>0.154260270123176</v>
      </c>
      <c r="L18627">
        <v>0.40543533248594699</v>
      </c>
      <c r="M18627">
        <v>0.112468209065793</v>
      </c>
      <c r="N18627">
        <v>3.3984021852002999</v>
      </c>
      <c r="O18627">
        <v>1.5777645682744199</v>
      </c>
      <c r="P18627">
        <v>4.6728082779083602</v>
      </c>
      <c r="Q18627">
        <v>0</v>
      </c>
      <c r="R18627">
        <v>0</v>
      </c>
      <c r="S18627">
        <v>0</v>
      </c>
    </row>
    <row r="18628" spans="1:19" x14ac:dyDescent="0.35">
      <c r="A18628">
        <v>18626</v>
      </c>
      <c r="B18628">
        <v>2040</v>
      </c>
      <c r="C18628">
        <v>6</v>
      </c>
      <c r="D18628">
        <v>0.41035814181105201</v>
      </c>
      <c r="E18628">
        <v>0.19316628639959299</v>
      </c>
      <c r="F18628">
        <v>0.71247477705572404</v>
      </c>
      <c r="G18628">
        <v>37320.107667544296</v>
      </c>
      <c r="H18628">
        <v>0.45110141585166302</v>
      </c>
      <c r="I18628">
        <v>8.86498222360418E-2</v>
      </c>
      <c r="J18628">
        <v>0.65889704506095703</v>
      </c>
      <c r="K18628">
        <v>0.15322838114222501</v>
      </c>
      <c r="L18628">
        <v>0.40599335723667501</v>
      </c>
      <c r="M18628">
        <v>0.10938325551821799</v>
      </c>
      <c r="N18628">
        <v>3.3802835067306898</v>
      </c>
      <c r="O18628">
        <v>1.5884531707338001</v>
      </c>
      <c r="P18628">
        <v>4.5906242769629797</v>
      </c>
      <c r="Q18628">
        <v>0</v>
      </c>
      <c r="R18628">
        <v>0</v>
      </c>
      <c r="S18628">
        <v>0</v>
      </c>
    </row>
    <row r="18629" spans="1:19" x14ac:dyDescent="0.35">
      <c r="A18629">
        <v>18627</v>
      </c>
      <c r="B18629">
        <v>2040</v>
      </c>
      <c r="C18629">
        <v>6</v>
      </c>
      <c r="D18629">
        <v>0.40382271189942198</v>
      </c>
      <c r="E18629">
        <v>0.19392023858937499</v>
      </c>
      <c r="F18629">
        <v>0.67746949226009601</v>
      </c>
      <c r="G18629">
        <v>36920.5638893949</v>
      </c>
      <c r="H18629">
        <v>0.443269335108195</v>
      </c>
      <c r="I18629">
        <v>8.6501580573391607E-2</v>
      </c>
      <c r="J18629">
        <v>0.67015734119479997</v>
      </c>
      <c r="K18629">
        <v>0.1546159568247</v>
      </c>
      <c r="L18629">
        <v>0.40917064354990701</v>
      </c>
      <c r="M18629">
        <v>0.107723580403725</v>
      </c>
      <c r="N18629">
        <v>3.3519583120271501</v>
      </c>
      <c r="O18629">
        <v>1.60094124665851</v>
      </c>
      <c r="P18629">
        <v>4.5010541759420999</v>
      </c>
      <c r="Q18629">
        <v>0</v>
      </c>
      <c r="R18629">
        <v>0</v>
      </c>
      <c r="S18629">
        <v>0</v>
      </c>
    </row>
    <row r="18630" spans="1:19" x14ac:dyDescent="0.35">
      <c r="A18630">
        <v>18628</v>
      </c>
      <c r="B18630">
        <v>2040</v>
      </c>
      <c r="C18630">
        <v>6</v>
      </c>
      <c r="D18630">
        <v>0.39713055834738697</v>
      </c>
      <c r="E18630">
        <v>0.194541491695327</v>
      </c>
      <c r="F18630">
        <v>0.642615025009178</v>
      </c>
      <c r="G18630">
        <v>37208.282377613999</v>
      </c>
      <c r="H18630">
        <v>0.43730035977894699</v>
      </c>
      <c r="I18630">
        <v>8.5553099713012101E-2</v>
      </c>
      <c r="J18630">
        <v>0.672885679242202</v>
      </c>
      <c r="K18630">
        <v>0.158124591449361</v>
      </c>
      <c r="L18630">
        <v>0.41392331238935398</v>
      </c>
      <c r="M18630">
        <v>0.107583940663872</v>
      </c>
      <c r="N18630">
        <v>3.32076203873177</v>
      </c>
      <c r="O18630">
        <v>1.61412066913621</v>
      </c>
      <c r="P18630">
        <v>4.4205739179653003</v>
      </c>
      <c r="Q18630">
        <v>0</v>
      </c>
      <c r="R18630">
        <v>0</v>
      </c>
      <c r="S18630">
        <v>0</v>
      </c>
    </row>
    <row r="18631" spans="1:19" x14ac:dyDescent="0.35">
      <c r="A18631">
        <v>18629</v>
      </c>
      <c r="B18631">
        <v>2040</v>
      </c>
      <c r="C18631">
        <v>6</v>
      </c>
      <c r="D18631">
        <v>0.39934312173341702</v>
      </c>
      <c r="E18631">
        <v>0.205259894934823</v>
      </c>
      <c r="F18631">
        <v>0.66300748217642202</v>
      </c>
      <c r="G18631">
        <v>39738.692258137999</v>
      </c>
      <c r="H18631">
        <v>0.43559148390854202</v>
      </c>
      <c r="I18631">
        <v>8.4222871493278506E-2</v>
      </c>
      <c r="J18631">
        <v>0.68405900725430402</v>
      </c>
      <c r="K18631">
        <v>0.15938861590945699</v>
      </c>
      <c r="L18631">
        <v>0.41078832712159302</v>
      </c>
      <c r="M18631">
        <v>0.106083317412691</v>
      </c>
      <c r="N18631">
        <v>3.32374394382003</v>
      </c>
      <c r="O18631">
        <v>1.69043792007154</v>
      </c>
      <c r="P18631">
        <v>4.4878915280545799</v>
      </c>
      <c r="Q18631">
        <v>0</v>
      </c>
      <c r="R18631">
        <v>0</v>
      </c>
      <c r="S18631">
        <v>0</v>
      </c>
    </row>
    <row r="18632" spans="1:19" x14ac:dyDescent="0.35">
      <c r="A18632">
        <v>18630</v>
      </c>
      <c r="B18632">
        <v>2040</v>
      </c>
      <c r="C18632">
        <v>6</v>
      </c>
      <c r="D18632">
        <v>0.40027309461073501</v>
      </c>
      <c r="E18632">
        <v>0.21482802384793501</v>
      </c>
      <c r="F18632">
        <v>0.67899870119793004</v>
      </c>
      <c r="G18632">
        <v>45660.610996556497</v>
      </c>
      <c r="H18632">
        <v>0.43456369613530699</v>
      </c>
      <c r="I18632">
        <v>8.3783258358678905E-2</v>
      </c>
      <c r="J18632">
        <v>0.69099065234906498</v>
      </c>
      <c r="K18632">
        <v>0.163130694581409</v>
      </c>
      <c r="L18632">
        <v>0.40869070599638502</v>
      </c>
      <c r="M18632">
        <v>0.106064376966282</v>
      </c>
      <c r="N18632">
        <v>3.31038142528132</v>
      </c>
      <c r="O18632">
        <v>1.7579691216978</v>
      </c>
      <c r="P18632">
        <v>4.5293823823650401</v>
      </c>
      <c r="Q18632" s="7">
        <v>7.2822826265934404E-5</v>
      </c>
      <c r="R18632">
        <v>1.2669909306207701E-3</v>
      </c>
      <c r="S18632" s="7">
        <v>2.77780452043754E-5</v>
      </c>
    </row>
    <row r="18633" spans="1:19" x14ac:dyDescent="0.35">
      <c r="A18633">
        <v>18631</v>
      </c>
      <c r="B18633">
        <v>2040</v>
      </c>
      <c r="C18633">
        <v>6</v>
      </c>
      <c r="D18633">
        <v>0.40090921000132801</v>
      </c>
      <c r="E18633">
        <v>0.22508957991805101</v>
      </c>
      <c r="F18633">
        <v>0.69500980605276697</v>
      </c>
      <c r="G18633">
        <v>51319.684487413797</v>
      </c>
      <c r="H18633">
        <v>0.43457094174727101</v>
      </c>
      <c r="I18633">
        <v>8.4017353524118293E-2</v>
      </c>
      <c r="J18633">
        <v>0.69299624477296795</v>
      </c>
      <c r="K18633">
        <v>0.16852115158713901</v>
      </c>
      <c r="L18633">
        <v>0.40848290748662303</v>
      </c>
      <c r="M18633">
        <v>0.107676058598574</v>
      </c>
      <c r="N18633">
        <v>3.2963480858203398</v>
      </c>
      <c r="O18633">
        <v>1.82285354511489</v>
      </c>
      <c r="P18633">
        <v>4.5702975065429197</v>
      </c>
      <c r="Q18633">
        <v>6.7989229225061398E-2</v>
      </c>
      <c r="R18633">
        <v>6.8490473929627205E-2</v>
      </c>
      <c r="S18633">
        <v>5.0739380788480497E-2</v>
      </c>
    </row>
    <row r="18634" spans="1:19" x14ac:dyDescent="0.35">
      <c r="A18634">
        <v>18632</v>
      </c>
      <c r="B18634">
        <v>2040</v>
      </c>
      <c r="C18634">
        <v>6</v>
      </c>
      <c r="D18634">
        <v>0.40218790944852101</v>
      </c>
      <c r="E18634">
        <v>0.2336122636223</v>
      </c>
      <c r="F18634">
        <v>0.71124225134904395</v>
      </c>
      <c r="G18634">
        <v>56342.634962271797</v>
      </c>
      <c r="H18634">
        <v>0.43760036058445101</v>
      </c>
      <c r="I18634">
        <v>8.5941417869824496E-2</v>
      </c>
      <c r="J18634">
        <v>0.69981181596668496</v>
      </c>
      <c r="K18634">
        <v>0.17527056183206399</v>
      </c>
      <c r="L18634">
        <v>0.40216681881116401</v>
      </c>
      <c r="M18634">
        <v>0.12063290030608401</v>
      </c>
      <c r="N18634">
        <v>3.2843491248888701</v>
      </c>
      <c r="O18634">
        <v>1.8797399715412</v>
      </c>
      <c r="P18634">
        <v>4.6083438495358697</v>
      </c>
      <c r="Q18634">
        <v>0.246547662180369</v>
      </c>
      <c r="R18634">
        <v>0.16852284256922201</v>
      </c>
      <c r="S18634">
        <v>0.13039701059112399</v>
      </c>
    </row>
    <row r="18635" spans="1:19" x14ac:dyDescent="0.35">
      <c r="A18635">
        <v>18633</v>
      </c>
      <c r="B18635">
        <v>2040</v>
      </c>
      <c r="C18635">
        <v>6</v>
      </c>
      <c r="D18635">
        <v>0.405080379278977</v>
      </c>
      <c r="E18635">
        <v>0.24408693208297799</v>
      </c>
      <c r="F18635">
        <v>0.72327922295200098</v>
      </c>
      <c r="G18635">
        <v>57906.090630879298</v>
      </c>
      <c r="H18635">
        <v>0.43978919568000002</v>
      </c>
      <c r="I18635">
        <v>9.0161348013216097E-2</v>
      </c>
      <c r="J18635">
        <v>0.70322360239843296</v>
      </c>
      <c r="K18635">
        <v>0.18558433341557701</v>
      </c>
      <c r="L18635">
        <v>0.39684184238112302</v>
      </c>
      <c r="M18635">
        <v>0.13745222694027701</v>
      </c>
      <c r="N18635">
        <v>3.27321055017961</v>
      </c>
      <c r="O18635">
        <v>1.93387913484332</v>
      </c>
      <c r="P18635">
        <v>4.6453107271460796</v>
      </c>
      <c r="Q18635">
        <v>0.255949873021042</v>
      </c>
      <c r="R18635">
        <v>0.157725019209036</v>
      </c>
      <c r="S18635">
        <v>0.12631629850368101</v>
      </c>
    </row>
    <row r="18636" spans="1:19" x14ac:dyDescent="0.35">
      <c r="A18636">
        <v>18634</v>
      </c>
      <c r="B18636">
        <v>2040</v>
      </c>
      <c r="C18636">
        <v>6</v>
      </c>
      <c r="D18636">
        <v>0.40843431414920101</v>
      </c>
      <c r="E18636">
        <v>0.25474911050099103</v>
      </c>
      <c r="F18636">
        <v>0.73553039642173501</v>
      </c>
      <c r="G18636">
        <v>57700.1349952897</v>
      </c>
      <c r="H18636">
        <v>0.44136016839451597</v>
      </c>
      <c r="I18636">
        <v>9.66072971019524E-2</v>
      </c>
      <c r="J18636">
        <v>0.70195422061159796</v>
      </c>
      <c r="K18636">
        <v>0.20031333171365001</v>
      </c>
      <c r="L18636">
        <v>0.39443386245275902</v>
      </c>
      <c r="M18636">
        <v>0.15829624046888999</v>
      </c>
      <c r="N18636">
        <v>3.2644446733211998</v>
      </c>
      <c r="O18636">
        <v>1.9891935935882299</v>
      </c>
      <c r="P18636">
        <v>4.67469696959704</v>
      </c>
      <c r="Q18636">
        <v>0.32523357253951402</v>
      </c>
      <c r="R18636">
        <v>0.217891849203765</v>
      </c>
      <c r="S18636">
        <v>0.20870629713469099</v>
      </c>
    </row>
    <row r="18637" spans="1:19" x14ac:dyDescent="0.35">
      <c r="A18637">
        <v>18635</v>
      </c>
      <c r="B18637">
        <v>2040</v>
      </c>
      <c r="C18637">
        <v>6</v>
      </c>
      <c r="D18637">
        <v>0.41530678177410502</v>
      </c>
      <c r="E18637">
        <v>0.26098784664133201</v>
      </c>
      <c r="F18637">
        <v>0.73838205943502799</v>
      </c>
      <c r="G18637">
        <v>57675.504323807298</v>
      </c>
      <c r="H18637">
        <v>0.43958702863966398</v>
      </c>
      <c r="I18637">
        <v>0.101638015333781</v>
      </c>
      <c r="J18637">
        <v>0.71040797505490305</v>
      </c>
      <c r="K18637">
        <v>0.228455346910376</v>
      </c>
      <c r="L18637">
        <v>0.3933095282215</v>
      </c>
      <c r="M18637">
        <v>0.16836110324548401</v>
      </c>
      <c r="N18637">
        <v>3.2626868336668502</v>
      </c>
      <c r="O18637">
        <v>2.0264561159184602</v>
      </c>
      <c r="P18637">
        <v>4.6960821089483602</v>
      </c>
      <c r="Q18637">
        <v>0.42240864356172397</v>
      </c>
      <c r="R18637">
        <v>0.28987520396489702</v>
      </c>
      <c r="S18637">
        <v>0.30785607199492498</v>
      </c>
    </row>
    <row r="18638" spans="1:19" x14ac:dyDescent="0.35">
      <c r="A18638">
        <v>18636</v>
      </c>
      <c r="B18638">
        <v>2040</v>
      </c>
      <c r="C18638">
        <v>6</v>
      </c>
      <c r="D18638">
        <v>0.42253801212614001</v>
      </c>
      <c r="E18638">
        <v>0.26799083443258298</v>
      </c>
      <c r="F18638">
        <v>0.74310205514927596</v>
      </c>
      <c r="G18638">
        <v>57277.745531856999</v>
      </c>
      <c r="H18638">
        <v>0.44008412785249701</v>
      </c>
      <c r="I18638">
        <v>0.109840679241057</v>
      </c>
      <c r="J18638">
        <v>0.71580905459993605</v>
      </c>
      <c r="K18638">
        <v>0.26509427354260801</v>
      </c>
      <c r="L18638">
        <v>0.397132454236094</v>
      </c>
      <c r="M18638">
        <v>0.181541534764698</v>
      </c>
      <c r="N18638">
        <v>3.26392135612467</v>
      </c>
      <c r="O18638">
        <v>2.0655510907696399</v>
      </c>
      <c r="P18638">
        <v>4.7291742663429401</v>
      </c>
      <c r="Q18638">
        <v>0.429690241670041</v>
      </c>
      <c r="R18638">
        <v>0.29753910679476298</v>
      </c>
      <c r="S18638">
        <v>0.33010057368319301</v>
      </c>
    </row>
    <row r="18639" spans="1:19" x14ac:dyDescent="0.35">
      <c r="A18639">
        <v>18637</v>
      </c>
      <c r="B18639">
        <v>2040</v>
      </c>
      <c r="C18639">
        <v>6</v>
      </c>
      <c r="D18639">
        <v>0.429712722670609</v>
      </c>
      <c r="E18639">
        <v>0.27473526508512103</v>
      </c>
      <c r="F18639">
        <v>0.74759874198787601</v>
      </c>
      <c r="G18639">
        <v>56353.7013041752</v>
      </c>
      <c r="H18639">
        <v>0.44126802098490497</v>
      </c>
      <c r="I18639">
        <v>0.120861314156005</v>
      </c>
      <c r="J18639">
        <v>0.71732198841270101</v>
      </c>
      <c r="K18639">
        <v>0.31101820752432702</v>
      </c>
      <c r="L18639">
        <v>0.405010113527146</v>
      </c>
      <c r="M18639">
        <v>0.19752844484981599</v>
      </c>
      <c r="N18639">
        <v>3.2684218861941501</v>
      </c>
      <c r="O18639">
        <v>2.1127410752870901</v>
      </c>
      <c r="P18639">
        <v>4.7666580445635702</v>
      </c>
      <c r="Q18639">
        <v>0.35487859736046501</v>
      </c>
      <c r="R18639">
        <v>0.24555269303388799</v>
      </c>
      <c r="S18639">
        <v>0.28165655412794499</v>
      </c>
    </row>
    <row r="18640" spans="1:19" x14ac:dyDescent="0.35">
      <c r="A18640">
        <v>18638</v>
      </c>
      <c r="B18640">
        <v>2040</v>
      </c>
      <c r="C18640">
        <v>6</v>
      </c>
      <c r="D18640">
        <v>0.43370461637095697</v>
      </c>
      <c r="E18640">
        <v>0.28007296802765502</v>
      </c>
      <c r="F18640">
        <v>0.74857023481670204</v>
      </c>
      <c r="G18640">
        <v>57012.700625413701</v>
      </c>
      <c r="H18640">
        <v>0.43970463277092398</v>
      </c>
      <c r="I18640">
        <v>0.118009423631538</v>
      </c>
      <c r="J18640">
        <v>0.73724396490618704</v>
      </c>
      <c r="K18640">
        <v>0.29069868778108099</v>
      </c>
      <c r="L18640">
        <v>0.40981613463216199</v>
      </c>
      <c r="M18640">
        <v>0.18903312305777401</v>
      </c>
      <c r="N18640">
        <v>3.2592862170507102</v>
      </c>
      <c r="O18640">
        <v>2.15654380710206</v>
      </c>
      <c r="P18640">
        <v>4.7765909266056097</v>
      </c>
      <c r="Q18640">
        <v>0.31145078558614298</v>
      </c>
      <c r="R18640">
        <v>0.210862786218902</v>
      </c>
      <c r="S18640">
        <v>0.261561658542109</v>
      </c>
    </row>
    <row r="18641" spans="1:19" x14ac:dyDescent="0.35">
      <c r="A18641">
        <v>18639</v>
      </c>
      <c r="B18641">
        <v>2040</v>
      </c>
      <c r="C18641">
        <v>6</v>
      </c>
      <c r="D18641">
        <v>0.43899646182287999</v>
      </c>
      <c r="E18641">
        <v>0.28719341656240699</v>
      </c>
      <c r="F18641">
        <v>0.75325842147179001</v>
      </c>
      <c r="G18641">
        <v>57490.610227630001</v>
      </c>
      <c r="H18641">
        <v>0.44006895382567202</v>
      </c>
      <c r="I18641">
        <v>0.11687403697739999</v>
      </c>
      <c r="J18641">
        <v>0.753660521127688</v>
      </c>
      <c r="K18641">
        <v>0.27462851441935199</v>
      </c>
      <c r="L18641">
        <v>0.41788436566610299</v>
      </c>
      <c r="M18641">
        <v>0.182802200531308</v>
      </c>
      <c r="N18641">
        <v>3.2489488549976202</v>
      </c>
      <c r="O18641">
        <v>2.21046603656937</v>
      </c>
      <c r="P18641">
        <v>4.7843319321920301</v>
      </c>
      <c r="Q18641">
        <v>0.27406432684866899</v>
      </c>
      <c r="R18641">
        <v>0.178518678705921</v>
      </c>
      <c r="S18641">
        <v>0.23631453477953199</v>
      </c>
    </row>
    <row r="18642" spans="1:19" x14ac:dyDescent="0.35">
      <c r="A18642">
        <v>18640</v>
      </c>
      <c r="B18642">
        <v>2040</v>
      </c>
      <c r="C18642">
        <v>6</v>
      </c>
      <c r="D18642">
        <v>0.44423850153444</v>
      </c>
      <c r="E18642">
        <v>0.29579042403182998</v>
      </c>
      <c r="F18642">
        <v>0.75779895551434695</v>
      </c>
      <c r="G18642">
        <v>58648.416342017699</v>
      </c>
      <c r="H18642">
        <v>0.44101982877965101</v>
      </c>
      <c r="I18642">
        <v>0.117185767393547</v>
      </c>
      <c r="J18642">
        <v>0.76191701463109596</v>
      </c>
      <c r="K18642">
        <v>0.26259554819084602</v>
      </c>
      <c r="L18642">
        <v>0.42785781830900999</v>
      </c>
      <c r="M18642">
        <v>0.178689249442889</v>
      </c>
      <c r="N18642">
        <v>3.2428793443392601</v>
      </c>
      <c r="O18642">
        <v>2.2707124733063599</v>
      </c>
      <c r="P18642">
        <v>4.7968437840290203</v>
      </c>
      <c r="Q18642">
        <v>0.218957555128628</v>
      </c>
      <c r="R18642">
        <v>0.18216675126391399</v>
      </c>
      <c r="S18642">
        <v>0.19565122847681399</v>
      </c>
    </row>
    <row r="18643" spans="1:19" x14ac:dyDescent="0.35">
      <c r="A18643">
        <v>18641</v>
      </c>
      <c r="B18643">
        <v>2040</v>
      </c>
      <c r="C18643">
        <v>6</v>
      </c>
      <c r="D18643">
        <v>0.43051690067675003</v>
      </c>
      <c r="E18643">
        <v>0.29725726543224601</v>
      </c>
      <c r="F18643">
        <v>0.75297897219112397</v>
      </c>
      <c r="G18643">
        <v>60163.7916364755</v>
      </c>
      <c r="H18643">
        <v>0.45270275576859198</v>
      </c>
      <c r="I18643">
        <v>0.104849657952236</v>
      </c>
      <c r="J18643">
        <v>0.775696280454507</v>
      </c>
      <c r="K18643">
        <v>0.239197625484566</v>
      </c>
      <c r="L18643">
        <v>0.437034884051343</v>
      </c>
      <c r="M18643">
        <v>0.15749118980308199</v>
      </c>
      <c r="N18643">
        <v>3.1863617930296502</v>
      </c>
      <c r="O18643">
        <v>2.2697985099906601</v>
      </c>
      <c r="P18643">
        <v>4.7437585057709599</v>
      </c>
      <c r="Q18643">
        <v>3.2291643399386498E-2</v>
      </c>
      <c r="R18643">
        <v>2.1519021705327698E-2</v>
      </c>
      <c r="S18643">
        <v>2.5712202192744799E-2</v>
      </c>
    </row>
    <row r="18644" spans="1:19" x14ac:dyDescent="0.35">
      <c r="A18644">
        <v>18642</v>
      </c>
      <c r="B18644">
        <v>2040</v>
      </c>
      <c r="C18644">
        <v>6</v>
      </c>
      <c r="D18644">
        <v>0.41728841059199101</v>
      </c>
      <c r="E18644">
        <v>0.29895702093999899</v>
      </c>
      <c r="F18644">
        <v>0.74974345046173796</v>
      </c>
      <c r="G18644">
        <v>59488.507219919098</v>
      </c>
      <c r="H18644">
        <v>0.46599742668719701</v>
      </c>
      <c r="I18644">
        <v>9.5460455088574397E-2</v>
      </c>
      <c r="J18644">
        <v>0.78391499299842304</v>
      </c>
      <c r="K18644">
        <v>0.221346943257446</v>
      </c>
      <c r="L18644">
        <v>0.44694293866885398</v>
      </c>
      <c r="M18644">
        <v>0.139911296361171</v>
      </c>
      <c r="N18644">
        <v>3.1395756989449501</v>
      </c>
      <c r="O18644">
        <v>2.2805060478496002</v>
      </c>
      <c r="P18644">
        <v>4.7192426420274201</v>
      </c>
      <c r="Q18644">
        <v>1.0676370771820301E-3</v>
      </c>
      <c r="R18644">
        <v>2.7282541863033602E-3</v>
      </c>
      <c r="S18644">
        <v>8.6473168181957604E-4</v>
      </c>
    </row>
    <row r="18645" spans="1:19" x14ac:dyDescent="0.35">
      <c r="A18645">
        <v>18643</v>
      </c>
      <c r="B18645">
        <v>2040</v>
      </c>
      <c r="C18645">
        <v>6</v>
      </c>
      <c r="D18645">
        <v>0.40412968981344299</v>
      </c>
      <c r="E18645">
        <v>0.300050253301753</v>
      </c>
      <c r="F18645">
        <v>0.74647401384697498</v>
      </c>
      <c r="G18645">
        <v>57405.081620310702</v>
      </c>
      <c r="H18645">
        <v>0.47923826897010902</v>
      </c>
      <c r="I18645">
        <v>8.9082717714553505E-2</v>
      </c>
      <c r="J18645">
        <v>0.78117562690602704</v>
      </c>
      <c r="K18645">
        <v>0.20887953352230401</v>
      </c>
      <c r="L18645">
        <v>0.45810572888198298</v>
      </c>
      <c r="M18645">
        <v>0.12637190035083401</v>
      </c>
      <c r="N18645">
        <v>3.0956417648050101</v>
      </c>
      <c r="O18645">
        <v>2.2916016402571899</v>
      </c>
      <c r="P18645">
        <v>4.6910420878658101</v>
      </c>
      <c r="Q18645">
        <v>0</v>
      </c>
      <c r="R18645" s="7">
        <v>9.5067007086279402E-7</v>
      </c>
      <c r="S18645">
        <v>0</v>
      </c>
    </row>
    <row r="18646" spans="1:19" x14ac:dyDescent="0.35">
      <c r="A18646">
        <v>18644</v>
      </c>
      <c r="B18646">
        <v>2040</v>
      </c>
      <c r="C18646">
        <v>6</v>
      </c>
      <c r="D18646">
        <v>0.392183521519264</v>
      </c>
      <c r="E18646">
        <v>0.301708189223024</v>
      </c>
      <c r="F18646">
        <v>0.74471521960645304</v>
      </c>
      <c r="G18646">
        <v>53634.473366395097</v>
      </c>
      <c r="H18646">
        <v>0.49369720846554199</v>
      </c>
      <c r="I18646">
        <v>8.8877678097800894E-2</v>
      </c>
      <c r="J18646">
        <v>0.78073240949999401</v>
      </c>
      <c r="K18646">
        <v>0.20359805407683901</v>
      </c>
      <c r="L18646">
        <v>0.46116693007981302</v>
      </c>
      <c r="M18646">
        <v>0.12519308606971799</v>
      </c>
      <c r="N18646">
        <v>3.05822637607318</v>
      </c>
      <c r="O18646">
        <v>2.3109276610343099</v>
      </c>
      <c r="P18646">
        <v>4.6674336860159604</v>
      </c>
      <c r="Q18646">
        <v>0</v>
      </c>
      <c r="R18646">
        <v>0</v>
      </c>
      <c r="S18646">
        <v>0</v>
      </c>
    </row>
    <row r="18647" spans="1:19" x14ac:dyDescent="0.35">
      <c r="A18647">
        <v>18645</v>
      </c>
      <c r="B18647">
        <v>2040</v>
      </c>
      <c r="C18647">
        <v>6</v>
      </c>
      <c r="D18647">
        <v>0.38086916791508602</v>
      </c>
      <c r="E18647">
        <v>0.301941875417997</v>
      </c>
      <c r="F18647">
        <v>0.74457669532664705</v>
      </c>
      <c r="G18647">
        <v>49611.125493238498</v>
      </c>
      <c r="H18647">
        <v>0.50790742716080195</v>
      </c>
      <c r="I18647">
        <v>9.0484345485206702E-2</v>
      </c>
      <c r="J18647">
        <v>0.77109395766503497</v>
      </c>
      <c r="K18647">
        <v>0.20094108938882499</v>
      </c>
      <c r="L18647">
        <v>0.465658129579479</v>
      </c>
      <c r="M18647">
        <v>0.12595579071316401</v>
      </c>
      <c r="N18647">
        <v>3.0306939866303302</v>
      </c>
      <c r="O18647">
        <v>2.3279642482540099</v>
      </c>
      <c r="P18647">
        <v>4.6559060152229703</v>
      </c>
      <c r="Q18647">
        <v>0</v>
      </c>
      <c r="R18647">
        <v>0</v>
      </c>
      <c r="S18647">
        <v>0</v>
      </c>
    </row>
    <row r="18648" spans="1:19" x14ac:dyDescent="0.35">
      <c r="A18648">
        <v>18646</v>
      </c>
      <c r="B18648">
        <v>2040</v>
      </c>
      <c r="C18648">
        <v>6</v>
      </c>
      <c r="D18648">
        <v>0.36953559720555701</v>
      </c>
      <c r="E18648">
        <v>0.30126842568221701</v>
      </c>
      <c r="F18648">
        <v>0.74438308272496101</v>
      </c>
      <c r="G18648">
        <v>46005.0168036057</v>
      </c>
      <c r="H18648">
        <v>0.52179477118530004</v>
      </c>
      <c r="I18648">
        <v>9.3808418037905697E-2</v>
      </c>
      <c r="J18648">
        <v>0.75404764515329703</v>
      </c>
      <c r="K18648">
        <v>0.201062446162798</v>
      </c>
      <c r="L18648">
        <v>0.47145405470490898</v>
      </c>
      <c r="M18648">
        <v>0.128928065930242</v>
      </c>
      <c r="N18648">
        <v>3.0002746864028702</v>
      </c>
      <c r="O18648">
        <v>2.3405334624487302</v>
      </c>
      <c r="P18648">
        <v>4.6369019645930001</v>
      </c>
      <c r="Q18648">
        <v>0</v>
      </c>
      <c r="R18648">
        <v>0</v>
      </c>
      <c r="S18648">
        <v>0</v>
      </c>
    </row>
    <row r="18649" spans="1:19" x14ac:dyDescent="0.35">
      <c r="A18649">
        <v>18647</v>
      </c>
      <c r="B18649">
        <v>2040</v>
      </c>
      <c r="C18649">
        <v>6</v>
      </c>
      <c r="D18649">
        <v>0.37096004617072798</v>
      </c>
      <c r="E18649">
        <v>0.30658785343449801</v>
      </c>
      <c r="F18649">
        <v>0.75131297929354302</v>
      </c>
      <c r="G18649">
        <v>42885.004094808603</v>
      </c>
      <c r="H18649">
        <v>0.52751694160853801</v>
      </c>
      <c r="I18649">
        <v>9.41814340660974E-2</v>
      </c>
      <c r="J18649">
        <v>0.75119570709241901</v>
      </c>
      <c r="K18649">
        <v>0.199078070592798</v>
      </c>
      <c r="L18649">
        <v>0.46857195995045697</v>
      </c>
      <c r="M18649">
        <v>0.126845554417547</v>
      </c>
      <c r="N18649">
        <v>3.0127282145196599</v>
      </c>
      <c r="O18649">
        <v>2.3603135560131299</v>
      </c>
      <c r="P18649">
        <v>4.66057176586067</v>
      </c>
      <c r="Q18649">
        <v>0</v>
      </c>
      <c r="R18649">
        <v>0</v>
      </c>
      <c r="S18649">
        <v>0</v>
      </c>
    </row>
    <row r="18650" spans="1:19" x14ac:dyDescent="0.35">
      <c r="A18650">
        <v>18648</v>
      </c>
      <c r="B18650">
        <v>2040</v>
      </c>
      <c r="C18650">
        <v>6</v>
      </c>
      <c r="D18650">
        <v>0.37277520945578702</v>
      </c>
      <c r="E18650">
        <v>0.31181230049338998</v>
      </c>
      <c r="F18650">
        <v>0.75754509728294395</v>
      </c>
      <c r="G18650">
        <v>40357.0868546415</v>
      </c>
      <c r="H18650">
        <v>0.53213895968398395</v>
      </c>
      <c r="I18650">
        <v>9.5982101703207395E-2</v>
      </c>
      <c r="J18650">
        <v>0.74513280242782098</v>
      </c>
      <c r="K18650">
        <v>0.199614153079815</v>
      </c>
      <c r="L18650">
        <v>0.46818721958023002</v>
      </c>
      <c r="M18650">
        <v>0.12661020947586199</v>
      </c>
      <c r="N18650">
        <v>3.0206514883986202</v>
      </c>
      <c r="O18650">
        <v>2.3764028416949201</v>
      </c>
      <c r="P18650">
        <v>4.6651427298569903</v>
      </c>
      <c r="Q18650">
        <v>0</v>
      </c>
      <c r="R18650">
        <v>0</v>
      </c>
      <c r="S18650">
        <v>0</v>
      </c>
    </row>
    <row r="18651" spans="1:19" x14ac:dyDescent="0.35">
      <c r="A18651">
        <v>18649</v>
      </c>
      <c r="B18651">
        <v>2040</v>
      </c>
      <c r="C18651">
        <v>6</v>
      </c>
      <c r="D18651">
        <v>0.31072625387945702</v>
      </c>
      <c r="E18651">
        <v>0.33379293062364601</v>
      </c>
      <c r="F18651">
        <v>0.66857231455914001</v>
      </c>
      <c r="G18651">
        <v>39565.6235685133</v>
      </c>
      <c r="H18651">
        <v>0.68902634775270899</v>
      </c>
      <c r="I18651">
        <v>0.108361274380775</v>
      </c>
      <c r="J18651">
        <v>0.29811435207860998</v>
      </c>
      <c r="K18651">
        <v>5.8864716447618003E-2</v>
      </c>
      <c r="L18651">
        <v>0.69536205861436995</v>
      </c>
      <c r="M18651">
        <v>0.17289535128631101</v>
      </c>
      <c r="N18651">
        <v>2.38610859003545</v>
      </c>
      <c r="O18651">
        <v>2.9443497252799502</v>
      </c>
      <c r="P18651">
        <v>4.4857442652587203</v>
      </c>
      <c r="Q18651">
        <v>0</v>
      </c>
      <c r="R18651">
        <v>0</v>
      </c>
      <c r="S18651">
        <v>0</v>
      </c>
    </row>
    <row r="18652" spans="1:19" x14ac:dyDescent="0.35">
      <c r="A18652">
        <v>18650</v>
      </c>
      <c r="B18652">
        <v>2040</v>
      </c>
      <c r="C18652">
        <v>6</v>
      </c>
      <c r="D18652">
        <v>0.31094912571132999</v>
      </c>
      <c r="E18652">
        <v>0.338677449471873</v>
      </c>
      <c r="F18652">
        <v>0.66701253708502695</v>
      </c>
      <c r="G18652">
        <v>38222.236579106298</v>
      </c>
      <c r="H18652">
        <v>0.68833399261251604</v>
      </c>
      <c r="I18652">
        <v>0.106587442781679</v>
      </c>
      <c r="J18652">
        <v>0.28447466515453101</v>
      </c>
      <c r="K18652">
        <v>5.6871658177230298E-2</v>
      </c>
      <c r="L18652">
        <v>0.69191607568843005</v>
      </c>
      <c r="M18652">
        <v>0.16775551824873899</v>
      </c>
      <c r="N18652">
        <v>2.38031786125971</v>
      </c>
      <c r="O18652">
        <v>2.9787879622043301</v>
      </c>
      <c r="P18652">
        <v>4.4893027864441004</v>
      </c>
      <c r="Q18652">
        <v>0</v>
      </c>
      <c r="R18652">
        <v>0</v>
      </c>
      <c r="S18652">
        <v>0</v>
      </c>
    </row>
    <row r="18653" spans="1:19" x14ac:dyDescent="0.35">
      <c r="A18653">
        <v>18651</v>
      </c>
      <c r="B18653">
        <v>2040</v>
      </c>
      <c r="C18653">
        <v>6</v>
      </c>
      <c r="D18653">
        <v>0.30940833659230499</v>
      </c>
      <c r="E18653">
        <v>0.33564725551006402</v>
      </c>
      <c r="F18653">
        <v>0.66448262982135597</v>
      </c>
      <c r="G18653">
        <v>37193.323459721702</v>
      </c>
      <c r="H18653">
        <v>0.68356364771074896</v>
      </c>
      <c r="I18653">
        <v>0.106382846848253</v>
      </c>
      <c r="J18653">
        <v>0.27391188080102702</v>
      </c>
      <c r="K18653">
        <v>5.55835360257547E-2</v>
      </c>
      <c r="L18653">
        <v>0.68717653808927603</v>
      </c>
      <c r="M18653">
        <v>0.164862002357714</v>
      </c>
      <c r="N18653">
        <v>2.3768767382854201</v>
      </c>
      <c r="O18653">
        <v>3.0142219161326702</v>
      </c>
      <c r="P18653">
        <v>4.4845356911151804</v>
      </c>
      <c r="Q18653">
        <v>0</v>
      </c>
      <c r="R18653">
        <v>0</v>
      </c>
      <c r="S18653">
        <v>0</v>
      </c>
    </row>
    <row r="18654" spans="1:19" x14ac:dyDescent="0.35">
      <c r="A18654">
        <v>18652</v>
      </c>
      <c r="B18654">
        <v>2040</v>
      </c>
      <c r="C18654">
        <v>6</v>
      </c>
      <c r="D18654">
        <v>0.30707823528815997</v>
      </c>
      <c r="E18654">
        <v>0.333089156643877</v>
      </c>
      <c r="F18654">
        <v>0.661659048196929</v>
      </c>
      <c r="G18654">
        <v>37034.547415791698</v>
      </c>
      <c r="H18654">
        <v>0.67556516011896295</v>
      </c>
      <c r="I18654">
        <v>0.107895443661901</v>
      </c>
      <c r="J18654">
        <v>0.26632965468650699</v>
      </c>
      <c r="K18654">
        <v>5.5010068797191697E-2</v>
      </c>
      <c r="L18654">
        <v>0.68073405337753201</v>
      </c>
      <c r="M18654">
        <v>0.16373336937716901</v>
      </c>
      <c r="N18654">
        <v>2.3744749580319202</v>
      </c>
      <c r="O18654">
        <v>3.04758104657297</v>
      </c>
      <c r="P18654">
        <v>4.4763481327065797</v>
      </c>
      <c r="Q18654">
        <v>0</v>
      </c>
      <c r="R18654">
        <v>0</v>
      </c>
      <c r="S18654">
        <v>0</v>
      </c>
    </row>
    <row r="18655" spans="1:19" x14ac:dyDescent="0.35">
      <c r="A18655">
        <v>18653</v>
      </c>
      <c r="B18655">
        <v>2040</v>
      </c>
      <c r="C18655">
        <v>6</v>
      </c>
      <c r="D18655">
        <v>0.30643763506416599</v>
      </c>
      <c r="E18655">
        <v>0.39786006528620699</v>
      </c>
      <c r="F18655">
        <v>0.660995649094968</v>
      </c>
      <c r="G18655">
        <v>40355.956407794998</v>
      </c>
      <c r="H18655">
        <v>0.67634506125830396</v>
      </c>
      <c r="I18655">
        <v>0.10809923276464301</v>
      </c>
      <c r="J18655">
        <v>0.25565134998848499</v>
      </c>
      <c r="K18655">
        <v>5.4311582724344901E-2</v>
      </c>
      <c r="L18655">
        <v>0.67716193339402497</v>
      </c>
      <c r="M18655">
        <v>0.16193482237126899</v>
      </c>
      <c r="N18655">
        <v>2.3821177791015802</v>
      </c>
      <c r="O18655">
        <v>3.3704163406179002</v>
      </c>
      <c r="P18655">
        <v>4.4575102433388896</v>
      </c>
      <c r="Q18655">
        <v>0</v>
      </c>
      <c r="R18655">
        <v>0</v>
      </c>
      <c r="S18655">
        <v>0</v>
      </c>
    </row>
    <row r="18656" spans="1:19" x14ac:dyDescent="0.35">
      <c r="A18656">
        <v>18654</v>
      </c>
      <c r="B18656">
        <v>2040</v>
      </c>
      <c r="C18656">
        <v>6</v>
      </c>
      <c r="D18656">
        <v>0.30573579382626698</v>
      </c>
      <c r="E18656">
        <v>0.45657318717767997</v>
      </c>
      <c r="F18656">
        <v>0.65969933608371301</v>
      </c>
      <c r="G18656">
        <v>49188.923494388102</v>
      </c>
      <c r="H18656">
        <v>0.67588321614486302</v>
      </c>
      <c r="I18656">
        <v>0.110169910096047</v>
      </c>
      <c r="J18656">
        <v>0.24819041670547101</v>
      </c>
      <c r="K18656">
        <v>5.4176036690356297E-2</v>
      </c>
      <c r="L18656">
        <v>0.66973822488074897</v>
      </c>
      <c r="M18656">
        <v>0.16179815742578099</v>
      </c>
      <c r="N18656">
        <v>2.39135514097525</v>
      </c>
      <c r="O18656">
        <v>3.65136174625647</v>
      </c>
      <c r="P18656">
        <v>4.4294315382542004</v>
      </c>
      <c r="Q18656">
        <v>0</v>
      </c>
      <c r="R18656">
        <v>0</v>
      </c>
      <c r="S18656">
        <v>0</v>
      </c>
    </row>
    <row r="18657" spans="1:19" x14ac:dyDescent="0.35">
      <c r="A18657">
        <v>18655</v>
      </c>
      <c r="B18657">
        <v>2040</v>
      </c>
      <c r="C18657">
        <v>6</v>
      </c>
      <c r="D18657">
        <v>0.30499925028881197</v>
      </c>
      <c r="E18657">
        <v>0.51555051245688299</v>
      </c>
      <c r="F18657">
        <v>0.65850179858731495</v>
      </c>
      <c r="G18657">
        <v>54077.476583935699</v>
      </c>
      <c r="H18657">
        <v>0.67209507587247697</v>
      </c>
      <c r="I18657">
        <v>0.113809441815979</v>
      </c>
      <c r="J18657">
        <v>0.24400448104443401</v>
      </c>
      <c r="K18657">
        <v>5.4649641589057503E-2</v>
      </c>
      <c r="L18657">
        <v>0.65800430494817597</v>
      </c>
      <c r="M18657">
        <v>0.163736821561586</v>
      </c>
      <c r="N18657">
        <v>2.3960591054621401</v>
      </c>
      <c r="O18657">
        <v>3.9212687592112698</v>
      </c>
      <c r="P18657">
        <v>4.3998117867432596</v>
      </c>
      <c r="Q18657">
        <v>4.4104121565275801E-2</v>
      </c>
      <c r="R18657">
        <v>5.3567948967447002E-2</v>
      </c>
      <c r="S18657">
        <v>3.84075969461109E-2</v>
      </c>
    </row>
    <row r="18658" spans="1:19" x14ac:dyDescent="0.35">
      <c r="A18658">
        <v>18656</v>
      </c>
      <c r="B18658">
        <v>2040</v>
      </c>
      <c r="C18658">
        <v>6</v>
      </c>
      <c r="D18658">
        <v>0.30556419886779601</v>
      </c>
      <c r="E18658">
        <v>0.57162227207011096</v>
      </c>
      <c r="F18658">
        <v>0.65576902213601995</v>
      </c>
      <c r="G18658">
        <v>57890.262855577799</v>
      </c>
      <c r="H18658">
        <v>0.67521930143438702</v>
      </c>
      <c r="I18658">
        <v>0.119687146490041</v>
      </c>
      <c r="J18658">
        <v>0.23979135823901501</v>
      </c>
      <c r="K18658">
        <v>5.3939906274633603E-2</v>
      </c>
      <c r="L18658">
        <v>0.64989006062757904</v>
      </c>
      <c r="M18658">
        <v>0.17979903195066901</v>
      </c>
      <c r="N18658">
        <v>2.3992154624908602</v>
      </c>
      <c r="O18658">
        <v>4.1498458085941996</v>
      </c>
      <c r="P18658">
        <v>4.3725973803448097</v>
      </c>
      <c r="Q18658">
        <v>0.225848522691423</v>
      </c>
      <c r="R18658">
        <v>0.18452978212201501</v>
      </c>
      <c r="S18658">
        <v>0.10402105530792</v>
      </c>
    </row>
    <row r="18659" spans="1:19" x14ac:dyDescent="0.35">
      <c r="A18659">
        <v>18657</v>
      </c>
      <c r="B18659">
        <v>2040</v>
      </c>
      <c r="C18659">
        <v>6</v>
      </c>
      <c r="D18659">
        <v>0.30738745688848101</v>
      </c>
      <c r="E18659">
        <v>0.63483069183836305</v>
      </c>
      <c r="F18659">
        <v>0.652576546762203</v>
      </c>
      <c r="G18659">
        <v>58307.000039397702</v>
      </c>
      <c r="H18659">
        <v>0.67683243575327001</v>
      </c>
      <c r="I18659">
        <v>0.12812628263341599</v>
      </c>
      <c r="J18659">
        <v>0.23993683083371001</v>
      </c>
      <c r="K18659">
        <v>5.4683458892042097E-2</v>
      </c>
      <c r="L18659">
        <v>0.63838871167956002</v>
      </c>
      <c r="M18659">
        <v>0.19982295415406301</v>
      </c>
      <c r="N18659">
        <v>2.3980387285489502</v>
      </c>
      <c r="O18659">
        <v>4.3808175155918896</v>
      </c>
      <c r="P18659">
        <v>4.3521600352149798</v>
      </c>
      <c r="Q18659">
        <v>0.22565664523252699</v>
      </c>
      <c r="R18659">
        <v>0.17624933427869899</v>
      </c>
      <c r="S18659">
        <v>0.101011760052795</v>
      </c>
    </row>
    <row r="18660" spans="1:19" x14ac:dyDescent="0.35">
      <c r="A18660">
        <v>18658</v>
      </c>
      <c r="B18660">
        <v>2040</v>
      </c>
      <c r="C18660">
        <v>6</v>
      </c>
      <c r="D18660">
        <v>0.309584821445411</v>
      </c>
      <c r="E18660">
        <v>0.69861139212472101</v>
      </c>
      <c r="F18660">
        <v>0.64979294351264405</v>
      </c>
      <c r="G18660">
        <v>57903.831604728701</v>
      </c>
      <c r="H18660">
        <v>0.67471503095077701</v>
      </c>
      <c r="I18660">
        <v>0.13957551452057099</v>
      </c>
      <c r="J18660">
        <v>0.24400819122217099</v>
      </c>
      <c r="K18660">
        <v>5.6899205343632603E-2</v>
      </c>
      <c r="L18660">
        <v>0.62306546688383402</v>
      </c>
      <c r="M18660">
        <v>0.22408819502840299</v>
      </c>
      <c r="N18660">
        <v>2.39606152698313</v>
      </c>
      <c r="O18660">
        <v>4.6268786951637297</v>
      </c>
      <c r="P18660">
        <v>4.3309427287547901</v>
      </c>
      <c r="Q18660">
        <v>0.279653452704137</v>
      </c>
      <c r="R18660">
        <v>0.25278273689062303</v>
      </c>
      <c r="S18660">
        <v>0.17397144365243</v>
      </c>
    </row>
    <row r="18661" spans="1:19" x14ac:dyDescent="0.35">
      <c r="A18661">
        <v>18659</v>
      </c>
      <c r="B18661">
        <v>2040</v>
      </c>
      <c r="C18661">
        <v>6</v>
      </c>
      <c r="D18661">
        <v>0.31729885495556798</v>
      </c>
      <c r="E18661">
        <v>0.69117960301555204</v>
      </c>
      <c r="F18661">
        <v>0.65505613775967897</v>
      </c>
      <c r="G18661">
        <v>58342.661086652202</v>
      </c>
      <c r="H18661">
        <v>0.67933772582184304</v>
      </c>
      <c r="I18661">
        <v>0.145368912301826</v>
      </c>
      <c r="J18661">
        <v>0.237653501258098</v>
      </c>
      <c r="K18661">
        <v>6.4430542618289899E-2</v>
      </c>
      <c r="L18661">
        <v>0.613227187279756</v>
      </c>
      <c r="M18661">
        <v>0.22834110882457001</v>
      </c>
      <c r="N18661">
        <v>2.4127102188263798</v>
      </c>
      <c r="O18661">
        <v>4.5533194521933797</v>
      </c>
      <c r="P18661">
        <v>4.3551567425136204</v>
      </c>
      <c r="Q18661">
        <v>0.36180983781077602</v>
      </c>
      <c r="R18661">
        <v>0.34315212638117398</v>
      </c>
      <c r="S18661">
        <v>0.26305171758539497</v>
      </c>
    </row>
    <row r="18662" spans="1:19" x14ac:dyDescent="0.35">
      <c r="A18662">
        <v>18660</v>
      </c>
      <c r="B18662">
        <v>2040</v>
      </c>
      <c r="C18662">
        <v>6</v>
      </c>
      <c r="D18662">
        <v>0.32503156764334801</v>
      </c>
      <c r="E18662">
        <v>0.68832890973125904</v>
      </c>
      <c r="F18662">
        <v>0.66058898370672403</v>
      </c>
      <c r="G18662">
        <v>58771.386324004598</v>
      </c>
      <c r="H18662">
        <v>0.68321172445755796</v>
      </c>
      <c r="I18662">
        <v>0.15393236001851901</v>
      </c>
      <c r="J18662">
        <v>0.23404581838177799</v>
      </c>
      <c r="K18662">
        <v>7.4965967122496993E-2</v>
      </c>
      <c r="L18662">
        <v>0.60116048683166901</v>
      </c>
      <c r="M18662">
        <v>0.23542584573538</v>
      </c>
      <c r="N18662">
        <v>2.4261234841458701</v>
      </c>
      <c r="O18662">
        <v>4.50717763028024</v>
      </c>
      <c r="P18662">
        <v>4.3773462780321903</v>
      </c>
      <c r="Q18662">
        <v>0.36317368088971402</v>
      </c>
      <c r="R18662">
        <v>0.355243557158473</v>
      </c>
      <c r="S18662">
        <v>0.28349909773901699</v>
      </c>
    </row>
    <row r="18663" spans="1:19" x14ac:dyDescent="0.35">
      <c r="A18663">
        <v>18661</v>
      </c>
      <c r="B18663">
        <v>2040</v>
      </c>
      <c r="C18663">
        <v>6</v>
      </c>
      <c r="D18663">
        <v>0.33293355065840102</v>
      </c>
      <c r="E18663">
        <v>0.68470931711692595</v>
      </c>
      <c r="F18663">
        <v>0.66608845944781203</v>
      </c>
      <c r="G18663">
        <v>56862.980223560997</v>
      </c>
      <c r="H18663">
        <v>0.68407523794757097</v>
      </c>
      <c r="I18663">
        <v>0.165770256734905</v>
      </c>
      <c r="J18663">
        <v>0.234867823115566</v>
      </c>
      <c r="K18663">
        <v>8.8777304264820195E-2</v>
      </c>
      <c r="L18663">
        <v>0.587563959436876</v>
      </c>
      <c r="M18663">
        <v>0.24570647615847499</v>
      </c>
      <c r="N18663">
        <v>2.4439146174185198</v>
      </c>
      <c r="O18663">
        <v>4.4726951058326101</v>
      </c>
      <c r="P18663">
        <v>4.3980189591735304</v>
      </c>
      <c r="Q18663">
        <v>0.290172836244393</v>
      </c>
      <c r="R18663">
        <v>0.29494417996662797</v>
      </c>
      <c r="S18663">
        <v>0.24013753494874801</v>
      </c>
    </row>
    <row r="18664" spans="1:19" x14ac:dyDescent="0.35">
      <c r="A18664">
        <v>18662</v>
      </c>
      <c r="B18664">
        <v>2040</v>
      </c>
      <c r="C18664">
        <v>6</v>
      </c>
      <c r="D18664">
        <v>0.33916541124261201</v>
      </c>
      <c r="E18664">
        <v>0.675421511044209</v>
      </c>
      <c r="F18664">
        <v>0.668923432059086</v>
      </c>
      <c r="G18664">
        <v>57552.383999776997</v>
      </c>
      <c r="H18664">
        <v>0.70020746748691898</v>
      </c>
      <c r="I18664">
        <v>0.16294265917807901</v>
      </c>
      <c r="J18664">
        <v>0.229559783719433</v>
      </c>
      <c r="K18664">
        <v>8.0792839823348894E-2</v>
      </c>
      <c r="L18664">
        <v>0.58985516727916398</v>
      </c>
      <c r="M18664">
        <v>0.22852236783771299</v>
      </c>
      <c r="N18664">
        <v>2.4615088792357902</v>
      </c>
      <c r="O18664">
        <v>4.4102131182783504</v>
      </c>
      <c r="P18664">
        <v>4.4069292894264498</v>
      </c>
      <c r="Q18664">
        <v>0.245444059959845</v>
      </c>
      <c r="R18664">
        <v>0.25675569723978903</v>
      </c>
      <c r="S18664">
        <v>0.22249282529690101</v>
      </c>
    </row>
    <row r="18665" spans="1:19" x14ac:dyDescent="0.35">
      <c r="A18665">
        <v>18663</v>
      </c>
      <c r="B18665">
        <v>2040</v>
      </c>
      <c r="C18665">
        <v>6</v>
      </c>
      <c r="D18665">
        <v>0.344981208711724</v>
      </c>
      <c r="E18665">
        <v>0.67294185069203105</v>
      </c>
      <c r="F18665">
        <v>0.67274525907313099</v>
      </c>
      <c r="G18665">
        <v>58288.168057486801</v>
      </c>
      <c r="H18665">
        <v>0.71332760160320396</v>
      </c>
      <c r="I18665">
        <v>0.16205925680621899</v>
      </c>
      <c r="J18665">
        <v>0.22780794706999899</v>
      </c>
      <c r="K18665">
        <v>7.4552884441328293E-2</v>
      </c>
      <c r="L18665">
        <v>0.58984647335487295</v>
      </c>
      <c r="M18665">
        <v>0.214656113673307</v>
      </c>
      <c r="N18665">
        <v>2.47383468099589</v>
      </c>
      <c r="O18665">
        <v>4.3707368555539601</v>
      </c>
      <c r="P18665">
        <v>4.4086228680817401</v>
      </c>
      <c r="Q18665">
        <v>0.21310775669186699</v>
      </c>
      <c r="R18665">
        <v>0.22141282852376401</v>
      </c>
      <c r="S18665">
        <v>0.19883564098307599</v>
      </c>
    </row>
    <row r="18666" spans="1:19" x14ac:dyDescent="0.35">
      <c r="A18666">
        <v>18664</v>
      </c>
      <c r="B18666">
        <v>2040</v>
      </c>
      <c r="C18666">
        <v>6</v>
      </c>
      <c r="D18666">
        <v>0.35075894820828801</v>
      </c>
      <c r="E18666">
        <v>0.67150292007119605</v>
      </c>
      <c r="F18666">
        <v>0.67680451107966899</v>
      </c>
      <c r="G18666">
        <v>59957.203146571897</v>
      </c>
      <c r="H18666">
        <v>0.71930816482404003</v>
      </c>
      <c r="I18666">
        <v>0.16371698569064599</v>
      </c>
      <c r="J18666">
        <v>0.228741302368202</v>
      </c>
      <c r="K18666">
        <v>6.9907274261764005E-2</v>
      </c>
      <c r="L18666">
        <v>0.58762979759749601</v>
      </c>
      <c r="M18666">
        <v>0.20354327013611101</v>
      </c>
      <c r="N18666">
        <v>2.4904713436672599</v>
      </c>
      <c r="O18666">
        <v>4.3484747322823303</v>
      </c>
      <c r="P18666">
        <v>4.4125466960779196</v>
      </c>
      <c r="Q18666">
        <v>0.188689426299152</v>
      </c>
      <c r="R18666">
        <v>0.24064950166961499</v>
      </c>
      <c r="S18666">
        <v>0.17711746051243299</v>
      </c>
    </row>
    <row r="18667" spans="1:19" x14ac:dyDescent="0.35">
      <c r="A18667">
        <v>18665</v>
      </c>
      <c r="B18667">
        <v>2040</v>
      </c>
      <c r="C18667">
        <v>6</v>
      </c>
      <c r="D18667">
        <v>0.34898589954213</v>
      </c>
      <c r="E18667">
        <v>0.62420471524019505</v>
      </c>
      <c r="F18667">
        <v>0.67365829128300603</v>
      </c>
      <c r="G18667">
        <v>60580.052917726498</v>
      </c>
      <c r="H18667">
        <v>0.727745438819829</v>
      </c>
      <c r="I18667">
        <v>0.149714065702273</v>
      </c>
      <c r="J18667">
        <v>0.22556412965754299</v>
      </c>
      <c r="K18667">
        <v>6.2896080791404796E-2</v>
      </c>
      <c r="L18667">
        <v>0.58843966567508199</v>
      </c>
      <c r="M18667">
        <v>0.1819351502904</v>
      </c>
      <c r="N18667">
        <v>2.4956769087020398</v>
      </c>
      <c r="O18667">
        <v>4.1737501691454204</v>
      </c>
      <c r="P18667">
        <v>4.3822446637518802</v>
      </c>
      <c r="Q18667">
        <v>6.6095585053450702E-3</v>
      </c>
      <c r="R18667">
        <v>2.2028753620838299E-2</v>
      </c>
      <c r="S18667">
        <v>1.07431861316573E-2</v>
      </c>
    </row>
    <row r="18668" spans="1:19" x14ac:dyDescent="0.35">
      <c r="A18668">
        <v>18666</v>
      </c>
      <c r="B18668">
        <v>2040</v>
      </c>
      <c r="C18668">
        <v>6</v>
      </c>
      <c r="D18668">
        <v>0.34715025613280398</v>
      </c>
      <c r="E18668">
        <v>0.58071591153478397</v>
      </c>
      <c r="F18668">
        <v>0.67052452060325596</v>
      </c>
      <c r="G18668">
        <v>61464.171857659698</v>
      </c>
      <c r="H18668">
        <v>0.73014157356031095</v>
      </c>
      <c r="I18668">
        <v>0.138966060070357</v>
      </c>
      <c r="J18668">
        <v>0.22408714695536699</v>
      </c>
      <c r="K18668">
        <v>5.7891310295899799E-2</v>
      </c>
      <c r="L18668">
        <v>0.58884625717076799</v>
      </c>
      <c r="M18668">
        <v>0.16468545033533399</v>
      </c>
      <c r="N18668">
        <v>2.5022861095337401</v>
      </c>
      <c r="O18668">
        <v>4.0483729898887697</v>
      </c>
      <c r="P18668">
        <v>4.3595639181736097</v>
      </c>
      <c r="Q18668">
        <v>1.6347384113967901E-3</v>
      </c>
      <c r="R18668">
        <v>6.96253383413847E-3</v>
      </c>
      <c r="S18668">
        <v>1.1249096802584001E-3</v>
      </c>
    </row>
    <row r="18669" spans="1:19" x14ac:dyDescent="0.35">
      <c r="A18669">
        <v>18667</v>
      </c>
      <c r="B18669">
        <v>2040</v>
      </c>
      <c r="C18669">
        <v>6</v>
      </c>
      <c r="D18669">
        <v>0.345171163800778</v>
      </c>
      <c r="E18669">
        <v>0.53804473147727605</v>
      </c>
      <c r="F18669">
        <v>0.66702003695215195</v>
      </c>
      <c r="G18669">
        <v>60139.299872945601</v>
      </c>
      <c r="H18669">
        <v>0.72640630786626903</v>
      </c>
      <c r="I18669">
        <v>0.13154300008012601</v>
      </c>
      <c r="J18669">
        <v>0.224539428194652</v>
      </c>
      <c r="K18669">
        <v>5.4927633902797597E-2</v>
      </c>
      <c r="L18669">
        <v>0.58806108492815601</v>
      </c>
      <c r="M18669">
        <v>0.15215024631466001</v>
      </c>
      <c r="N18669">
        <v>2.5109258632435201</v>
      </c>
      <c r="O18669">
        <v>3.9347718003846501</v>
      </c>
      <c r="P18669">
        <v>4.3406667549452802</v>
      </c>
      <c r="Q18669">
        <v>0</v>
      </c>
      <c r="R18669">
        <v>0</v>
      </c>
      <c r="S18669">
        <v>0</v>
      </c>
    </row>
    <row r="18670" spans="1:19" x14ac:dyDescent="0.35">
      <c r="A18670">
        <v>18668</v>
      </c>
      <c r="B18670">
        <v>2040</v>
      </c>
      <c r="C18670">
        <v>6</v>
      </c>
      <c r="D18670">
        <v>0.34388288031918801</v>
      </c>
      <c r="E18670">
        <v>0.49892003948691199</v>
      </c>
      <c r="F18670">
        <v>0.66541276824837903</v>
      </c>
      <c r="G18670">
        <v>56184.554767538597</v>
      </c>
      <c r="H18670">
        <v>0.72466562231996001</v>
      </c>
      <c r="I18670">
        <v>0.13017917835798601</v>
      </c>
      <c r="J18670">
        <v>0.22716712058570199</v>
      </c>
      <c r="K18670">
        <v>5.6053362115326501E-2</v>
      </c>
      <c r="L18670">
        <v>0.59458140759371603</v>
      </c>
      <c r="M18670">
        <v>0.14892466919314001</v>
      </c>
      <c r="N18670">
        <v>2.5178800897792999</v>
      </c>
      <c r="O18670">
        <v>3.8323592825894299</v>
      </c>
      <c r="P18670">
        <v>4.32614006798749</v>
      </c>
      <c r="Q18670">
        <v>0</v>
      </c>
      <c r="R18670">
        <v>0</v>
      </c>
      <c r="S18670">
        <v>0</v>
      </c>
    </row>
    <row r="18671" spans="1:19" x14ac:dyDescent="0.35">
      <c r="A18671">
        <v>18669</v>
      </c>
      <c r="B18671">
        <v>2040</v>
      </c>
      <c r="C18671">
        <v>6</v>
      </c>
      <c r="D18671">
        <v>0.344393820830661</v>
      </c>
      <c r="E18671">
        <v>0.45483447459710802</v>
      </c>
      <c r="F18671">
        <v>0.66493441772222805</v>
      </c>
      <c r="G18671">
        <v>51215.923250888998</v>
      </c>
      <c r="H18671">
        <v>0.71833520881993296</v>
      </c>
      <c r="I18671">
        <v>0.130679503331808</v>
      </c>
      <c r="J18671">
        <v>0.23160612972054101</v>
      </c>
      <c r="K18671">
        <v>5.8042263156085502E-2</v>
      </c>
      <c r="L18671">
        <v>0.59706715857140802</v>
      </c>
      <c r="M18671">
        <v>0.147796537326676</v>
      </c>
      <c r="N18671">
        <v>2.53282866400352</v>
      </c>
      <c r="O18671">
        <v>3.70664054298839</v>
      </c>
      <c r="P18671">
        <v>4.3211402817314699</v>
      </c>
      <c r="Q18671">
        <v>0</v>
      </c>
      <c r="R18671">
        <v>0</v>
      </c>
      <c r="S18671">
        <v>0</v>
      </c>
    </row>
    <row r="18672" spans="1:19" x14ac:dyDescent="0.35">
      <c r="A18672">
        <v>18670</v>
      </c>
      <c r="B18672">
        <v>2040</v>
      </c>
      <c r="C18672">
        <v>6</v>
      </c>
      <c r="D18672">
        <v>0.34518988833812497</v>
      </c>
      <c r="E18672">
        <v>0.40960881250549103</v>
      </c>
      <c r="F18672">
        <v>0.66413829202968</v>
      </c>
      <c r="G18672">
        <v>47388.777432001101</v>
      </c>
      <c r="H18672">
        <v>0.70582125055924305</v>
      </c>
      <c r="I18672">
        <v>0.132965834737026</v>
      </c>
      <c r="J18672">
        <v>0.238126710483718</v>
      </c>
      <c r="K18672">
        <v>6.0972002472210102E-2</v>
      </c>
      <c r="L18672">
        <v>0.59555155307503505</v>
      </c>
      <c r="M18672">
        <v>0.148640902294222</v>
      </c>
      <c r="N18672">
        <v>2.54464533389292</v>
      </c>
      <c r="O18672">
        <v>3.5493555896502502</v>
      </c>
      <c r="P18672">
        <v>4.3172341404285497</v>
      </c>
      <c r="Q18672">
        <v>0</v>
      </c>
      <c r="R18672">
        <v>0</v>
      </c>
      <c r="S18672">
        <v>0</v>
      </c>
    </row>
    <row r="18673" spans="1:19" x14ac:dyDescent="0.35">
      <c r="A18673">
        <v>18671</v>
      </c>
      <c r="B18673">
        <v>2040</v>
      </c>
      <c r="C18673">
        <v>6</v>
      </c>
      <c r="D18673">
        <v>0.35869348144794899</v>
      </c>
      <c r="E18673">
        <v>0.411736093527034</v>
      </c>
      <c r="F18673">
        <v>0.66086783308302299</v>
      </c>
      <c r="G18673">
        <v>44176.603890475802</v>
      </c>
      <c r="H18673">
        <v>0.70487454968113705</v>
      </c>
      <c r="I18673">
        <v>0.129937795873177</v>
      </c>
      <c r="J18673">
        <v>0.24151344681960901</v>
      </c>
      <c r="K18673">
        <v>5.9903571170188102E-2</v>
      </c>
      <c r="L18673">
        <v>0.59153580136467099</v>
      </c>
      <c r="M18673">
        <v>0.143088191351668</v>
      </c>
      <c r="N18673">
        <v>2.6028011500596602</v>
      </c>
      <c r="O18673">
        <v>3.5719189468475001</v>
      </c>
      <c r="P18673">
        <v>4.3203196414000198</v>
      </c>
      <c r="Q18673">
        <v>0</v>
      </c>
      <c r="R18673">
        <v>0</v>
      </c>
      <c r="S18673">
        <v>0</v>
      </c>
    </row>
    <row r="18674" spans="1:19" x14ac:dyDescent="0.35">
      <c r="A18674">
        <v>18672</v>
      </c>
      <c r="B18674">
        <v>2040</v>
      </c>
      <c r="C18674">
        <v>6</v>
      </c>
      <c r="D18674">
        <v>0.37265898608683701</v>
      </c>
      <c r="E18674">
        <v>0.41184848909650001</v>
      </c>
      <c r="F18674">
        <v>0.65801736516313603</v>
      </c>
      <c r="G18674">
        <v>41440.165024579102</v>
      </c>
      <c r="H18674">
        <v>0.69775295233983803</v>
      </c>
      <c r="I18674">
        <v>0.12799783504154799</v>
      </c>
      <c r="J18674">
        <v>0.245554534727489</v>
      </c>
      <c r="K18674">
        <v>6.01762756786835E-2</v>
      </c>
      <c r="L18674">
        <v>0.58430073858732501</v>
      </c>
      <c r="M18674">
        <v>0.13948208100272999</v>
      </c>
      <c r="N18674">
        <v>2.66714090730625</v>
      </c>
      <c r="O18674">
        <v>3.5578896421790098</v>
      </c>
      <c r="P18674">
        <v>4.3247009122814903</v>
      </c>
      <c r="Q18674">
        <v>0</v>
      </c>
      <c r="R18674">
        <v>0</v>
      </c>
      <c r="S18674">
        <v>0</v>
      </c>
    </row>
    <row r="18675" spans="1:19" x14ac:dyDescent="0.35">
      <c r="A18675">
        <v>18673</v>
      </c>
      <c r="B18675">
        <v>2040</v>
      </c>
      <c r="C18675">
        <v>6</v>
      </c>
      <c r="D18675">
        <v>0.65820350244709103</v>
      </c>
      <c r="E18675">
        <v>0.431423011136297</v>
      </c>
      <c r="F18675">
        <v>0.46628220369604101</v>
      </c>
      <c r="G18675">
        <v>40272.300509044202</v>
      </c>
      <c r="H18675">
        <v>0.81850173155999295</v>
      </c>
      <c r="I18675">
        <v>0.22152982913316899</v>
      </c>
      <c r="J18675">
        <v>0.63782872641838895</v>
      </c>
      <c r="K18675">
        <v>0.215986580309564</v>
      </c>
      <c r="L18675">
        <v>0.60763392426386897</v>
      </c>
      <c r="M18675">
        <v>0.16140403062230901</v>
      </c>
      <c r="N18675">
        <v>5.7030813809943997</v>
      </c>
      <c r="O18675">
        <v>3.8209620085010898</v>
      </c>
      <c r="P18675">
        <v>3.8794764944084399</v>
      </c>
      <c r="Q18675">
        <v>0</v>
      </c>
      <c r="R18675">
        <v>0</v>
      </c>
      <c r="S18675">
        <v>0</v>
      </c>
    </row>
    <row r="18676" spans="1:19" x14ac:dyDescent="0.35">
      <c r="A18676">
        <v>18674</v>
      </c>
      <c r="B18676">
        <v>2040</v>
      </c>
      <c r="C18676">
        <v>6</v>
      </c>
      <c r="D18676">
        <v>0.66075792171450198</v>
      </c>
      <c r="E18676">
        <v>0.43116896010427203</v>
      </c>
      <c r="F18676">
        <v>0.46570484416887897</v>
      </c>
      <c r="G18676">
        <v>38933.272696580199</v>
      </c>
      <c r="H18676">
        <v>0.82402366290311302</v>
      </c>
      <c r="I18676">
        <v>0.21957690464985</v>
      </c>
      <c r="J18676">
        <v>0.64077098428740697</v>
      </c>
      <c r="K18676">
        <v>0.21114835006468699</v>
      </c>
      <c r="L18676">
        <v>0.60591091602299196</v>
      </c>
      <c r="M18676">
        <v>0.15568604042050299</v>
      </c>
      <c r="N18676">
        <v>5.70853714336456</v>
      </c>
      <c r="O18676">
        <v>3.8012302959859898</v>
      </c>
      <c r="P18676">
        <v>3.8740807227501999</v>
      </c>
      <c r="Q18676">
        <v>0</v>
      </c>
      <c r="R18676">
        <v>0</v>
      </c>
      <c r="S18676">
        <v>0</v>
      </c>
    </row>
    <row r="18677" spans="1:19" x14ac:dyDescent="0.35">
      <c r="A18677">
        <v>18675</v>
      </c>
      <c r="B18677">
        <v>2040</v>
      </c>
      <c r="C18677">
        <v>6</v>
      </c>
      <c r="D18677">
        <v>0.66204014458860605</v>
      </c>
      <c r="E18677">
        <v>0.42799031590638198</v>
      </c>
      <c r="F18677">
        <v>0.46434487808123798</v>
      </c>
      <c r="G18677">
        <v>38147.866220062198</v>
      </c>
      <c r="H18677">
        <v>0.82041857964192499</v>
      </c>
      <c r="I18677">
        <v>0.22051846293279501</v>
      </c>
      <c r="J18677">
        <v>0.64288402680829904</v>
      </c>
      <c r="K18677">
        <v>0.20738086353377599</v>
      </c>
      <c r="L18677">
        <v>0.60262292936531603</v>
      </c>
      <c r="M18677">
        <v>0.15207196470193399</v>
      </c>
      <c r="N18677">
        <v>5.7090126139419004</v>
      </c>
      <c r="O18677">
        <v>3.7805260491867401</v>
      </c>
      <c r="P18677">
        <v>3.86534034672087</v>
      </c>
      <c r="Q18677">
        <v>0</v>
      </c>
      <c r="R18677">
        <v>0</v>
      </c>
      <c r="S18677">
        <v>0</v>
      </c>
    </row>
    <row r="18678" spans="1:19" x14ac:dyDescent="0.35">
      <c r="A18678">
        <v>18676</v>
      </c>
      <c r="B18678">
        <v>2040</v>
      </c>
      <c r="C18678">
        <v>6</v>
      </c>
      <c r="D18678">
        <v>0.66272780778634</v>
      </c>
      <c r="E18678">
        <v>0.424747117895096</v>
      </c>
      <c r="F18678">
        <v>0.46271163281864602</v>
      </c>
      <c r="G18678">
        <v>37793.891429719202</v>
      </c>
      <c r="H18678">
        <v>0.81269380950584202</v>
      </c>
      <c r="I18678">
        <v>0.224448019621657</v>
      </c>
      <c r="J18678">
        <v>0.63906646313109094</v>
      </c>
      <c r="K18678">
        <v>0.20405541946252601</v>
      </c>
      <c r="L18678">
        <v>0.59552373994806895</v>
      </c>
      <c r="M18678">
        <v>0.150834916978932</v>
      </c>
      <c r="N18678">
        <v>5.70574353005735</v>
      </c>
      <c r="O18678">
        <v>3.7649890086691999</v>
      </c>
      <c r="P18678">
        <v>3.8586448704615801</v>
      </c>
      <c r="Q18678">
        <v>0</v>
      </c>
      <c r="R18678">
        <v>0</v>
      </c>
      <c r="S18678">
        <v>0</v>
      </c>
    </row>
    <row r="18679" spans="1:19" x14ac:dyDescent="0.35">
      <c r="A18679">
        <v>18677</v>
      </c>
      <c r="B18679">
        <v>2040</v>
      </c>
      <c r="C18679">
        <v>6</v>
      </c>
      <c r="D18679">
        <v>0.67824936062950303</v>
      </c>
      <c r="E18679">
        <v>0.44982344489676901</v>
      </c>
      <c r="F18679">
        <v>0.46681006021846799</v>
      </c>
      <c r="G18679">
        <v>39507.629588517702</v>
      </c>
      <c r="H18679">
        <v>0.81906967371698802</v>
      </c>
      <c r="I18679">
        <v>0.22565028882624</v>
      </c>
      <c r="J18679">
        <v>0.64002693829851298</v>
      </c>
      <c r="K18679">
        <v>0.20004667575038301</v>
      </c>
      <c r="L18679">
        <v>0.59074347230559698</v>
      </c>
      <c r="M18679">
        <v>0.14807803284746399</v>
      </c>
      <c r="N18679">
        <v>5.8113156226309002</v>
      </c>
      <c r="O18679">
        <v>3.93897091463371</v>
      </c>
      <c r="P18679">
        <v>3.8745115369629901</v>
      </c>
      <c r="Q18679">
        <v>0</v>
      </c>
      <c r="R18679">
        <v>0</v>
      </c>
      <c r="S18679">
        <v>0</v>
      </c>
    </row>
    <row r="18680" spans="1:19" x14ac:dyDescent="0.35">
      <c r="A18680">
        <v>18678</v>
      </c>
      <c r="B18680">
        <v>2040</v>
      </c>
      <c r="C18680">
        <v>6</v>
      </c>
      <c r="D18680">
        <v>0.69319964842079296</v>
      </c>
      <c r="E18680">
        <v>0.47351278296670302</v>
      </c>
      <c r="F18680">
        <v>0.47064893555644399</v>
      </c>
      <c r="G18680">
        <v>46054.678821446003</v>
      </c>
      <c r="H18680">
        <v>0.81799494493923797</v>
      </c>
      <c r="I18680">
        <v>0.22948709927795</v>
      </c>
      <c r="J18680">
        <v>0.63700747020030002</v>
      </c>
      <c r="K18680">
        <v>0.19721086268203999</v>
      </c>
      <c r="L18680">
        <v>0.58343212864390603</v>
      </c>
      <c r="M18680">
        <v>0.14766788932991301</v>
      </c>
      <c r="N18680">
        <v>5.90919439946782</v>
      </c>
      <c r="O18680">
        <v>4.1024070047446504</v>
      </c>
      <c r="P18680">
        <v>3.8870225194322399</v>
      </c>
      <c r="Q18680">
        <v>0</v>
      </c>
      <c r="R18680">
        <v>0</v>
      </c>
      <c r="S18680">
        <v>0</v>
      </c>
    </row>
    <row r="18681" spans="1:19" x14ac:dyDescent="0.35">
      <c r="A18681">
        <v>18679</v>
      </c>
      <c r="B18681">
        <v>2040</v>
      </c>
      <c r="C18681">
        <v>6</v>
      </c>
      <c r="D18681">
        <v>0.70946012491272004</v>
      </c>
      <c r="E18681">
        <v>0.49833138376654501</v>
      </c>
      <c r="F18681">
        <v>0.474534427134717</v>
      </c>
      <c r="G18681">
        <v>52779.748481964998</v>
      </c>
      <c r="H18681">
        <v>0.81011000587009396</v>
      </c>
      <c r="I18681">
        <v>0.23586594866025101</v>
      </c>
      <c r="J18681">
        <v>0.63179361776804299</v>
      </c>
      <c r="K18681">
        <v>0.195395343351147</v>
      </c>
      <c r="L18681">
        <v>0.57375174658925598</v>
      </c>
      <c r="M18681">
        <v>0.14926703599181801</v>
      </c>
      <c r="N18681">
        <v>6.0028673496746503</v>
      </c>
      <c r="O18681">
        <v>4.2649634237520901</v>
      </c>
      <c r="P18681">
        <v>3.8947591659894698</v>
      </c>
      <c r="Q18681">
        <v>1.8276277345663401E-2</v>
      </c>
      <c r="R18681">
        <v>2.2007379927388101E-2</v>
      </c>
      <c r="S18681">
        <v>2.1149865473595798E-2</v>
      </c>
    </row>
    <row r="18682" spans="1:19" x14ac:dyDescent="0.35">
      <c r="A18682">
        <v>18680</v>
      </c>
      <c r="B18682">
        <v>2040</v>
      </c>
      <c r="C18682">
        <v>6</v>
      </c>
      <c r="D18682">
        <v>0.72659501188450704</v>
      </c>
      <c r="E18682">
        <v>0.52246236988497596</v>
      </c>
      <c r="F18682">
        <v>0.47748807219693001</v>
      </c>
      <c r="G18682">
        <v>57612.084655638697</v>
      </c>
      <c r="H18682">
        <v>0.82568173224237995</v>
      </c>
      <c r="I18682">
        <v>0.25095166243428002</v>
      </c>
      <c r="J18682">
        <v>0.63177778152288699</v>
      </c>
      <c r="K18682">
        <v>0.19613004928299299</v>
      </c>
      <c r="L18682">
        <v>0.57198262523625198</v>
      </c>
      <c r="M18682">
        <v>0.166928722381117</v>
      </c>
      <c r="N18682">
        <v>6.0869517729110303</v>
      </c>
      <c r="O18682">
        <v>4.4204592044661801</v>
      </c>
      <c r="P18682">
        <v>3.9061661928857401</v>
      </c>
      <c r="Q18682">
        <v>0.181018931091011</v>
      </c>
      <c r="R18682">
        <v>0.16357738115675599</v>
      </c>
      <c r="S18682">
        <v>0.149899603642319</v>
      </c>
    </row>
    <row r="18683" spans="1:19" x14ac:dyDescent="0.35">
      <c r="A18683">
        <v>18681</v>
      </c>
      <c r="B18683">
        <v>2040</v>
      </c>
      <c r="C18683">
        <v>6</v>
      </c>
      <c r="D18683">
        <v>0.74523391237157</v>
      </c>
      <c r="E18683">
        <v>0.54898542739256795</v>
      </c>
      <c r="F18683">
        <v>0.48186706537192497</v>
      </c>
      <c r="G18683">
        <v>58430.957288769503</v>
      </c>
      <c r="H18683">
        <v>0.83316648526711401</v>
      </c>
      <c r="I18683">
        <v>0.26953517664920001</v>
      </c>
      <c r="J18683">
        <v>0.62835487550083902</v>
      </c>
      <c r="K18683">
        <v>0.197224223860262</v>
      </c>
      <c r="L18683">
        <v>0.56883294913091598</v>
      </c>
      <c r="M18683">
        <v>0.188986636904868</v>
      </c>
      <c r="N18683">
        <v>6.1696302468135604</v>
      </c>
      <c r="O18683">
        <v>4.57096549737253</v>
      </c>
      <c r="P18683">
        <v>3.9148497618165399</v>
      </c>
      <c r="Q18683">
        <v>0.155775227070414</v>
      </c>
      <c r="R18683">
        <v>0.11556375763676301</v>
      </c>
      <c r="S18683">
        <v>0.11075198010476001</v>
      </c>
    </row>
    <row r="18684" spans="1:19" x14ac:dyDescent="0.35">
      <c r="A18684">
        <v>18682</v>
      </c>
      <c r="B18684">
        <v>2040</v>
      </c>
      <c r="C18684">
        <v>6</v>
      </c>
      <c r="D18684">
        <v>0.76420395576869005</v>
      </c>
      <c r="E18684">
        <v>0.57376031893813795</v>
      </c>
      <c r="F18684">
        <v>0.48616054402411102</v>
      </c>
      <c r="G18684">
        <v>58115.001634717002</v>
      </c>
      <c r="H18684">
        <v>0.83637430723299599</v>
      </c>
      <c r="I18684">
        <v>0.29083618233865099</v>
      </c>
      <c r="J18684">
        <v>0.62398002078455095</v>
      </c>
      <c r="K18684">
        <v>0.199292457094422</v>
      </c>
      <c r="L18684">
        <v>0.56408559180005502</v>
      </c>
      <c r="M18684">
        <v>0.214154481991288</v>
      </c>
      <c r="N18684">
        <v>6.2547911376614804</v>
      </c>
      <c r="O18684">
        <v>4.7211279213605799</v>
      </c>
      <c r="P18684">
        <v>3.92525896318373</v>
      </c>
      <c r="Q18684">
        <v>0.203573508438362</v>
      </c>
      <c r="R18684">
        <v>0.17408271126163299</v>
      </c>
      <c r="S18684">
        <v>0.18969406158111099</v>
      </c>
    </row>
    <row r="18685" spans="1:19" x14ac:dyDescent="0.35">
      <c r="A18685">
        <v>18683</v>
      </c>
      <c r="B18685">
        <v>2040</v>
      </c>
      <c r="C18685">
        <v>6</v>
      </c>
      <c r="D18685">
        <v>0.76347820280534295</v>
      </c>
      <c r="E18685">
        <v>0.54998070215117001</v>
      </c>
      <c r="F18685">
        <v>0.48727788166953001</v>
      </c>
      <c r="G18685">
        <v>58141.0820956026</v>
      </c>
      <c r="H18685">
        <v>0.84910549381812594</v>
      </c>
      <c r="I18685">
        <v>0.29951816425352801</v>
      </c>
      <c r="J18685">
        <v>0.62629019072373404</v>
      </c>
      <c r="K18685">
        <v>0.21470811248781899</v>
      </c>
      <c r="L18685">
        <v>0.56460694284627999</v>
      </c>
      <c r="M18685">
        <v>0.22849273837203801</v>
      </c>
      <c r="N18685">
        <v>6.2390760093014697</v>
      </c>
      <c r="O18685">
        <v>4.5961952781033402</v>
      </c>
      <c r="P18685">
        <v>3.9223591390662298</v>
      </c>
      <c r="Q18685">
        <v>0.27744570102220301</v>
      </c>
      <c r="R18685">
        <v>0.24489329966144299</v>
      </c>
      <c r="S18685">
        <v>0.29030297637292601</v>
      </c>
    </row>
    <row r="18686" spans="1:19" x14ac:dyDescent="0.35">
      <c r="A18686">
        <v>18684</v>
      </c>
      <c r="B18686">
        <v>2040</v>
      </c>
      <c r="C18686">
        <v>6</v>
      </c>
      <c r="D18686">
        <v>0.76266171799423998</v>
      </c>
      <c r="E18686">
        <v>0.52753195799051</v>
      </c>
      <c r="F18686">
        <v>0.48837878198699097</v>
      </c>
      <c r="G18686">
        <v>57894.370474233503</v>
      </c>
      <c r="H18686">
        <v>0.85006824741629505</v>
      </c>
      <c r="I18686">
        <v>0.31272229174317301</v>
      </c>
      <c r="J18686">
        <v>0.62477672210993696</v>
      </c>
      <c r="K18686">
        <v>0.233745404919594</v>
      </c>
      <c r="L18686">
        <v>0.56270608197295402</v>
      </c>
      <c r="M18686">
        <v>0.24614552590427899</v>
      </c>
      <c r="N18686">
        <v>6.2190721905992099</v>
      </c>
      <c r="O18686">
        <v>4.47460475115028</v>
      </c>
      <c r="P18686">
        <v>3.92239569305679</v>
      </c>
      <c r="Q18686">
        <v>0.283066260218717</v>
      </c>
      <c r="R18686">
        <v>0.25442926214875</v>
      </c>
      <c r="S18686">
        <v>0.31079831881181902</v>
      </c>
    </row>
    <row r="18687" spans="1:19" x14ac:dyDescent="0.35">
      <c r="A18687">
        <v>18685</v>
      </c>
      <c r="B18687">
        <v>2040</v>
      </c>
      <c r="C18687">
        <v>6</v>
      </c>
      <c r="D18687">
        <v>0.76094460506651795</v>
      </c>
      <c r="E18687">
        <v>0.50429585454409898</v>
      </c>
      <c r="F18687">
        <v>0.48942554332673499</v>
      </c>
      <c r="G18687">
        <v>57392.360668106397</v>
      </c>
      <c r="H18687">
        <v>0.84018123160264202</v>
      </c>
      <c r="I18687">
        <v>0.32963766422621199</v>
      </c>
      <c r="J18687">
        <v>0.62517022743350903</v>
      </c>
      <c r="K18687">
        <v>0.25674976010050699</v>
      </c>
      <c r="L18687">
        <v>0.55815387750516798</v>
      </c>
      <c r="M18687">
        <v>0.26614605044697298</v>
      </c>
      <c r="N18687">
        <v>6.2088462034934899</v>
      </c>
      <c r="O18687">
        <v>4.3544491125370604</v>
      </c>
      <c r="P18687">
        <v>3.9266914132573301</v>
      </c>
      <c r="Q18687">
        <v>0.22670452753909101</v>
      </c>
      <c r="R18687">
        <v>0.20800692338612101</v>
      </c>
      <c r="S18687">
        <v>0.25887231696239299</v>
      </c>
    </row>
    <row r="18688" spans="1:19" x14ac:dyDescent="0.35">
      <c r="A18688">
        <v>18686</v>
      </c>
      <c r="B18688">
        <v>2040</v>
      </c>
      <c r="C18688">
        <v>6</v>
      </c>
      <c r="D18688">
        <v>0.75854821454378896</v>
      </c>
      <c r="E18688">
        <v>0.47951491495863702</v>
      </c>
      <c r="F18688">
        <v>0.48916602469070197</v>
      </c>
      <c r="G18688">
        <v>58322.940962537199</v>
      </c>
      <c r="H18688">
        <v>0.85034124541249301</v>
      </c>
      <c r="I18688">
        <v>0.32091532849451798</v>
      </c>
      <c r="J18688">
        <v>0.62415969925415404</v>
      </c>
      <c r="K18688">
        <v>0.236164313046729</v>
      </c>
      <c r="L18688">
        <v>0.56031556724645204</v>
      </c>
      <c r="M18688">
        <v>0.246170794893629</v>
      </c>
      <c r="N18688">
        <v>6.2106309654811698</v>
      </c>
      <c r="O18688">
        <v>4.2260399730023197</v>
      </c>
      <c r="P18688">
        <v>3.9211098881963702</v>
      </c>
      <c r="Q18688">
        <v>0.19633345088745799</v>
      </c>
      <c r="R18688">
        <v>0.179971578884112</v>
      </c>
      <c r="S18688">
        <v>0.24049647914103001</v>
      </c>
    </row>
    <row r="18689" spans="1:19" x14ac:dyDescent="0.35">
      <c r="A18689">
        <v>18687</v>
      </c>
      <c r="B18689">
        <v>2040</v>
      </c>
      <c r="C18689">
        <v>6</v>
      </c>
      <c r="D18689">
        <v>0.75559213679781401</v>
      </c>
      <c r="E18689">
        <v>0.456236640784555</v>
      </c>
      <c r="F18689">
        <v>0.48798958685972199</v>
      </c>
      <c r="G18689">
        <v>59034.722636431099</v>
      </c>
      <c r="H18689">
        <v>0.85088010305144501</v>
      </c>
      <c r="I18689">
        <v>0.31398276610386999</v>
      </c>
      <c r="J18689">
        <v>0.62119676757908304</v>
      </c>
      <c r="K18689">
        <v>0.21829669433385601</v>
      </c>
      <c r="L18689">
        <v>0.56002900103984798</v>
      </c>
      <c r="M18689">
        <v>0.22855794385134101</v>
      </c>
      <c r="N18689">
        <v>6.21612543947235</v>
      </c>
      <c r="O18689">
        <v>4.0994154813180703</v>
      </c>
      <c r="P18689">
        <v>3.91567127859705</v>
      </c>
      <c r="Q18689">
        <v>0.176413227302124</v>
      </c>
      <c r="R18689">
        <v>0.15663830742557899</v>
      </c>
      <c r="S18689">
        <v>0.22036979284915301</v>
      </c>
    </row>
    <row r="18690" spans="1:19" x14ac:dyDescent="0.35">
      <c r="A18690">
        <v>18688</v>
      </c>
      <c r="B18690">
        <v>2040</v>
      </c>
      <c r="C18690">
        <v>6</v>
      </c>
      <c r="D18690">
        <v>0.75416396100191696</v>
      </c>
      <c r="E18690">
        <v>0.43343618489195901</v>
      </c>
      <c r="F18690">
        <v>0.48730687126987998</v>
      </c>
      <c r="G18690">
        <v>60346.468064208799</v>
      </c>
      <c r="H18690">
        <v>0.84110109875775596</v>
      </c>
      <c r="I18690">
        <v>0.309793535613619</v>
      </c>
      <c r="J18690">
        <v>0.61759827811648305</v>
      </c>
      <c r="K18690">
        <v>0.203870987006322</v>
      </c>
      <c r="L18690">
        <v>0.55885095164791998</v>
      </c>
      <c r="M18690">
        <v>0.213931126946866</v>
      </c>
      <c r="N18690">
        <v>6.2233710451329696</v>
      </c>
      <c r="O18690">
        <v>3.9782069349603102</v>
      </c>
      <c r="P18690">
        <v>3.9047412545620301</v>
      </c>
      <c r="Q18690">
        <v>0.16674993060993901</v>
      </c>
      <c r="R18690">
        <v>0.18310318397667799</v>
      </c>
      <c r="S18690">
        <v>0.193160573454246</v>
      </c>
    </row>
    <row r="18691" spans="1:19" x14ac:dyDescent="0.35">
      <c r="A18691">
        <v>18689</v>
      </c>
      <c r="B18691">
        <v>2040</v>
      </c>
      <c r="C18691">
        <v>6</v>
      </c>
      <c r="D18691">
        <v>0.74418158265365497</v>
      </c>
      <c r="E18691">
        <v>0.41380747678590102</v>
      </c>
      <c r="F18691">
        <v>0.48369135901809202</v>
      </c>
      <c r="G18691">
        <v>61854.934765468999</v>
      </c>
      <c r="H18691">
        <v>0.85513251933955003</v>
      </c>
      <c r="I18691">
        <v>0.28695646897385602</v>
      </c>
      <c r="J18691">
        <v>0.61996462283259701</v>
      </c>
      <c r="K18691">
        <v>0.18768687100641099</v>
      </c>
      <c r="L18691">
        <v>0.56428689580254099</v>
      </c>
      <c r="M18691">
        <v>0.19122732333123599</v>
      </c>
      <c r="N18691">
        <v>6.1752860886027703</v>
      </c>
      <c r="O18691">
        <v>3.8946785156242201</v>
      </c>
      <c r="P18691">
        <v>3.87152944581084</v>
      </c>
      <c r="Q18691">
        <v>6.9807826110948497E-3</v>
      </c>
      <c r="R18691">
        <v>9.8215829506369604E-3</v>
      </c>
      <c r="S18691">
        <v>7.9886792983830199E-3</v>
      </c>
    </row>
    <row r="18692" spans="1:19" x14ac:dyDescent="0.35">
      <c r="A18692">
        <v>18690</v>
      </c>
      <c r="B18692">
        <v>2040</v>
      </c>
      <c r="C18692">
        <v>6</v>
      </c>
      <c r="D18692">
        <v>0.73411962721199397</v>
      </c>
      <c r="E18692">
        <v>0.39543311027599998</v>
      </c>
      <c r="F18692">
        <v>0.480262523859395</v>
      </c>
      <c r="G18692">
        <v>61486.908780094302</v>
      </c>
      <c r="H18692">
        <v>0.861556474894698</v>
      </c>
      <c r="I18692">
        <v>0.267307244372882</v>
      </c>
      <c r="J18692">
        <v>0.62050642157246205</v>
      </c>
      <c r="K18692">
        <v>0.17463730136608299</v>
      </c>
      <c r="L18692">
        <v>0.56760106348126904</v>
      </c>
      <c r="M18692">
        <v>0.17295814854350899</v>
      </c>
      <c r="N18692">
        <v>6.1320922395221498</v>
      </c>
      <c r="O18692">
        <v>3.8129577132825099</v>
      </c>
      <c r="P18692">
        <v>3.8441777417912402</v>
      </c>
      <c r="Q18692">
        <v>0</v>
      </c>
      <c r="R18692">
        <v>0</v>
      </c>
      <c r="S18692">
        <v>0</v>
      </c>
    </row>
    <row r="18693" spans="1:19" x14ac:dyDescent="0.35">
      <c r="A18693">
        <v>18691</v>
      </c>
      <c r="B18693">
        <v>2040</v>
      </c>
      <c r="C18693">
        <v>6</v>
      </c>
      <c r="D18693">
        <v>0.72379257720392698</v>
      </c>
      <c r="E18693">
        <v>0.377413733012124</v>
      </c>
      <c r="F18693">
        <v>0.476746501581989</v>
      </c>
      <c r="G18693">
        <v>59241.627037896003</v>
      </c>
      <c r="H18693">
        <v>0.85865944324579002</v>
      </c>
      <c r="I18693">
        <v>0.251900455789344</v>
      </c>
      <c r="J18693">
        <v>0.61858721795748395</v>
      </c>
      <c r="K18693">
        <v>0.165607964353681</v>
      </c>
      <c r="L18693">
        <v>0.56972797441837097</v>
      </c>
      <c r="M18693">
        <v>0.15915527839920601</v>
      </c>
      <c r="N18693">
        <v>6.0888615863552404</v>
      </c>
      <c r="O18693">
        <v>3.7378296987020501</v>
      </c>
      <c r="P18693">
        <v>3.8131467941230599</v>
      </c>
      <c r="Q18693">
        <v>0</v>
      </c>
      <c r="R18693">
        <v>0</v>
      </c>
      <c r="S18693">
        <v>0</v>
      </c>
    </row>
    <row r="18694" spans="1:19" x14ac:dyDescent="0.35">
      <c r="A18694">
        <v>18692</v>
      </c>
      <c r="B18694">
        <v>2040</v>
      </c>
      <c r="C18694">
        <v>6</v>
      </c>
      <c r="D18694">
        <v>0.71222759896902998</v>
      </c>
      <c r="E18694">
        <v>0.36045557603494499</v>
      </c>
      <c r="F18694">
        <v>0.47463790522285998</v>
      </c>
      <c r="G18694">
        <v>55508.088362359798</v>
      </c>
      <c r="H18694">
        <v>0.87044428798782603</v>
      </c>
      <c r="I18694">
        <v>0.24724473547645001</v>
      </c>
      <c r="J18694">
        <v>0.61693846051405299</v>
      </c>
      <c r="K18694">
        <v>0.16467071110175499</v>
      </c>
      <c r="L18694">
        <v>0.56915355477842899</v>
      </c>
      <c r="M18694">
        <v>0.15724044122588399</v>
      </c>
      <c r="N18694">
        <v>6.0425799004562304</v>
      </c>
      <c r="O18694">
        <v>3.6634073092575701</v>
      </c>
      <c r="P18694">
        <v>3.7874818035040798</v>
      </c>
      <c r="Q18694">
        <v>0</v>
      </c>
      <c r="R18694">
        <v>0</v>
      </c>
      <c r="S18694">
        <v>0</v>
      </c>
    </row>
    <row r="18695" spans="1:19" x14ac:dyDescent="0.35">
      <c r="A18695">
        <v>18693</v>
      </c>
      <c r="B18695">
        <v>2040</v>
      </c>
      <c r="C18695">
        <v>6</v>
      </c>
      <c r="D18695">
        <v>0.70091636874420504</v>
      </c>
      <c r="E18695">
        <v>0.34208796142679998</v>
      </c>
      <c r="F18695">
        <v>0.47310018974194201</v>
      </c>
      <c r="G18695">
        <v>51710.943576831101</v>
      </c>
      <c r="H18695">
        <v>0.87181715235858004</v>
      </c>
      <c r="I18695">
        <v>0.245072647577675</v>
      </c>
      <c r="J18695">
        <v>0.61378927867669797</v>
      </c>
      <c r="K18695">
        <v>0.16570148917754099</v>
      </c>
      <c r="L18695">
        <v>0.56712944712763202</v>
      </c>
      <c r="M18695">
        <v>0.15739971274496201</v>
      </c>
      <c r="N18695">
        <v>6.0028235302990103</v>
      </c>
      <c r="O18695">
        <v>3.5836312277656801</v>
      </c>
      <c r="P18695">
        <v>3.7665036678509898</v>
      </c>
      <c r="Q18695">
        <v>0</v>
      </c>
      <c r="R18695">
        <v>0</v>
      </c>
      <c r="S18695">
        <v>0</v>
      </c>
    </row>
    <row r="18696" spans="1:19" x14ac:dyDescent="0.35">
      <c r="A18696">
        <v>18694</v>
      </c>
      <c r="B18696">
        <v>2040</v>
      </c>
      <c r="C18696">
        <v>6</v>
      </c>
      <c r="D18696">
        <v>0.68823008014834397</v>
      </c>
      <c r="E18696">
        <v>0.32409261773136899</v>
      </c>
      <c r="F18696">
        <v>0.47132065013806601</v>
      </c>
      <c r="G18696">
        <v>48297.6342661866</v>
      </c>
      <c r="H18696">
        <v>0.86458436465120703</v>
      </c>
      <c r="I18696">
        <v>0.24497161890852701</v>
      </c>
      <c r="J18696">
        <v>0.60919653758786996</v>
      </c>
      <c r="K18696">
        <v>0.168628937578403</v>
      </c>
      <c r="L18696">
        <v>0.56384917411036894</v>
      </c>
      <c r="M18696">
        <v>0.15950470146425</v>
      </c>
      <c r="N18696">
        <v>5.9629945028195097</v>
      </c>
      <c r="O18696">
        <v>3.4910015516968902</v>
      </c>
      <c r="P18696">
        <v>3.7482785924419502</v>
      </c>
      <c r="Q18696">
        <v>0</v>
      </c>
      <c r="R18696">
        <v>0</v>
      </c>
      <c r="S18696">
        <v>0</v>
      </c>
    </row>
    <row r="18697" spans="1:19" x14ac:dyDescent="0.35">
      <c r="A18697">
        <v>18695</v>
      </c>
      <c r="B18697">
        <v>2040</v>
      </c>
      <c r="C18697">
        <v>6</v>
      </c>
      <c r="D18697">
        <v>0.67893910340914598</v>
      </c>
      <c r="E18697">
        <v>0.32025518383192603</v>
      </c>
      <c r="F18697">
        <v>0.470585749192937</v>
      </c>
      <c r="G18697">
        <v>45141.8358092536</v>
      </c>
      <c r="H18697">
        <v>0.86951339465129596</v>
      </c>
      <c r="I18697">
        <v>0.23806006395195201</v>
      </c>
      <c r="J18697">
        <v>0.607496783796037</v>
      </c>
      <c r="K18697">
        <v>0.16812406076536901</v>
      </c>
      <c r="L18697">
        <v>0.55938286520306701</v>
      </c>
      <c r="M18697">
        <v>0.15597429227377699</v>
      </c>
      <c r="N18697">
        <v>5.9217764791453398</v>
      </c>
      <c r="O18697">
        <v>3.4202823658502499</v>
      </c>
      <c r="P18697">
        <v>3.7414949256549699</v>
      </c>
      <c r="Q18697">
        <v>0</v>
      </c>
      <c r="R18697">
        <v>0</v>
      </c>
      <c r="S18697">
        <v>0</v>
      </c>
    </row>
    <row r="18698" spans="1:19" x14ac:dyDescent="0.35">
      <c r="A18698">
        <v>18696</v>
      </c>
      <c r="B18698">
        <v>2040</v>
      </c>
      <c r="C18698">
        <v>6</v>
      </c>
      <c r="D18698">
        <v>0.67014361295309299</v>
      </c>
      <c r="E18698">
        <v>0.31528248499455602</v>
      </c>
      <c r="F18698">
        <v>0.46989438176554998</v>
      </c>
      <c r="G18698">
        <v>42305.590139872402</v>
      </c>
      <c r="H18698">
        <v>0.86628329944382898</v>
      </c>
      <c r="I18698">
        <v>0.23337684227627001</v>
      </c>
      <c r="J18698">
        <v>0.603610028332069</v>
      </c>
      <c r="K18698">
        <v>0.16917438066665</v>
      </c>
      <c r="L18698">
        <v>0.55473485954353197</v>
      </c>
      <c r="M18698">
        <v>0.154068366888507</v>
      </c>
      <c r="N18698">
        <v>5.8863240904215202</v>
      </c>
      <c r="O18698">
        <v>3.3537316331364999</v>
      </c>
      <c r="P18698">
        <v>3.7345570161113799</v>
      </c>
      <c r="Q18698">
        <v>0</v>
      </c>
      <c r="R18698">
        <v>0</v>
      </c>
      <c r="S18698">
        <v>0</v>
      </c>
    </row>
    <row r="18699" spans="1:19" x14ac:dyDescent="0.35">
      <c r="A18699">
        <v>18697</v>
      </c>
      <c r="B18699">
        <v>2040</v>
      </c>
      <c r="C18699">
        <v>6</v>
      </c>
      <c r="D18699">
        <v>0.270691444</v>
      </c>
      <c r="E18699">
        <v>0.20982587999999999</v>
      </c>
      <c r="F18699">
        <v>0.10128934000000001</v>
      </c>
      <c r="G18699">
        <v>31913.645369999998</v>
      </c>
      <c r="H18699">
        <v>8.0480872999999994E-2</v>
      </c>
      <c r="I18699">
        <v>4.3413588000000003E-2</v>
      </c>
      <c r="J18699">
        <v>0.67879023299999997</v>
      </c>
      <c r="K18699">
        <v>0.109538248</v>
      </c>
      <c r="L18699">
        <v>0.99185163499999995</v>
      </c>
      <c r="M18699">
        <v>0.42549285299999901</v>
      </c>
      <c r="N18699">
        <v>2.8614039280000001</v>
      </c>
      <c r="O18699">
        <v>2.475369406</v>
      </c>
      <c r="P18699">
        <v>1.685417411</v>
      </c>
      <c r="Q18699">
        <v>0</v>
      </c>
      <c r="R18699">
        <v>0</v>
      </c>
      <c r="S18699">
        <v>0</v>
      </c>
    </row>
    <row r="18700" spans="1:19" x14ac:dyDescent="0.35">
      <c r="A18700">
        <v>18698</v>
      </c>
      <c r="B18700">
        <v>2040</v>
      </c>
      <c r="C18700">
        <v>6</v>
      </c>
      <c r="D18700">
        <v>0.27047012100000001</v>
      </c>
      <c r="E18700">
        <v>0.21440720699999999</v>
      </c>
      <c r="F18700">
        <v>0.10109201399999999</v>
      </c>
      <c r="G18700">
        <v>31017.5382399999</v>
      </c>
      <c r="H18700">
        <v>7.2874224000000001E-2</v>
      </c>
      <c r="I18700">
        <v>4.4058093E-2</v>
      </c>
      <c r="J18700">
        <v>0.68397993000000001</v>
      </c>
      <c r="K18700">
        <v>0.11091679</v>
      </c>
      <c r="L18700">
        <v>0.99149303200000005</v>
      </c>
      <c r="M18700">
        <v>0.420082652</v>
      </c>
      <c r="N18700">
        <v>2.8581464900000002</v>
      </c>
      <c r="O18700">
        <v>2.5618841090000002</v>
      </c>
      <c r="P18700">
        <v>1.6883197919999999</v>
      </c>
      <c r="Q18700">
        <v>0</v>
      </c>
      <c r="R18700">
        <v>0</v>
      </c>
      <c r="S18700">
        <v>0</v>
      </c>
    </row>
    <row r="18701" spans="1:19" x14ac:dyDescent="0.35">
      <c r="A18701">
        <v>18699</v>
      </c>
      <c r="B18701">
        <v>2040</v>
      </c>
      <c r="C18701">
        <v>6</v>
      </c>
      <c r="D18701">
        <v>0.27013037299999998</v>
      </c>
      <c r="E18701">
        <v>0.22311504099999999</v>
      </c>
      <c r="F18701">
        <v>0.101115064</v>
      </c>
      <c r="G18701">
        <v>31310.119859999999</v>
      </c>
      <c r="H18701">
        <v>7.3189483E-2</v>
      </c>
      <c r="I18701">
        <v>4.5403113000000002E-2</v>
      </c>
      <c r="J18701">
        <v>0.68190769100000004</v>
      </c>
      <c r="K18701">
        <v>0.11320868100000001</v>
      </c>
      <c r="L18701">
        <v>0.99033242399999999</v>
      </c>
      <c r="M18701">
        <v>0.415684946</v>
      </c>
      <c r="N18701">
        <v>2.84299144</v>
      </c>
      <c r="O18701">
        <v>2.6425596119999999</v>
      </c>
      <c r="P18701">
        <v>1.6939679160000001</v>
      </c>
      <c r="Q18701">
        <v>0</v>
      </c>
      <c r="R18701">
        <v>0</v>
      </c>
      <c r="S18701">
        <v>0</v>
      </c>
    </row>
    <row r="18702" spans="1:19" x14ac:dyDescent="0.35">
      <c r="A18702">
        <v>18700</v>
      </c>
      <c r="B18702">
        <v>2040</v>
      </c>
      <c r="C18702">
        <v>6</v>
      </c>
      <c r="D18702">
        <v>0.26792082299999997</v>
      </c>
      <c r="E18702">
        <v>0.23048716599999999</v>
      </c>
      <c r="F18702">
        <v>0.102007072</v>
      </c>
      <c r="G18702">
        <v>34897.13278</v>
      </c>
      <c r="H18702">
        <v>8.3918324000000002E-2</v>
      </c>
      <c r="I18702">
        <v>4.7369079000000001E-2</v>
      </c>
      <c r="J18702">
        <v>0.677192507</v>
      </c>
      <c r="K18702">
        <v>0.116677972</v>
      </c>
      <c r="L18702">
        <v>0.98635431399999995</v>
      </c>
      <c r="M18702">
        <v>0.41216794899999998</v>
      </c>
      <c r="N18702">
        <v>2.8296440490000001</v>
      </c>
      <c r="O18702">
        <v>2.7369570429999999</v>
      </c>
      <c r="P18702">
        <v>1.68584314</v>
      </c>
      <c r="Q18702">
        <v>0</v>
      </c>
      <c r="R18702">
        <v>0</v>
      </c>
      <c r="S18702">
        <v>0</v>
      </c>
    </row>
    <row r="18703" spans="1:19" x14ac:dyDescent="0.35">
      <c r="A18703">
        <v>18701</v>
      </c>
      <c r="B18703">
        <v>2040</v>
      </c>
      <c r="C18703">
        <v>6</v>
      </c>
      <c r="D18703">
        <v>0.26501984099999998</v>
      </c>
      <c r="E18703">
        <v>0.30712323000000002</v>
      </c>
      <c r="F18703">
        <v>0.105402880999999</v>
      </c>
      <c r="G18703">
        <v>51385.797440000002</v>
      </c>
      <c r="H18703">
        <v>9.9982928999999998E-2</v>
      </c>
      <c r="I18703">
        <v>4.7656138000000001E-2</v>
      </c>
      <c r="J18703">
        <v>0.68772687300000002</v>
      </c>
      <c r="K18703">
        <v>0.117073813</v>
      </c>
      <c r="L18703">
        <v>0.99281160700000004</v>
      </c>
      <c r="M18703">
        <v>0.40811668200000001</v>
      </c>
      <c r="N18703">
        <v>2.8240625380000002</v>
      </c>
      <c r="O18703">
        <v>3.3308980020000001</v>
      </c>
      <c r="P18703">
        <v>1.674804505</v>
      </c>
      <c r="Q18703">
        <v>0</v>
      </c>
      <c r="R18703">
        <v>0</v>
      </c>
      <c r="S18703">
        <v>0</v>
      </c>
    </row>
    <row r="18704" spans="1:19" x14ac:dyDescent="0.35">
      <c r="A18704">
        <v>18702</v>
      </c>
      <c r="B18704">
        <v>2040</v>
      </c>
      <c r="C18704">
        <v>6</v>
      </c>
      <c r="D18704">
        <v>0.26155752799999998</v>
      </c>
      <c r="E18704">
        <v>0.38373634000000001</v>
      </c>
      <c r="F18704">
        <v>0.108784164</v>
      </c>
      <c r="G18704">
        <v>74163.678260000001</v>
      </c>
      <c r="H18704">
        <v>0.12614044899999999</v>
      </c>
      <c r="I18704">
        <v>4.8645510000000003E-2</v>
      </c>
      <c r="J18704">
        <v>0.69299411399999999</v>
      </c>
      <c r="K18704">
        <v>0.118910736</v>
      </c>
      <c r="L18704">
        <v>0.99384551899999996</v>
      </c>
      <c r="M18704">
        <v>0.40436439899999999</v>
      </c>
      <c r="N18704">
        <v>2.8086394430000001</v>
      </c>
      <c r="O18704">
        <v>3.8671591839999899</v>
      </c>
      <c r="P18704">
        <v>1.646957351</v>
      </c>
      <c r="Q18704">
        <v>0</v>
      </c>
      <c r="R18704">
        <v>0</v>
      </c>
      <c r="S18704">
        <v>0</v>
      </c>
    </row>
    <row r="18705" spans="1:19" x14ac:dyDescent="0.35">
      <c r="A18705">
        <v>18703</v>
      </c>
      <c r="B18705">
        <v>2040</v>
      </c>
      <c r="C18705">
        <v>6</v>
      </c>
      <c r="D18705">
        <v>0.25822300799999998</v>
      </c>
      <c r="E18705">
        <v>0.46637018499999999</v>
      </c>
      <c r="F18705">
        <v>0.112339471999999</v>
      </c>
      <c r="G18705">
        <v>76188.831080000004</v>
      </c>
      <c r="H18705">
        <v>0.16286473200000001</v>
      </c>
      <c r="I18705">
        <v>5.0297253E-2</v>
      </c>
      <c r="J18705">
        <v>0.69783949899999997</v>
      </c>
      <c r="K18705">
        <v>0.122014689</v>
      </c>
      <c r="L18705">
        <v>0.99234331099999995</v>
      </c>
      <c r="M18705">
        <v>0.40225531599999997</v>
      </c>
      <c r="N18705">
        <v>2.7974574489999999</v>
      </c>
      <c r="O18705">
        <v>4.4061989029999999</v>
      </c>
      <c r="P18705">
        <v>1.6356894749999999</v>
      </c>
      <c r="Q18705">
        <v>2.2288736999999899E-2</v>
      </c>
      <c r="R18705">
        <v>2.5975750999999998E-2</v>
      </c>
      <c r="S18705">
        <v>1.9640556E-2</v>
      </c>
    </row>
    <row r="18706" spans="1:19" x14ac:dyDescent="0.35">
      <c r="A18706">
        <v>18704</v>
      </c>
      <c r="B18706">
        <v>2040</v>
      </c>
      <c r="C18706">
        <v>6</v>
      </c>
      <c r="D18706">
        <v>0.255079428</v>
      </c>
      <c r="E18706">
        <v>0.541214737</v>
      </c>
      <c r="F18706">
        <v>0.11605929500000001</v>
      </c>
      <c r="G18706">
        <v>79342.395730000004</v>
      </c>
      <c r="H18706">
        <v>0.201829493</v>
      </c>
      <c r="I18706">
        <v>4.8827727000000001E-2</v>
      </c>
      <c r="J18706">
        <v>0.735372833</v>
      </c>
      <c r="K18706">
        <v>0.129155093</v>
      </c>
      <c r="L18706">
        <v>0.99640301499999895</v>
      </c>
      <c r="M18706">
        <v>0.46138963700000002</v>
      </c>
      <c r="N18706">
        <v>2.7724636509999998</v>
      </c>
      <c r="O18706">
        <v>4.884389412</v>
      </c>
      <c r="P18706">
        <v>1.6315882580000001</v>
      </c>
      <c r="Q18706">
        <v>0.22046571000000001</v>
      </c>
      <c r="R18706">
        <v>9.1616889000000007E-2</v>
      </c>
      <c r="S18706">
        <v>0.16538576599999999</v>
      </c>
    </row>
    <row r="18707" spans="1:19" x14ac:dyDescent="0.35">
      <c r="A18707">
        <v>18705</v>
      </c>
      <c r="B18707">
        <v>2040</v>
      </c>
      <c r="C18707">
        <v>6</v>
      </c>
      <c r="D18707">
        <v>0.25304273100000002</v>
      </c>
      <c r="E18707">
        <v>0.62138298300000006</v>
      </c>
      <c r="F18707">
        <v>0.119836374</v>
      </c>
      <c r="G18707">
        <v>79690.529559999995</v>
      </c>
      <c r="H18707">
        <v>0.24949776199999901</v>
      </c>
      <c r="I18707">
        <v>4.9396663E-2</v>
      </c>
      <c r="J18707">
        <v>0.77127672899999999</v>
      </c>
      <c r="K18707">
        <v>0.13835397299999999</v>
      </c>
      <c r="L18707">
        <v>0.99703655599999896</v>
      </c>
      <c r="M18707">
        <v>0.52998622200000001</v>
      </c>
      <c r="N18707">
        <v>2.7527973370000001</v>
      </c>
      <c r="O18707">
        <v>5.3797753549999996</v>
      </c>
      <c r="P18707">
        <v>1.637142527</v>
      </c>
      <c r="Q18707">
        <v>0.24470882099999999</v>
      </c>
      <c r="R18707">
        <v>0.103828245</v>
      </c>
      <c r="S18707">
        <v>0.18760315399999999</v>
      </c>
    </row>
    <row r="18708" spans="1:19" x14ac:dyDescent="0.35">
      <c r="A18708">
        <v>18706</v>
      </c>
      <c r="B18708">
        <v>2040</v>
      </c>
      <c r="C18708">
        <v>6</v>
      </c>
      <c r="D18708">
        <v>0.25126223600000003</v>
      </c>
      <c r="E18708">
        <v>0.70381274800000004</v>
      </c>
      <c r="F18708">
        <v>0.12358235200000001</v>
      </c>
      <c r="G18708">
        <v>74089.900129999995</v>
      </c>
      <c r="H18708">
        <v>0.30262254799999999</v>
      </c>
      <c r="I18708">
        <v>5.2101204999999998E-2</v>
      </c>
      <c r="J18708">
        <v>0.79998326099999995</v>
      </c>
      <c r="K18708">
        <v>0.14936951600000001</v>
      </c>
      <c r="L18708">
        <v>0.99704650800000005</v>
      </c>
      <c r="M18708">
        <v>0.60654898499999998</v>
      </c>
      <c r="N18708">
        <v>2.7337067269999999</v>
      </c>
      <c r="O18708">
        <v>5.8857294109999998</v>
      </c>
      <c r="P18708">
        <v>1.6528255540000001</v>
      </c>
      <c r="Q18708">
        <v>0.32287264199999999</v>
      </c>
      <c r="R18708">
        <v>0.14821616300000001</v>
      </c>
      <c r="S18708">
        <v>0.25032149199999998</v>
      </c>
    </row>
    <row r="18709" spans="1:19" x14ac:dyDescent="0.35">
      <c r="A18709">
        <v>18707</v>
      </c>
      <c r="B18709">
        <v>2040</v>
      </c>
      <c r="C18709">
        <v>6</v>
      </c>
      <c r="D18709">
        <v>0.25288748799999999</v>
      </c>
      <c r="E18709">
        <v>0.79404946799999998</v>
      </c>
      <c r="F18709">
        <v>0.12630019000000001</v>
      </c>
      <c r="G18709">
        <v>70539.784979999997</v>
      </c>
      <c r="H18709">
        <v>0.336873332999999</v>
      </c>
      <c r="I18709">
        <v>5.5271079000000001E-2</v>
      </c>
      <c r="J18709">
        <v>0.82485532900000003</v>
      </c>
      <c r="K18709">
        <v>0.181608519</v>
      </c>
      <c r="L18709">
        <v>0.998897279999999</v>
      </c>
      <c r="M18709">
        <v>0.661212986</v>
      </c>
      <c r="N18709">
        <v>2.7357390469999898</v>
      </c>
      <c r="O18709">
        <v>6.5161825210000002</v>
      </c>
      <c r="P18709">
        <v>1.700587539</v>
      </c>
      <c r="Q18709">
        <v>0.42103796699999901</v>
      </c>
      <c r="R18709">
        <v>0.19749846900000001</v>
      </c>
      <c r="S18709">
        <v>0.33289923500000002</v>
      </c>
    </row>
    <row r="18710" spans="1:19" x14ac:dyDescent="0.35">
      <c r="A18710">
        <v>18708</v>
      </c>
      <c r="B18710">
        <v>2040</v>
      </c>
      <c r="C18710">
        <v>6</v>
      </c>
      <c r="D18710">
        <v>0.254679402</v>
      </c>
      <c r="E18710">
        <v>0.88437597899999998</v>
      </c>
      <c r="F18710">
        <v>0.12902386800000001</v>
      </c>
      <c r="G18710">
        <v>72467.773490000007</v>
      </c>
      <c r="H18710">
        <v>0.37607189899999999</v>
      </c>
      <c r="I18710">
        <v>6.1425055999999999E-2</v>
      </c>
      <c r="J18710">
        <v>0.84946879200000003</v>
      </c>
      <c r="K18710">
        <v>0.22279471000000001</v>
      </c>
      <c r="L18710">
        <v>1</v>
      </c>
      <c r="M18710">
        <v>0.71883929199999996</v>
      </c>
      <c r="N18710">
        <v>2.7423968539999999</v>
      </c>
      <c r="O18710">
        <v>7.1611304039999997</v>
      </c>
      <c r="P18710">
        <v>1.764131954</v>
      </c>
      <c r="Q18710">
        <v>0.42647089399999999</v>
      </c>
      <c r="R18710">
        <v>0.20349990300000001</v>
      </c>
      <c r="S18710">
        <v>0.34196383200000002</v>
      </c>
    </row>
    <row r="18711" spans="1:19" x14ac:dyDescent="0.35">
      <c r="A18711">
        <v>18709</v>
      </c>
      <c r="B18711">
        <v>2040</v>
      </c>
      <c r="C18711">
        <v>6</v>
      </c>
      <c r="D18711">
        <v>0.25632388900000003</v>
      </c>
      <c r="E18711">
        <v>0.97401348600000004</v>
      </c>
      <c r="F18711">
        <v>0.13170618100000001</v>
      </c>
      <c r="G18711">
        <v>65423.759989999999</v>
      </c>
      <c r="H18711">
        <v>0.41900564599999901</v>
      </c>
      <c r="I18711">
        <v>7.0499353000000001E-2</v>
      </c>
      <c r="J18711">
        <v>0.87059166200000004</v>
      </c>
      <c r="K18711">
        <v>0.27476118900000002</v>
      </c>
      <c r="L18711">
        <v>0.99953412200000002</v>
      </c>
      <c r="M18711">
        <v>0.77247085599999998</v>
      </c>
      <c r="N18711">
        <v>2.7534102109999998</v>
      </c>
      <c r="O18711">
        <v>7.8351921720000002</v>
      </c>
      <c r="P18711">
        <v>1.8107251559999999</v>
      </c>
      <c r="Q18711">
        <v>0.34920532300000001</v>
      </c>
      <c r="R18711">
        <v>0.17102315000000001</v>
      </c>
      <c r="S18711">
        <v>0.28454446700000002</v>
      </c>
    </row>
    <row r="18712" spans="1:19" x14ac:dyDescent="0.35">
      <c r="A18712">
        <v>18710</v>
      </c>
      <c r="B18712">
        <v>2040</v>
      </c>
      <c r="C18712">
        <v>6</v>
      </c>
      <c r="D18712">
        <v>0.25777270899999999</v>
      </c>
      <c r="E18712">
        <v>1.0618083869999999</v>
      </c>
      <c r="F18712">
        <v>0.132715166</v>
      </c>
      <c r="G18712">
        <v>65992.116169999994</v>
      </c>
      <c r="H18712">
        <v>0.416318885999999</v>
      </c>
      <c r="I18712">
        <v>7.2144949999999999E-2</v>
      </c>
      <c r="J18712">
        <v>0.88143553399999997</v>
      </c>
      <c r="K18712">
        <v>0.28050592400000002</v>
      </c>
      <c r="L18712">
        <v>0.999999792</v>
      </c>
      <c r="M18712">
        <v>0.759585238</v>
      </c>
      <c r="N18712">
        <v>2.7657008900000002</v>
      </c>
      <c r="O18712">
        <v>8.5168469679999994</v>
      </c>
      <c r="P18712">
        <v>1.8448350280000001</v>
      </c>
      <c r="Q18712">
        <v>0.29658517499999998</v>
      </c>
      <c r="R18712">
        <v>0.14811089699999999</v>
      </c>
      <c r="S18712">
        <v>0.247900762</v>
      </c>
    </row>
    <row r="18713" spans="1:19" x14ac:dyDescent="0.35">
      <c r="A18713">
        <v>18711</v>
      </c>
      <c r="B18713">
        <v>2040</v>
      </c>
      <c r="C18713">
        <v>6</v>
      </c>
      <c r="D18713">
        <v>0.25971113899999998</v>
      </c>
      <c r="E18713">
        <v>1.1683334970000001</v>
      </c>
      <c r="F18713">
        <v>0.13381801800000001</v>
      </c>
      <c r="G18713">
        <v>67634.35368</v>
      </c>
      <c r="H18713">
        <v>0.410321462999999</v>
      </c>
      <c r="I18713">
        <v>7.5317585000000006E-2</v>
      </c>
      <c r="J18713">
        <v>0.88742492399999995</v>
      </c>
      <c r="K18713">
        <v>0.29179091400000001</v>
      </c>
      <c r="L18713">
        <v>0.99998950499999895</v>
      </c>
      <c r="M18713">
        <v>0.74459135799999998</v>
      </c>
      <c r="N18713">
        <v>2.771955926</v>
      </c>
      <c r="O18713">
        <v>9.2963931029999998</v>
      </c>
      <c r="P18713">
        <v>1.856846432</v>
      </c>
      <c r="Q18713">
        <v>0.232244905</v>
      </c>
      <c r="R18713">
        <v>0.117730217</v>
      </c>
      <c r="S18713">
        <v>0.19387463099999999</v>
      </c>
    </row>
    <row r="18714" spans="1:19" x14ac:dyDescent="0.35">
      <c r="A18714">
        <v>18712</v>
      </c>
      <c r="B18714">
        <v>2040</v>
      </c>
      <c r="C18714">
        <v>6</v>
      </c>
      <c r="D18714">
        <v>0.26191921899999998</v>
      </c>
      <c r="E18714">
        <v>1.27881650999999</v>
      </c>
      <c r="F18714">
        <v>0.135118287</v>
      </c>
      <c r="G18714">
        <v>71659.176229999997</v>
      </c>
      <c r="H18714">
        <v>0.40817161999999901</v>
      </c>
      <c r="I18714">
        <v>7.9958141999999899E-2</v>
      </c>
      <c r="J18714">
        <v>0.88973872600000004</v>
      </c>
      <c r="K18714">
        <v>0.30783738399999999</v>
      </c>
      <c r="L18714">
        <v>0.99992220300000001</v>
      </c>
      <c r="M18714">
        <v>0.72682835899999998</v>
      </c>
      <c r="N18714">
        <v>2.782977839</v>
      </c>
      <c r="O18714">
        <v>10.108430909999999</v>
      </c>
      <c r="P18714">
        <v>1.8703868910000001</v>
      </c>
      <c r="Q18714">
        <v>0.15091502000000001</v>
      </c>
      <c r="R18714">
        <v>7.8475381999999996E-2</v>
      </c>
      <c r="S18714">
        <v>0.11681757700000001</v>
      </c>
    </row>
    <row r="18715" spans="1:19" x14ac:dyDescent="0.35">
      <c r="A18715">
        <v>18713</v>
      </c>
      <c r="B18715">
        <v>2040</v>
      </c>
      <c r="C18715">
        <v>6</v>
      </c>
      <c r="D18715">
        <v>0.260478131</v>
      </c>
      <c r="E18715">
        <v>1.3705450889999999</v>
      </c>
      <c r="F18715">
        <v>0.12974680299999999</v>
      </c>
      <c r="G18715">
        <v>74028.242379999996</v>
      </c>
      <c r="H18715">
        <v>0.456250976999999</v>
      </c>
      <c r="I18715">
        <v>7.3231987999999998E-2</v>
      </c>
      <c r="J18715">
        <v>0.91771190999999996</v>
      </c>
      <c r="K18715">
        <v>0.31363838599999999</v>
      </c>
      <c r="L18715">
        <v>0.99998031399999898</v>
      </c>
      <c r="M18715">
        <v>0.65179884700000001</v>
      </c>
      <c r="N18715">
        <v>2.7380331849999999</v>
      </c>
      <c r="O18715">
        <v>10.677515120000001</v>
      </c>
      <c r="P18715">
        <v>1.807292763</v>
      </c>
      <c r="Q18715">
        <v>0.102183385</v>
      </c>
      <c r="R18715">
        <v>6.2786658999999995E-2</v>
      </c>
      <c r="S18715">
        <v>8.0215829000000002E-2</v>
      </c>
    </row>
    <row r="18716" spans="1:19" x14ac:dyDescent="0.35">
      <c r="A18716">
        <v>18714</v>
      </c>
      <c r="B18716">
        <v>2040</v>
      </c>
      <c r="C18716">
        <v>6</v>
      </c>
      <c r="D18716">
        <v>0.25916200499999997</v>
      </c>
      <c r="E18716">
        <v>1.462873815</v>
      </c>
      <c r="F18716">
        <v>0.124399106</v>
      </c>
      <c r="G18716">
        <v>73240.261320000005</v>
      </c>
      <c r="H18716">
        <v>0.50862599900000005</v>
      </c>
      <c r="I18716">
        <v>6.9022590999999994E-2</v>
      </c>
      <c r="J18716">
        <v>0.94040900699999996</v>
      </c>
      <c r="K18716">
        <v>0.32335804800000001</v>
      </c>
      <c r="L18716">
        <v>0.999987599</v>
      </c>
      <c r="M18716">
        <v>0.56845834500000003</v>
      </c>
      <c r="N18716">
        <v>2.6924987229999999</v>
      </c>
      <c r="O18716">
        <v>11.32667511</v>
      </c>
      <c r="P18716">
        <v>1.749551324</v>
      </c>
      <c r="Q18716">
        <v>0</v>
      </c>
      <c r="R18716">
        <v>0</v>
      </c>
      <c r="S18716">
        <v>0</v>
      </c>
    </row>
    <row r="18717" spans="1:19" x14ac:dyDescent="0.35">
      <c r="A18717">
        <v>18715</v>
      </c>
      <c r="B18717">
        <v>2040</v>
      </c>
      <c r="C18717">
        <v>6</v>
      </c>
      <c r="D18717">
        <v>0.257774381</v>
      </c>
      <c r="E18717">
        <v>1.5494956090000001</v>
      </c>
      <c r="F18717">
        <v>0.11873669100000001</v>
      </c>
      <c r="G18717">
        <v>73523.772060000003</v>
      </c>
      <c r="H18717">
        <v>0.55770656100000005</v>
      </c>
      <c r="I18717">
        <v>6.7188218999999993E-2</v>
      </c>
      <c r="J18717">
        <v>0.95369260199999994</v>
      </c>
      <c r="K18717">
        <v>0.33710312599999998</v>
      </c>
      <c r="L18717">
        <v>0.99999522199999902</v>
      </c>
      <c r="M18717">
        <v>0.49189365299999899</v>
      </c>
      <c r="N18717">
        <v>2.6458660040000002</v>
      </c>
      <c r="O18717">
        <v>11.990932129999999</v>
      </c>
      <c r="P18717">
        <v>1.7015357069999999</v>
      </c>
      <c r="Q18717">
        <v>0</v>
      </c>
      <c r="R18717">
        <v>0</v>
      </c>
      <c r="S18717">
        <v>0</v>
      </c>
    </row>
    <row r="18718" spans="1:19" x14ac:dyDescent="0.35">
      <c r="A18718">
        <v>18716</v>
      </c>
      <c r="B18718">
        <v>2040</v>
      </c>
      <c r="C18718">
        <v>6</v>
      </c>
      <c r="D18718">
        <v>0.25622141500000001</v>
      </c>
      <c r="E18718">
        <v>1.639602402</v>
      </c>
      <c r="F18718">
        <v>0.11419937699999901</v>
      </c>
      <c r="G18718">
        <v>67480.30227</v>
      </c>
      <c r="H18718">
        <v>0.62059285399999997</v>
      </c>
      <c r="I18718">
        <v>7.0530410000000002E-2</v>
      </c>
      <c r="J18718">
        <v>0.97358261800000001</v>
      </c>
      <c r="K18718">
        <v>0.34221326499999999</v>
      </c>
      <c r="L18718">
        <v>0.99999603100000001</v>
      </c>
      <c r="M18718">
        <v>0.48286856099999897</v>
      </c>
      <c r="N18718">
        <v>2.600401191</v>
      </c>
      <c r="O18718">
        <v>12.70887894</v>
      </c>
      <c r="P18718">
        <v>1.665300701</v>
      </c>
      <c r="Q18718">
        <v>0</v>
      </c>
      <c r="R18718">
        <v>0</v>
      </c>
      <c r="S18718">
        <v>0</v>
      </c>
    </row>
    <row r="18719" spans="1:19" x14ac:dyDescent="0.35">
      <c r="A18719">
        <v>18717</v>
      </c>
      <c r="B18719">
        <v>2040</v>
      </c>
      <c r="C18719">
        <v>6</v>
      </c>
      <c r="D18719">
        <v>0.25444970500000003</v>
      </c>
      <c r="E18719">
        <v>1.7088870709999999</v>
      </c>
      <c r="F18719">
        <v>0.109676775</v>
      </c>
      <c r="G18719">
        <v>55808.481939999998</v>
      </c>
      <c r="H18719">
        <v>0.67230140000000005</v>
      </c>
      <c r="I18719">
        <v>7.5174669E-2</v>
      </c>
      <c r="J18719">
        <v>0.97830454700000002</v>
      </c>
      <c r="K18719">
        <v>0.34898739000000001</v>
      </c>
      <c r="L18719">
        <v>0.99999683900000003</v>
      </c>
      <c r="M18719">
        <v>0.47621029500000001</v>
      </c>
      <c r="N18719">
        <v>2.5642533240000001</v>
      </c>
      <c r="O18719">
        <v>13.42013663</v>
      </c>
      <c r="P18719">
        <v>1.645746384</v>
      </c>
      <c r="Q18719">
        <v>0</v>
      </c>
      <c r="R18719">
        <v>0</v>
      </c>
      <c r="S18719">
        <v>0</v>
      </c>
    </row>
    <row r="18720" spans="1:19" x14ac:dyDescent="0.35">
      <c r="A18720">
        <v>18718</v>
      </c>
      <c r="B18720">
        <v>2040</v>
      </c>
      <c r="C18720">
        <v>6</v>
      </c>
      <c r="D18720">
        <v>0.25285618799999998</v>
      </c>
      <c r="E18720">
        <v>1.780379972</v>
      </c>
      <c r="F18720">
        <v>0.1050567</v>
      </c>
      <c r="G18720">
        <v>46589.93823</v>
      </c>
      <c r="H18720">
        <v>0.71428347400000003</v>
      </c>
      <c r="I18720">
        <v>8.0843675000000004E-2</v>
      </c>
      <c r="J18720">
        <v>0.97087913599999998</v>
      </c>
      <c r="K18720">
        <v>0.35599550099999999</v>
      </c>
      <c r="L18720">
        <v>0.99950964499999895</v>
      </c>
      <c r="M18720">
        <v>0.46868000999999998</v>
      </c>
      <c r="N18720">
        <v>2.522769109</v>
      </c>
      <c r="O18720">
        <v>14.124753009999999</v>
      </c>
      <c r="P18720">
        <v>1.618754271</v>
      </c>
      <c r="Q18720">
        <v>0</v>
      </c>
      <c r="R18720">
        <v>0</v>
      </c>
      <c r="S18720">
        <v>0</v>
      </c>
    </row>
    <row r="18721" spans="1:19" x14ac:dyDescent="0.35">
      <c r="A18721">
        <v>18719</v>
      </c>
      <c r="B18721">
        <v>2040</v>
      </c>
      <c r="C18721">
        <v>6</v>
      </c>
      <c r="D18721">
        <v>0.26085307499999999</v>
      </c>
      <c r="E18721">
        <v>1.7911180310000001</v>
      </c>
      <c r="F18721">
        <v>0.11285471499999999</v>
      </c>
      <c r="G18721">
        <v>42380.733050000003</v>
      </c>
      <c r="H18721">
        <v>0.74917126099999998</v>
      </c>
      <c r="I18721">
        <v>8.9018198000000007E-2</v>
      </c>
      <c r="J18721">
        <v>0.95125060800000005</v>
      </c>
      <c r="K18721">
        <v>0.34658171099999902</v>
      </c>
      <c r="L18721">
        <v>0.99984061099999899</v>
      </c>
      <c r="M18721">
        <v>0.46734437499999998</v>
      </c>
      <c r="N18721">
        <v>2.5546003349999999</v>
      </c>
      <c r="O18721">
        <v>14.11191412</v>
      </c>
      <c r="P18721">
        <v>1.718214414</v>
      </c>
      <c r="Q18721">
        <v>0</v>
      </c>
      <c r="R18721">
        <v>0</v>
      </c>
      <c r="S18721">
        <v>0</v>
      </c>
    </row>
    <row r="18722" spans="1:19" x14ac:dyDescent="0.35">
      <c r="A18722">
        <v>18720</v>
      </c>
      <c r="B18722">
        <v>2040</v>
      </c>
      <c r="C18722">
        <v>6</v>
      </c>
      <c r="D18722">
        <v>0.26891086199999997</v>
      </c>
      <c r="E18722">
        <v>1.8018790730000001</v>
      </c>
      <c r="F18722">
        <v>0.120641737</v>
      </c>
      <c r="G18722">
        <v>39691.309789999999</v>
      </c>
      <c r="H18722">
        <v>0.77580797999999995</v>
      </c>
      <c r="I18722">
        <v>9.9148435999999895E-2</v>
      </c>
      <c r="J18722">
        <v>0.923694617</v>
      </c>
      <c r="K18722">
        <v>0.338827512</v>
      </c>
      <c r="L18722">
        <v>0.99959302900000002</v>
      </c>
      <c r="M18722">
        <v>0.46759448799999997</v>
      </c>
      <c r="N18722">
        <v>2.5894817460000001</v>
      </c>
      <c r="O18722">
        <v>14.045193380000001</v>
      </c>
      <c r="P18722">
        <v>1.8138576609999999</v>
      </c>
      <c r="Q18722">
        <v>0</v>
      </c>
      <c r="R18722">
        <v>0</v>
      </c>
      <c r="S18722">
        <v>0</v>
      </c>
    </row>
    <row r="18723" spans="1:19" x14ac:dyDescent="0.35">
      <c r="A18723">
        <v>18721</v>
      </c>
      <c r="B18723">
        <v>2040</v>
      </c>
      <c r="C18723">
        <v>1</v>
      </c>
      <c r="D18723">
        <v>0.580312925627811</v>
      </c>
      <c r="E18723">
        <v>0.458117980479683</v>
      </c>
      <c r="F18723">
        <v>0.18474218256533601</v>
      </c>
      <c r="G18723">
        <v>39654.080085053101</v>
      </c>
      <c r="H18723">
        <v>0.84226684034615396</v>
      </c>
      <c r="I18723">
        <v>0.247408385529262</v>
      </c>
      <c r="J18723">
        <v>0.64099346511211996</v>
      </c>
      <c r="K18723">
        <v>0.19847842661859699</v>
      </c>
      <c r="L18723">
        <v>0.67439075494380796</v>
      </c>
      <c r="M18723">
        <v>0.23594573950419201</v>
      </c>
      <c r="N18723">
        <v>6.2091020698856001</v>
      </c>
      <c r="O18723">
        <v>4.4160045982297298</v>
      </c>
      <c r="P18723">
        <v>2.0471203671673899</v>
      </c>
      <c r="Q18723">
        <v>0</v>
      </c>
      <c r="R18723">
        <v>0</v>
      </c>
      <c r="S18723">
        <v>0</v>
      </c>
    </row>
    <row r="18724" spans="1:19" x14ac:dyDescent="0.35">
      <c r="A18724">
        <v>18722</v>
      </c>
      <c r="B18724">
        <v>2040</v>
      </c>
      <c r="C18724">
        <v>1</v>
      </c>
      <c r="D18724">
        <v>0.58042621435586805</v>
      </c>
      <c r="E18724">
        <v>0.456220420867055</v>
      </c>
      <c r="F18724">
        <v>0.18633719279705099</v>
      </c>
      <c r="G18724">
        <v>38293.659760469403</v>
      </c>
      <c r="H18724">
        <v>0.85485273961538399</v>
      </c>
      <c r="I18724">
        <v>0.244208263421101</v>
      </c>
      <c r="J18724">
        <v>0.63930150995007695</v>
      </c>
      <c r="K18724">
        <v>0.193777278217521</v>
      </c>
      <c r="L18724">
        <v>0.683292455082674</v>
      </c>
      <c r="M18724">
        <v>0.23316417406143999</v>
      </c>
      <c r="N18724">
        <v>6.2128308981350697</v>
      </c>
      <c r="O18724">
        <v>4.418586643567</v>
      </c>
      <c r="P18724">
        <v>2.04850617388345</v>
      </c>
      <c r="Q18724">
        <v>0</v>
      </c>
      <c r="R18724">
        <v>0</v>
      </c>
      <c r="S18724">
        <v>0</v>
      </c>
    </row>
    <row r="18725" spans="1:19" x14ac:dyDescent="0.35">
      <c r="A18725">
        <v>18723</v>
      </c>
      <c r="B18725">
        <v>2040</v>
      </c>
      <c r="C18725">
        <v>1</v>
      </c>
      <c r="D18725">
        <v>0.57888320795014503</v>
      </c>
      <c r="E18725">
        <v>0.451917623316754</v>
      </c>
      <c r="F18725">
        <v>0.186760407021792</v>
      </c>
      <c r="G18725">
        <v>37205.090035600202</v>
      </c>
      <c r="H18725">
        <v>0.85675468599999904</v>
      </c>
      <c r="I18725">
        <v>0.24445401938241201</v>
      </c>
      <c r="J18725">
        <v>0.63402956129833399</v>
      </c>
      <c r="K18725">
        <v>0.191437353652742</v>
      </c>
      <c r="L18725">
        <v>0.68851898670328004</v>
      </c>
      <c r="M18725">
        <v>0.23281016506809299</v>
      </c>
      <c r="N18725">
        <v>6.2114478303918199</v>
      </c>
      <c r="O18725">
        <v>4.4293859113683203</v>
      </c>
      <c r="P18725">
        <v>2.0447847547278801</v>
      </c>
      <c r="Q18725">
        <v>0</v>
      </c>
      <c r="R18725">
        <v>0</v>
      </c>
      <c r="S18725">
        <v>0</v>
      </c>
    </row>
    <row r="18726" spans="1:19" x14ac:dyDescent="0.35">
      <c r="A18726">
        <v>18724</v>
      </c>
      <c r="B18726">
        <v>2040</v>
      </c>
      <c r="C18726">
        <v>1</v>
      </c>
      <c r="D18726">
        <v>0.57745998954678202</v>
      </c>
      <c r="E18726">
        <v>0.44710651903933102</v>
      </c>
      <c r="F18726">
        <v>0.186946527877379</v>
      </c>
      <c r="G18726">
        <v>37118.452075886802</v>
      </c>
      <c r="H18726">
        <v>0.84906021238461504</v>
      </c>
      <c r="I18726">
        <v>0.24811797411481801</v>
      </c>
      <c r="J18726">
        <v>0.62456082123121903</v>
      </c>
      <c r="K18726">
        <v>0.191405601342169</v>
      </c>
      <c r="L18726">
        <v>0.68649806900062804</v>
      </c>
      <c r="M18726">
        <v>0.23554183604426099</v>
      </c>
      <c r="N18726">
        <v>6.2135844281030996</v>
      </c>
      <c r="O18726">
        <v>4.4239719901891403</v>
      </c>
      <c r="P18726">
        <v>2.0375533325978301</v>
      </c>
      <c r="Q18726">
        <v>0</v>
      </c>
      <c r="R18726">
        <v>0</v>
      </c>
      <c r="S18726">
        <v>0</v>
      </c>
    </row>
    <row r="18727" spans="1:19" x14ac:dyDescent="0.35">
      <c r="A18727">
        <v>18725</v>
      </c>
      <c r="B18727">
        <v>2040</v>
      </c>
      <c r="C18727">
        <v>1</v>
      </c>
      <c r="D18727">
        <v>0.57515697466923199</v>
      </c>
      <c r="E18727">
        <v>0.468022179767072</v>
      </c>
      <c r="F18727">
        <v>0.19313919748605199</v>
      </c>
      <c r="G18727">
        <v>42322.382018379503</v>
      </c>
      <c r="H18727">
        <v>0.85728364511538402</v>
      </c>
      <c r="I18727">
        <v>0.242443598808739</v>
      </c>
      <c r="J18727">
        <v>0.62479243885226299</v>
      </c>
      <c r="K18727">
        <v>0.18650608492271301</v>
      </c>
      <c r="L18727">
        <v>0.68480226151151202</v>
      </c>
      <c r="M18727">
        <v>0.23310773908570701</v>
      </c>
      <c r="N18727">
        <v>6.1920281366393999</v>
      </c>
      <c r="O18727">
        <v>4.5251139039215396</v>
      </c>
      <c r="P18727">
        <v>2.0723980732299201</v>
      </c>
      <c r="Q18727">
        <v>0</v>
      </c>
      <c r="R18727">
        <v>0</v>
      </c>
      <c r="S18727">
        <v>0</v>
      </c>
    </row>
    <row r="18728" spans="1:19" x14ac:dyDescent="0.35">
      <c r="A18728">
        <v>18726</v>
      </c>
      <c r="B18728">
        <v>2040</v>
      </c>
      <c r="C18728">
        <v>1</v>
      </c>
      <c r="D18728">
        <v>0.57236854399111503</v>
      </c>
      <c r="E18728">
        <v>0.48674845675264999</v>
      </c>
      <c r="F18728">
        <v>0.198669851401648</v>
      </c>
      <c r="G18728">
        <v>55682.177378594897</v>
      </c>
      <c r="H18728">
        <v>0.85512411088461504</v>
      </c>
      <c r="I18728">
        <v>0.23931136243790499</v>
      </c>
      <c r="J18728">
        <v>0.62100893326641904</v>
      </c>
      <c r="K18728">
        <v>0.18322451789338701</v>
      </c>
      <c r="L18728">
        <v>0.67897688776866905</v>
      </c>
      <c r="M18728">
        <v>0.23157603628637599</v>
      </c>
      <c r="N18728">
        <v>6.1724671538238498</v>
      </c>
      <c r="O18728">
        <v>4.6065122813100201</v>
      </c>
      <c r="P18728">
        <v>2.0971009347519098</v>
      </c>
      <c r="Q18728">
        <v>1.22191323781942E-4</v>
      </c>
      <c r="R18728">
        <v>8.4382450102025996E-4</v>
      </c>
      <c r="S18728">
        <v>0</v>
      </c>
    </row>
    <row r="18729" spans="1:19" x14ac:dyDescent="0.35">
      <c r="A18729">
        <v>18727</v>
      </c>
      <c r="B18729">
        <v>2040</v>
      </c>
      <c r="C18729">
        <v>1</v>
      </c>
      <c r="D18729">
        <v>0.569734534482917</v>
      </c>
      <c r="E18729">
        <v>0.50553874838825996</v>
      </c>
      <c r="F18729">
        <v>0.20372498810213199</v>
      </c>
      <c r="G18729">
        <v>59845.031504558603</v>
      </c>
      <c r="H18729">
        <v>0.84642287011538397</v>
      </c>
      <c r="I18729">
        <v>0.238832010614864</v>
      </c>
      <c r="J18729">
        <v>0.614606548211723</v>
      </c>
      <c r="K18729">
        <v>0.18230109753453599</v>
      </c>
      <c r="L18729">
        <v>0.67012171742846505</v>
      </c>
      <c r="M18729">
        <v>0.23279417379721001</v>
      </c>
      <c r="N18729">
        <v>6.1529709997936104</v>
      </c>
      <c r="O18729">
        <v>4.7051330457530396</v>
      </c>
      <c r="P18729">
        <v>2.1277713575906398</v>
      </c>
      <c r="Q18729">
        <v>6.2144124057846299E-2</v>
      </c>
      <c r="R18729">
        <v>5.3409916436467399E-2</v>
      </c>
      <c r="S18729">
        <v>5.1079032105747497E-2</v>
      </c>
    </row>
    <row r="18730" spans="1:19" x14ac:dyDescent="0.35">
      <c r="A18730">
        <v>18728</v>
      </c>
      <c r="B18730">
        <v>2040</v>
      </c>
      <c r="C18730">
        <v>1</v>
      </c>
      <c r="D18730">
        <v>0.56719040833930201</v>
      </c>
      <c r="E18730">
        <v>0.52357181571214995</v>
      </c>
      <c r="F18730">
        <v>0.211518099705617</v>
      </c>
      <c r="G18730">
        <v>62914.850777302498</v>
      </c>
      <c r="H18730">
        <v>0.85297488899999896</v>
      </c>
      <c r="I18730">
        <v>0.25268231281659398</v>
      </c>
      <c r="J18730">
        <v>0.62480485735376101</v>
      </c>
      <c r="K18730">
        <v>0.188444888528287</v>
      </c>
      <c r="L18730">
        <v>0.67052944823479899</v>
      </c>
      <c r="M18730">
        <v>0.26116358685452401</v>
      </c>
      <c r="N18730">
        <v>6.1395723207236497</v>
      </c>
      <c r="O18730">
        <v>4.78668789570788</v>
      </c>
      <c r="P18730">
        <v>2.1639001299416201</v>
      </c>
      <c r="Q18730">
        <v>0.19786944091256201</v>
      </c>
      <c r="R18730">
        <v>0.137494029428326</v>
      </c>
      <c r="S18730">
        <v>0.17708346380449499</v>
      </c>
    </row>
    <row r="18731" spans="1:19" x14ac:dyDescent="0.35">
      <c r="A18731">
        <v>18729</v>
      </c>
      <c r="B18731">
        <v>2040</v>
      </c>
      <c r="C18731">
        <v>1</v>
      </c>
      <c r="D18731">
        <v>0.56524128468030299</v>
      </c>
      <c r="E18731">
        <v>0.54686545006616305</v>
      </c>
      <c r="F18731">
        <v>0.21567521462062</v>
      </c>
      <c r="G18731">
        <v>63047.587196939501</v>
      </c>
      <c r="H18731">
        <v>0.853210654153846</v>
      </c>
      <c r="I18731">
        <v>0.27091136719372499</v>
      </c>
      <c r="J18731">
        <v>0.62875069379705495</v>
      </c>
      <c r="K18731">
        <v>0.19852712051426999</v>
      </c>
      <c r="L18731">
        <v>0.66904917349144999</v>
      </c>
      <c r="M18731">
        <v>0.29597777142665499</v>
      </c>
      <c r="N18731">
        <v>6.1349119760890103</v>
      </c>
      <c r="O18731">
        <v>4.8664489878622499</v>
      </c>
      <c r="P18731">
        <v>2.19650096567592</v>
      </c>
      <c r="Q18731">
        <v>0.23142302971415901</v>
      </c>
      <c r="R18731">
        <v>0.15214691492632801</v>
      </c>
      <c r="S18731">
        <v>0.20469082347428799</v>
      </c>
    </row>
    <row r="18732" spans="1:19" x14ac:dyDescent="0.35">
      <c r="A18732">
        <v>18730</v>
      </c>
      <c r="B18732">
        <v>2040</v>
      </c>
      <c r="C18732">
        <v>1</v>
      </c>
      <c r="D18732">
        <v>0.563276825356818</v>
      </c>
      <c r="E18732">
        <v>0.56894027882923903</v>
      </c>
      <c r="F18732">
        <v>0.22000624780150799</v>
      </c>
      <c r="G18732">
        <v>61633.058931879197</v>
      </c>
      <c r="H18732">
        <v>0.84758808273076902</v>
      </c>
      <c r="I18732">
        <v>0.29302092055384299</v>
      </c>
      <c r="J18732">
        <v>0.62509560851690904</v>
      </c>
      <c r="K18732">
        <v>0.211583008176642</v>
      </c>
      <c r="L18732">
        <v>0.66449897140524605</v>
      </c>
      <c r="M18732">
        <v>0.33601308193072998</v>
      </c>
      <c r="N18732">
        <v>6.1304393072610397</v>
      </c>
      <c r="O18732">
        <v>4.9566129802893002</v>
      </c>
      <c r="P18732">
        <v>2.2325747187938498</v>
      </c>
      <c r="Q18732">
        <v>0.30723948768348702</v>
      </c>
      <c r="R18732">
        <v>0.21904681986771801</v>
      </c>
      <c r="S18732">
        <v>0.28783129507876098</v>
      </c>
    </row>
    <row r="18733" spans="1:19" x14ac:dyDescent="0.35">
      <c r="A18733">
        <v>18731</v>
      </c>
      <c r="B18733">
        <v>2040</v>
      </c>
      <c r="C18733">
        <v>1</v>
      </c>
      <c r="D18733">
        <v>0.57174054843842304</v>
      </c>
      <c r="E18733">
        <v>0.56515981402849103</v>
      </c>
      <c r="F18733">
        <v>0.22405140324557599</v>
      </c>
      <c r="G18733">
        <v>60761.616349028198</v>
      </c>
      <c r="H18733">
        <v>0.85638380826923</v>
      </c>
      <c r="I18733">
        <v>0.30386712230678398</v>
      </c>
      <c r="J18733">
        <v>0.624102981332742</v>
      </c>
      <c r="K18733">
        <v>0.228449763403031</v>
      </c>
      <c r="L18733">
        <v>0.66945700713610101</v>
      </c>
      <c r="M18733">
        <v>0.34175131478584703</v>
      </c>
      <c r="N18733">
        <v>6.1941168070016097</v>
      </c>
      <c r="O18733">
        <v>4.9345144843117996</v>
      </c>
      <c r="P18733">
        <v>2.2753595119266401</v>
      </c>
      <c r="Q18733">
        <v>0.39962547358908801</v>
      </c>
      <c r="R18733">
        <v>0.29229624674855098</v>
      </c>
      <c r="S18733">
        <v>0.38672054064719902</v>
      </c>
    </row>
    <row r="18734" spans="1:19" x14ac:dyDescent="0.35">
      <c r="A18734">
        <v>18732</v>
      </c>
      <c r="B18734">
        <v>2040</v>
      </c>
      <c r="C18734">
        <v>1</v>
      </c>
      <c r="D18734">
        <v>0.58045181219386799</v>
      </c>
      <c r="E18734">
        <v>0.56222288748276505</v>
      </c>
      <c r="F18734">
        <v>0.22795931369053399</v>
      </c>
      <c r="G18734">
        <v>60397.5738368573</v>
      </c>
      <c r="H18734">
        <v>0.85588827680769197</v>
      </c>
      <c r="I18734">
        <v>0.31775644449100598</v>
      </c>
      <c r="J18734">
        <v>0.61935394697385804</v>
      </c>
      <c r="K18734">
        <v>0.25105538117635101</v>
      </c>
      <c r="L18734">
        <v>0.67315966041488695</v>
      </c>
      <c r="M18734">
        <v>0.35068319713753798</v>
      </c>
      <c r="N18734">
        <v>6.2595014847736401</v>
      </c>
      <c r="O18734">
        <v>4.9193271511191101</v>
      </c>
      <c r="P18734">
        <v>2.3244520099420298</v>
      </c>
      <c r="Q18734">
        <v>0.41690276084252198</v>
      </c>
      <c r="R18734">
        <v>0.30861947021601199</v>
      </c>
      <c r="S18734">
        <v>0.40488049991498998</v>
      </c>
    </row>
    <row r="18735" spans="1:19" x14ac:dyDescent="0.35">
      <c r="A18735">
        <v>18733</v>
      </c>
      <c r="B18735">
        <v>2040</v>
      </c>
      <c r="C18735">
        <v>1</v>
      </c>
      <c r="D18735">
        <v>0.58882847813080796</v>
      </c>
      <c r="E18735">
        <v>0.55866873017081897</v>
      </c>
      <c r="F18735">
        <v>0.23176173041294201</v>
      </c>
      <c r="G18735">
        <v>59178.157156037101</v>
      </c>
      <c r="H18735">
        <v>0.84525106103846104</v>
      </c>
      <c r="I18735">
        <v>0.333989993894378</v>
      </c>
      <c r="J18735">
        <v>0.61050716372053604</v>
      </c>
      <c r="K18735">
        <v>0.27938992190131401</v>
      </c>
      <c r="L18735">
        <v>0.67327301757221003</v>
      </c>
      <c r="M18735">
        <v>0.36286210525022899</v>
      </c>
      <c r="N18735">
        <v>6.3246864735226804</v>
      </c>
      <c r="O18735">
        <v>4.9182252617911297</v>
      </c>
      <c r="P18735">
        <v>2.3725357659328199</v>
      </c>
      <c r="Q18735">
        <v>0.36696012186411198</v>
      </c>
      <c r="R18735">
        <v>0.273319038793091</v>
      </c>
      <c r="S18735">
        <v>0.35048832665527502</v>
      </c>
    </row>
    <row r="18736" spans="1:19" x14ac:dyDescent="0.35">
      <c r="A18736">
        <v>18734</v>
      </c>
      <c r="B18736">
        <v>2040</v>
      </c>
      <c r="C18736">
        <v>1</v>
      </c>
      <c r="D18736">
        <v>0.59459621346027203</v>
      </c>
      <c r="E18736">
        <v>0.551737981871119</v>
      </c>
      <c r="F18736">
        <v>0.22934502020241701</v>
      </c>
      <c r="G18736">
        <v>60832.152540478703</v>
      </c>
      <c r="H18736">
        <v>0.85036814630769197</v>
      </c>
      <c r="I18736">
        <v>0.32685694113774799</v>
      </c>
      <c r="J18736">
        <v>0.61083314702300695</v>
      </c>
      <c r="K18736">
        <v>0.26653097914583501</v>
      </c>
      <c r="L18736">
        <v>0.68304442230124995</v>
      </c>
      <c r="M18736">
        <v>0.346137000078658</v>
      </c>
      <c r="N18736">
        <v>6.3774293869986201</v>
      </c>
      <c r="O18736">
        <v>4.9115446481711702</v>
      </c>
      <c r="P18736">
        <v>2.3997493367509199</v>
      </c>
      <c r="Q18736">
        <v>0.34051282653743697</v>
      </c>
      <c r="R18736">
        <v>0.25160224972684903</v>
      </c>
      <c r="S18736">
        <v>0.31941648158564301</v>
      </c>
    </row>
    <row r="18737" spans="1:19" x14ac:dyDescent="0.35">
      <c r="A18737">
        <v>18735</v>
      </c>
      <c r="B18737">
        <v>2040</v>
      </c>
      <c r="C18737">
        <v>1</v>
      </c>
      <c r="D18737">
        <v>0.60128493928956395</v>
      </c>
      <c r="E18737">
        <v>0.54227766300410696</v>
      </c>
      <c r="F18737">
        <v>0.230938544318534</v>
      </c>
      <c r="G18737">
        <v>61096.397429871897</v>
      </c>
      <c r="H18737">
        <v>0.84837931442307701</v>
      </c>
      <c r="I18737">
        <v>0.32202834373570699</v>
      </c>
      <c r="J18737">
        <v>0.60707711619467597</v>
      </c>
      <c r="K18737">
        <v>0.256162682479814</v>
      </c>
      <c r="L18737">
        <v>0.69016442901280795</v>
      </c>
      <c r="M18737">
        <v>0.33171224698340501</v>
      </c>
      <c r="N18737">
        <v>6.4291317687634901</v>
      </c>
      <c r="O18737">
        <v>4.8956170262631202</v>
      </c>
      <c r="P18737">
        <v>2.4255213065463699</v>
      </c>
      <c r="Q18737">
        <v>0.28806230337126998</v>
      </c>
      <c r="R18737">
        <v>0.21030655311046501</v>
      </c>
      <c r="S18737">
        <v>0.26149868761211797</v>
      </c>
    </row>
    <row r="18738" spans="1:19" x14ac:dyDescent="0.35">
      <c r="A18738">
        <v>18736</v>
      </c>
      <c r="B18738">
        <v>2040</v>
      </c>
      <c r="C18738">
        <v>1</v>
      </c>
      <c r="D18738">
        <v>0.60787166405309001</v>
      </c>
      <c r="E18738">
        <v>0.53442283280083402</v>
      </c>
      <c r="F18738">
        <v>0.23272238687851801</v>
      </c>
      <c r="G18738">
        <v>61954.287035733199</v>
      </c>
      <c r="H18738">
        <v>0.83926504465384599</v>
      </c>
      <c r="I18738">
        <v>0.31916557820757402</v>
      </c>
      <c r="J18738">
        <v>0.59917989223760904</v>
      </c>
      <c r="K18738">
        <v>0.24930776471965299</v>
      </c>
      <c r="L18738">
        <v>0.69213697154883003</v>
      </c>
      <c r="M18738">
        <v>0.32070218040454901</v>
      </c>
      <c r="N18738">
        <v>6.4778995559245303</v>
      </c>
      <c r="O18738">
        <v>4.8853117526913596</v>
      </c>
      <c r="P18738">
        <v>2.4544802096931901</v>
      </c>
      <c r="Q18738">
        <v>0.19952268698763101</v>
      </c>
      <c r="R18738">
        <v>0.14898716549947999</v>
      </c>
      <c r="S18738">
        <v>0.17267165538430701</v>
      </c>
    </row>
    <row r="18739" spans="1:19" x14ac:dyDescent="0.35">
      <c r="A18739">
        <v>18737</v>
      </c>
      <c r="B18739">
        <v>2040</v>
      </c>
      <c r="C18739">
        <v>1</v>
      </c>
      <c r="D18739">
        <v>0.602765057575949</v>
      </c>
      <c r="E18739">
        <v>0.512450255524462</v>
      </c>
      <c r="F18739">
        <v>0.21925298792221201</v>
      </c>
      <c r="G18739">
        <v>60336.117740790098</v>
      </c>
      <c r="H18739">
        <v>0.84766303399999998</v>
      </c>
      <c r="I18739">
        <v>0.292884187568552</v>
      </c>
      <c r="J18739">
        <v>0.60009409533962199</v>
      </c>
      <c r="K18739">
        <v>0.22229919906998299</v>
      </c>
      <c r="L18739">
        <v>0.69788267645606705</v>
      </c>
      <c r="M18739">
        <v>0.27660400228404602</v>
      </c>
      <c r="N18739">
        <v>6.4516561081690904</v>
      </c>
      <c r="O18739">
        <v>4.7580445294503999</v>
      </c>
      <c r="P18739">
        <v>2.36804424814488</v>
      </c>
      <c r="Q18739">
        <v>9.3677072158922695E-2</v>
      </c>
      <c r="R18739">
        <v>8.1213132783263406E-2</v>
      </c>
      <c r="S18739">
        <v>7.6074867650956293E-2</v>
      </c>
    </row>
    <row r="18740" spans="1:19" x14ac:dyDescent="0.35">
      <c r="A18740">
        <v>18738</v>
      </c>
      <c r="B18740">
        <v>2040</v>
      </c>
      <c r="C18740">
        <v>1</v>
      </c>
      <c r="D18740">
        <v>0.597942686041121</v>
      </c>
      <c r="E18740">
        <v>0.49194733170286498</v>
      </c>
      <c r="F18740">
        <v>0.20631172568570999</v>
      </c>
      <c r="G18740">
        <v>62203.346723424198</v>
      </c>
      <c r="H18740">
        <v>0.85013712565384603</v>
      </c>
      <c r="I18740">
        <v>0.27035183206051999</v>
      </c>
      <c r="J18740">
        <v>0.59893216912076297</v>
      </c>
      <c r="K18740">
        <v>0.20003646941811301</v>
      </c>
      <c r="L18740">
        <v>0.70119063204481802</v>
      </c>
      <c r="M18740">
        <v>0.23879697068636099</v>
      </c>
      <c r="N18740">
        <v>6.4275793265613101</v>
      </c>
      <c r="O18740">
        <v>4.6396691912018602</v>
      </c>
      <c r="P18740">
        <v>2.2851432220038399</v>
      </c>
      <c r="Q18740">
        <v>6.0617432773142797E-3</v>
      </c>
      <c r="R18740">
        <v>7.3514619806967999E-3</v>
      </c>
      <c r="S18740">
        <v>4.40956842958034E-3</v>
      </c>
    </row>
    <row r="18741" spans="1:19" x14ac:dyDescent="0.35">
      <c r="A18741">
        <v>18739</v>
      </c>
      <c r="B18741">
        <v>2040</v>
      </c>
      <c r="C18741">
        <v>1</v>
      </c>
      <c r="D18741">
        <v>0.59331622170712495</v>
      </c>
      <c r="E18741">
        <v>0.47154590007569203</v>
      </c>
      <c r="F18741">
        <v>0.19352439687766099</v>
      </c>
      <c r="G18741">
        <v>61160.879182197299</v>
      </c>
      <c r="H18741">
        <v>0.84715297373076903</v>
      </c>
      <c r="I18741">
        <v>0.251944220016732</v>
      </c>
      <c r="J18741">
        <v>0.59178146581685298</v>
      </c>
      <c r="K18741">
        <v>0.18271067397816701</v>
      </c>
      <c r="L18741">
        <v>0.70090793180342503</v>
      </c>
      <c r="M18741">
        <v>0.20952748881851899</v>
      </c>
      <c r="N18741">
        <v>6.40691289256874</v>
      </c>
      <c r="O18741">
        <v>4.5015524138763796</v>
      </c>
      <c r="P18741">
        <v>2.2043619241807502</v>
      </c>
      <c r="Q18741">
        <v>0</v>
      </c>
      <c r="R18741">
        <v>0</v>
      </c>
      <c r="S18741">
        <v>0</v>
      </c>
    </row>
    <row r="18742" spans="1:19" x14ac:dyDescent="0.35">
      <c r="A18742">
        <v>18740</v>
      </c>
      <c r="B18742">
        <v>2040</v>
      </c>
      <c r="C18742">
        <v>1</v>
      </c>
      <c r="D18742">
        <v>0.59043683106034495</v>
      </c>
      <c r="E18742">
        <v>0.45473766084890099</v>
      </c>
      <c r="F18742">
        <v>0.18208010471603001</v>
      </c>
      <c r="G18742">
        <v>57201.120659750697</v>
      </c>
      <c r="H18742">
        <v>0.85713621776922999</v>
      </c>
      <c r="I18742">
        <v>0.244868002691666</v>
      </c>
      <c r="J18742">
        <v>0.59694557186953701</v>
      </c>
      <c r="K18742">
        <v>0.180395251307403</v>
      </c>
      <c r="L18742">
        <v>0.69855506113403498</v>
      </c>
      <c r="M18742">
        <v>0.20356708747091601</v>
      </c>
      <c r="N18742">
        <v>6.3897990853651496</v>
      </c>
      <c r="O18742">
        <v>4.3716432587827896</v>
      </c>
      <c r="P18742">
        <v>2.12910172259518</v>
      </c>
      <c r="Q18742">
        <v>0</v>
      </c>
      <c r="R18742">
        <v>0</v>
      </c>
      <c r="S18742">
        <v>0</v>
      </c>
    </row>
    <row r="18743" spans="1:19" x14ac:dyDescent="0.35">
      <c r="A18743">
        <v>18741</v>
      </c>
      <c r="B18743">
        <v>2040</v>
      </c>
      <c r="C18743">
        <v>1</v>
      </c>
      <c r="D18743">
        <v>0.58773928603621906</v>
      </c>
      <c r="E18743">
        <v>0.43691274748827802</v>
      </c>
      <c r="F18743">
        <v>0.17058438902717701</v>
      </c>
      <c r="G18743">
        <v>51557.496833546698</v>
      </c>
      <c r="H18743">
        <v>0.85991155130769203</v>
      </c>
      <c r="I18743">
        <v>0.24066241941466199</v>
      </c>
      <c r="J18743">
        <v>0.59562631582494696</v>
      </c>
      <c r="K18743">
        <v>0.18113750718060101</v>
      </c>
      <c r="L18743">
        <v>0.69303410093594098</v>
      </c>
      <c r="M18743">
        <v>0.20136752107877801</v>
      </c>
      <c r="N18743">
        <v>6.3702496242443702</v>
      </c>
      <c r="O18743">
        <v>4.2435547027936904</v>
      </c>
      <c r="P18743">
        <v>2.0619304309428199</v>
      </c>
      <c r="Q18743">
        <v>0</v>
      </c>
      <c r="R18743">
        <v>0</v>
      </c>
      <c r="S18743">
        <v>0</v>
      </c>
    </row>
    <row r="18744" spans="1:19" x14ac:dyDescent="0.35">
      <c r="A18744">
        <v>18742</v>
      </c>
      <c r="B18744">
        <v>2040</v>
      </c>
      <c r="C18744">
        <v>1</v>
      </c>
      <c r="D18744">
        <v>0.584988186439651</v>
      </c>
      <c r="E18744">
        <v>0.41946420060711198</v>
      </c>
      <c r="F18744">
        <v>0.15901201376235499</v>
      </c>
      <c r="G18744">
        <v>47504.761853797201</v>
      </c>
      <c r="H18744">
        <v>0.85386654992307598</v>
      </c>
      <c r="I18744">
        <v>0.23854084745506099</v>
      </c>
      <c r="J18744">
        <v>0.589601184956697</v>
      </c>
      <c r="K18744">
        <v>0.18484062716166699</v>
      </c>
      <c r="L18744">
        <v>0.68433296610495598</v>
      </c>
      <c r="M18744">
        <v>0.20267969857902501</v>
      </c>
      <c r="N18744">
        <v>6.35015196666272</v>
      </c>
      <c r="O18744">
        <v>4.1126593182642202</v>
      </c>
      <c r="P18744">
        <v>1.9918809295597899</v>
      </c>
      <c r="Q18744">
        <v>0</v>
      </c>
      <c r="R18744">
        <v>0</v>
      </c>
      <c r="S18744">
        <v>0</v>
      </c>
    </row>
    <row r="18745" spans="1:19" x14ac:dyDescent="0.35">
      <c r="A18745">
        <v>18743</v>
      </c>
      <c r="B18745">
        <v>2040</v>
      </c>
      <c r="C18745">
        <v>1</v>
      </c>
      <c r="D18745">
        <v>0.58252335500872099</v>
      </c>
      <c r="E18745">
        <v>0.418482510458696</v>
      </c>
      <c r="F18745">
        <v>0.157390372508558</v>
      </c>
      <c r="G18745">
        <v>44262.049137355003</v>
      </c>
      <c r="H18745">
        <v>0.85377552330769202</v>
      </c>
      <c r="I18745">
        <v>0.232403436174421</v>
      </c>
      <c r="J18745">
        <v>0.59331130624958806</v>
      </c>
      <c r="K18745">
        <v>0.18274363877755201</v>
      </c>
      <c r="L18745">
        <v>0.68425569226539296</v>
      </c>
      <c r="M18745">
        <v>0.19838781800469599</v>
      </c>
      <c r="N18745">
        <v>6.3406564891298496</v>
      </c>
      <c r="O18745">
        <v>4.12951243739069</v>
      </c>
      <c r="P18745">
        <v>1.98536061565403</v>
      </c>
      <c r="Q18745">
        <v>0</v>
      </c>
      <c r="R18745">
        <v>0</v>
      </c>
      <c r="S18745">
        <v>0</v>
      </c>
    </row>
    <row r="18746" spans="1:19" x14ac:dyDescent="0.35">
      <c r="A18746">
        <v>18744</v>
      </c>
      <c r="B18746">
        <v>2040</v>
      </c>
      <c r="C18746">
        <v>1</v>
      </c>
      <c r="D18746">
        <v>0.58003911291548305</v>
      </c>
      <c r="E18746">
        <v>0.41738923620406798</v>
      </c>
      <c r="F18746">
        <v>0.15603310095785899</v>
      </c>
      <c r="G18746">
        <v>41409.890134134097</v>
      </c>
      <c r="H18746">
        <v>0.84660509776923099</v>
      </c>
      <c r="I18746">
        <v>0.22854689420757501</v>
      </c>
      <c r="J18746">
        <v>0.59046127572079998</v>
      </c>
      <c r="K18746">
        <v>0.18349374600826501</v>
      </c>
      <c r="L18746">
        <v>0.68205789513900905</v>
      </c>
      <c r="M18746">
        <v>0.19629364935626001</v>
      </c>
      <c r="N18746">
        <v>6.3248747525410396</v>
      </c>
      <c r="O18746">
        <v>4.1499659075553801</v>
      </c>
      <c r="P18746">
        <v>1.97712625312087</v>
      </c>
      <c r="Q18746">
        <v>0</v>
      </c>
      <c r="R18746">
        <v>0</v>
      </c>
      <c r="S18746">
        <v>0</v>
      </c>
    </row>
    <row r="18747" spans="1:19" x14ac:dyDescent="0.35">
      <c r="A18747">
        <v>18745</v>
      </c>
      <c r="B18747">
        <v>2040</v>
      </c>
      <c r="C18747">
        <v>1</v>
      </c>
      <c r="D18747">
        <v>3.11899245140282</v>
      </c>
      <c r="E18747">
        <v>7.55081046887973</v>
      </c>
      <c r="F18747">
        <v>3.6699734440576699</v>
      </c>
      <c r="G18747">
        <v>35098.072236546097</v>
      </c>
      <c r="H18747">
        <v>0.56324169950000003</v>
      </c>
      <c r="I18747">
        <v>0.118355377373086</v>
      </c>
      <c r="J18747">
        <v>0.69039133817058196</v>
      </c>
      <c r="K18747">
        <v>0.143182787586001</v>
      </c>
      <c r="L18747">
        <v>0.193404522033544</v>
      </c>
      <c r="M18747">
        <v>4.8235868605896598E-2</v>
      </c>
      <c r="N18747">
        <v>9.1339796577996299</v>
      </c>
      <c r="O18747">
        <v>16.258886717815599</v>
      </c>
      <c r="P18747">
        <v>11.395606680354501</v>
      </c>
      <c r="Q18747">
        <v>0</v>
      </c>
      <c r="R18747">
        <v>0</v>
      </c>
      <c r="S18747">
        <v>0</v>
      </c>
    </row>
    <row r="18748" spans="1:19" x14ac:dyDescent="0.35">
      <c r="A18748">
        <v>18746</v>
      </c>
      <c r="B18748">
        <v>2040</v>
      </c>
      <c r="C18748">
        <v>1</v>
      </c>
      <c r="D18748">
        <v>3.0801022903503901</v>
      </c>
      <c r="E18748">
        <v>7.5519661427504197</v>
      </c>
      <c r="F18748">
        <v>3.6592397545781399</v>
      </c>
      <c r="G18748">
        <v>34595.849789826003</v>
      </c>
      <c r="H18748">
        <v>0.56874991850000001</v>
      </c>
      <c r="I18748">
        <v>0.11885046226343</v>
      </c>
      <c r="J18748">
        <v>0.69265823062145104</v>
      </c>
      <c r="K18748">
        <v>0.144697097953497</v>
      </c>
      <c r="L18748">
        <v>0.16997756313443199</v>
      </c>
      <c r="M18748">
        <v>4.5968515387269801E-2</v>
      </c>
      <c r="N18748">
        <v>9.0931924383344995</v>
      </c>
      <c r="O18748">
        <v>16.367679349376001</v>
      </c>
      <c r="P18748">
        <v>11.4147714071166</v>
      </c>
      <c r="Q18748">
        <v>0</v>
      </c>
      <c r="R18748">
        <v>0</v>
      </c>
      <c r="S18748">
        <v>0</v>
      </c>
    </row>
    <row r="18749" spans="1:19" x14ac:dyDescent="0.35">
      <c r="A18749">
        <v>18747</v>
      </c>
      <c r="B18749">
        <v>2040</v>
      </c>
      <c r="C18749">
        <v>1</v>
      </c>
      <c r="D18749">
        <v>3.0385643084196299</v>
      </c>
      <c r="E18749">
        <v>7.6786808742002002</v>
      </c>
      <c r="F18749">
        <v>3.6357314847711999</v>
      </c>
      <c r="G18749">
        <v>34919.841996634597</v>
      </c>
      <c r="H18749">
        <v>0.574311499</v>
      </c>
      <c r="I18749">
        <v>0.121707541311009</v>
      </c>
      <c r="J18749">
        <v>0.69369118095906601</v>
      </c>
      <c r="K18749">
        <v>0.14878946472473401</v>
      </c>
      <c r="L18749">
        <v>0.1544923983366</v>
      </c>
      <c r="M18749">
        <v>4.5460088360648597E-2</v>
      </c>
      <c r="N18749">
        <v>9.0240871040375197</v>
      </c>
      <c r="O18749">
        <v>16.495837295826998</v>
      </c>
      <c r="P18749">
        <v>11.384667385682199</v>
      </c>
      <c r="Q18749">
        <v>0</v>
      </c>
      <c r="R18749">
        <v>0</v>
      </c>
      <c r="S18749">
        <v>0</v>
      </c>
    </row>
    <row r="18750" spans="1:19" x14ac:dyDescent="0.35">
      <c r="A18750">
        <v>18748</v>
      </c>
      <c r="B18750">
        <v>2040</v>
      </c>
      <c r="C18750">
        <v>1</v>
      </c>
      <c r="D18750">
        <v>2.9946257091841701</v>
      </c>
      <c r="E18750">
        <v>7.8334379150090596</v>
      </c>
      <c r="F18750">
        <v>3.6103238883423101</v>
      </c>
      <c r="G18750">
        <v>35917.453993414303</v>
      </c>
      <c r="H18750">
        <v>0.58053599449999904</v>
      </c>
      <c r="I18750">
        <v>0.12726515499306701</v>
      </c>
      <c r="J18750">
        <v>0.69648741857974705</v>
      </c>
      <c r="K18750">
        <v>0.154578515341152</v>
      </c>
      <c r="L18750">
        <v>0.14608695150917</v>
      </c>
      <c r="M18750">
        <v>4.6641514221296601E-2</v>
      </c>
      <c r="N18750">
        <v>8.9158364140247706</v>
      </c>
      <c r="O18750">
        <v>16.623981370126899</v>
      </c>
      <c r="P18750">
        <v>11.3426139102778</v>
      </c>
      <c r="Q18750">
        <v>0</v>
      </c>
      <c r="R18750">
        <v>0</v>
      </c>
      <c r="S18750">
        <v>0</v>
      </c>
    </row>
    <row r="18751" spans="1:19" x14ac:dyDescent="0.35">
      <c r="A18751">
        <v>18749</v>
      </c>
      <c r="B18751">
        <v>2040</v>
      </c>
      <c r="C18751">
        <v>1</v>
      </c>
      <c r="D18751">
        <v>3.1224725589412898</v>
      </c>
      <c r="E18751">
        <v>7.9616907619826103</v>
      </c>
      <c r="F18751">
        <v>3.76901032756242</v>
      </c>
      <c r="G18751">
        <v>38705.127952176903</v>
      </c>
      <c r="H18751">
        <v>0.55196356299999905</v>
      </c>
      <c r="I18751">
        <v>0.124705117643508</v>
      </c>
      <c r="J18751">
        <v>0.69923545850219004</v>
      </c>
      <c r="K18751">
        <v>0.160134406150305</v>
      </c>
      <c r="L18751">
        <v>0.14554896010767299</v>
      </c>
      <c r="M18751">
        <v>5.03211829386538E-2</v>
      </c>
      <c r="N18751">
        <v>9.1044943725638507</v>
      </c>
      <c r="O18751">
        <v>16.619875552273999</v>
      </c>
      <c r="P18751">
        <v>11.60324497002</v>
      </c>
      <c r="Q18751">
        <v>0</v>
      </c>
      <c r="R18751">
        <v>6.7506514287044702E-3</v>
      </c>
      <c r="S18751">
        <v>0</v>
      </c>
    </row>
    <row r="18752" spans="1:19" x14ac:dyDescent="0.35">
      <c r="A18752">
        <v>18750</v>
      </c>
      <c r="B18752">
        <v>2040</v>
      </c>
      <c r="C18752">
        <v>1</v>
      </c>
      <c r="D18752">
        <v>3.2235467481245101</v>
      </c>
      <c r="E18752">
        <v>8.0732294465590506</v>
      </c>
      <c r="F18752">
        <v>3.8963938312174902</v>
      </c>
      <c r="G18752">
        <v>42929.904467822402</v>
      </c>
      <c r="H18752">
        <v>0.52775817449999995</v>
      </c>
      <c r="I18752">
        <v>0.123799916800732</v>
      </c>
      <c r="J18752">
        <v>0.69971582830738999</v>
      </c>
      <c r="K18752">
        <v>0.16806436908980699</v>
      </c>
      <c r="L18752">
        <v>0.15092828402296199</v>
      </c>
      <c r="M18752">
        <v>5.64393054976551E-2</v>
      </c>
      <c r="N18752">
        <v>9.2103358287444905</v>
      </c>
      <c r="O18752">
        <v>16.585260764190298</v>
      </c>
      <c r="P18752">
        <v>11.7437673102232</v>
      </c>
      <c r="Q18752">
        <v>2.4879956806618999E-2</v>
      </c>
      <c r="R18752">
        <v>5.3282576960876599E-2</v>
      </c>
      <c r="S18752">
        <v>4.7414263689598904E-3</v>
      </c>
    </row>
    <row r="18753" spans="1:19" x14ac:dyDescent="0.35">
      <c r="A18753">
        <v>18751</v>
      </c>
      <c r="B18753">
        <v>2040</v>
      </c>
      <c r="C18753">
        <v>1</v>
      </c>
      <c r="D18753">
        <v>3.3220701716582601</v>
      </c>
      <c r="E18753">
        <v>8.1777070805952796</v>
      </c>
      <c r="F18753">
        <v>4.0252842220496001</v>
      </c>
      <c r="G18753">
        <v>47190.931219864302</v>
      </c>
      <c r="H18753">
        <v>0.50502346200000003</v>
      </c>
      <c r="I18753">
        <v>0.125899355986408</v>
      </c>
      <c r="J18753">
        <v>0.69692659773759003</v>
      </c>
      <c r="K18753">
        <v>0.17938990948995301</v>
      </c>
      <c r="L18753">
        <v>0.16239412814058601</v>
      </c>
      <c r="M18753">
        <v>6.4976921717931305E-2</v>
      </c>
      <c r="N18753">
        <v>9.32536577385806</v>
      </c>
      <c r="O18753">
        <v>16.529312753428499</v>
      </c>
      <c r="P18753">
        <v>11.892732730340599</v>
      </c>
      <c r="Q18753">
        <v>0.14422402983124799</v>
      </c>
      <c r="R18753">
        <v>0.13873395762002499</v>
      </c>
      <c r="S18753">
        <v>0.12833183270225601</v>
      </c>
    </row>
    <row r="18754" spans="1:19" x14ac:dyDescent="0.35">
      <c r="A18754">
        <v>18752</v>
      </c>
      <c r="B18754">
        <v>2040</v>
      </c>
      <c r="C18754">
        <v>1</v>
      </c>
      <c r="D18754">
        <v>3.4217071682889602</v>
      </c>
      <c r="E18754">
        <v>8.3621113889172207</v>
      </c>
      <c r="F18754">
        <v>4.1356262603694001</v>
      </c>
      <c r="G18754">
        <v>51294.564490227604</v>
      </c>
      <c r="H18754">
        <v>0.460170684</v>
      </c>
      <c r="I18754">
        <v>0.130592548572804</v>
      </c>
      <c r="J18754">
        <v>0.69971942469978599</v>
      </c>
      <c r="K18754">
        <v>0.21327252175921799</v>
      </c>
      <c r="L18754">
        <v>0.146449079816344</v>
      </c>
      <c r="M18754">
        <v>7.3412991265910499E-2</v>
      </c>
      <c r="N18754">
        <v>9.4563259346566806</v>
      </c>
      <c r="O18754">
        <v>16.583432946929999</v>
      </c>
      <c r="P18754">
        <v>12.027810051829601</v>
      </c>
      <c r="Q18754">
        <v>0.26236794534088997</v>
      </c>
      <c r="R18754">
        <v>0.22397586085459401</v>
      </c>
      <c r="S18754">
        <v>0.26618835604681601</v>
      </c>
    </row>
    <row r="18755" spans="1:19" x14ac:dyDescent="0.35">
      <c r="A18755">
        <v>18753</v>
      </c>
      <c r="B18755">
        <v>2040</v>
      </c>
      <c r="C18755">
        <v>1</v>
      </c>
      <c r="D18755">
        <v>3.5159691093091299</v>
      </c>
      <c r="E18755">
        <v>8.4731074756979901</v>
      </c>
      <c r="F18755">
        <v>4.24371711834495</v>
      </c>
      <c r="G18755">
        <v>52946.947491058803</v>
      </c>
      <c r="H18755">
        <v>0.42308745450000002</v>
      </c>
      <c r="I18755">
        <v>0.13888009378216101</v>
      </c>
      <c r="J18755">
        <v>0.70207755629188695</v>
      </c>
      <c r="K18755">
        <v>0.25953652085180301</v>
      </c>
      <c r="L18755">
        <v>0.13857799899647699</v>
      </c>
      <c r="M18755">
        <v>8.4923671015568303E-2</v>
      </c>
      <c r="N18755">
        <v>9.6004353991494504</v>
      </c>
      <c r="O18755">
        <v>16.6352805869404</v>
      </c>
      <c r="P18755">
        <v>12.198468292536401</v>
      </c>
      <c r="Q18755">
        <v>0.35148535615239701</v>
      </c>
      <c r="R18755">
        <v>0.29428515842518799</v>
      </c>
      <c r="S18755">
        <v>0.36766113719132798</v>
      </c>
    </row>
    <row r="18756" spans="1:19" x14ac:dyDescent="0.35">
      <c r="A18756">
        <v>18754</v>
      </c>
      <c r="B18756">
        <v>2040</v>
      </c>
      <c r="C18756">
        <v>1</v>
      </c>
      <c r="D18756">
        <v>3.6101702050581501</v>
      </c>
      <c r="E18756">
        <v>8.6107992007589296</v>
      </c>
      <c r="F18756">
        <v>4.3535128184462302</v>
      </c>
      <c r="G18756">
        <v>53712.916949036902</v>
      </c>
      <c r="H18756">
        <v>0.39234093799999997</v>
      </c>
      <c r="I18756">
        <v>0.149708764008983</v>
      </c>
      <c r="J18756">
        <v>0.69960372807688298</v>
      </c>
      <c r="K18756">
        <v>0.321268978073247</v>
      </c>
      <c r="L18756">
        <v>0.13852518606662101</v>
      </c>
      <c r="M18756">
        <v>9.9728651602757901E-2</v>
      </c>
      <c r="N18756">
        <v>9.7534486180028193</v>
      </c>
      <c r="O18756">
        <v>16.661248074026901</v>
      </c>
      <c r="P18756">
        <v>12.3523742366334</v>
      </c>
      <c r="Q18756">
        <v>0.41155436611843899</v>
      </c>
      <c r="R18756">
        <v>0.34947194033107798</v>
      </c>
      <c r="S18756">
        <v>0.43221042449229102</v>
      </c>
    </row>
    <row r="18757" spans="1:19" x14ac:dyDescent="0.35">
      <c r="A18757">
        <v>18755</v>
      </c>
      <c r="B18757">
        <v>2040</v>
      </c>
      <c r="C18757">
        <v>1</v>
      </c>
      <c r="D18757">
        <v>3.6201954835333998</v>
      </c>
      <c r="E18757">
        <v>8.9739502755024105</v>
      </c>
      <c r="F18757">
        <v>4.3465919798801904</v>
      </c>
      <c r="G18757">
        <v>54219.976821060001</v>
      </c>
      <c r="H18757">
        <v>0.38330286149999998</v>
      </c>
      <c r="I18757">
        <v>0.157528863862647</v>
      </c>
      <c r="J18757">
        <v>0.69930390019004096</v>
      </c>
      <c r="K18757">
        <v>0.32885570029938199</v>
      </c>
      <c r="L18757">
        <v>0.121241313631212</v>
      </c>
      <c r="M18757">
        <v>0.106554464123936</v>
      </c>
      <c r="N18757">
        <v>9.7786550991329602</v>
      </c>
      <c r="O18757">
        <v>16.881954649831599</v>
      </c>
      <c r="P18757">
        <v>12.362296104137901</v>
      </c>
      <c r="Q18757">
        <v>0.46842143528282998</v>
      </c>
      <c r="R18757">
        <v>0.40282177391898799</v>
      </c>
      <c r="S18757">
        <v>0.49277315533141502</v>
      </c>
    </row>
    <row r="18758" spans="1:19" x14ac:dyDescent="0.35">
      <c r="A18758">
        <v>18756</v>
      </c>
      <c r="B18758">
        <v>2040</v>
      </c>
      <c r="C18758">
        <v>1</v>
      </c>
      <c r="D18758">
        <v>3.6406958010792598</v>
      </c>
      <c r="E18758">
        <v>9.3503955224588609</v>
      </c>
      <c r="F18758">
        <v>4.3658200164771399</v>
      </c>
      <c r="G18758">
        <v>55266.866111855903</v>
      </c>
      <c r="H18758">
        <v>0.38057780600000002</v>
      </c>
      <c r="I18758">
        <v>0.16900645609798701</v>
      </c>
      <c r="J18758">
        <v>0.69369675247305196</v>
      </c>
      <c r="K18758">
        <v>0.341150006010768</v>
      </c>
      <c r="L18758">
        <v>0.112398507729386</v>
      </c>
      <c r="M18758">
        <v>0.116567813563</v>
      </c>
      <c r="N18758">
        <v>9.8353028115234604</v>
      </c>
      <c r="O18758">
        <v>17.130509690873701</v>
      </c>
      <c r="P18758">
        <v>12.4619969177493</v>
      </c>
      <c r="Q18758">
        <v>0.48214621727992701</v>
      </c>
      <c r="R18758">
        <v>0.41727725040366198</v>
      </c>
      <c r="S18758">
        <v>0.50711166853275103</v>
      </c>
    </row>
    <row r="18759" spans="1:19" x14ac:dyDescent="0.35">
      <c r="A18759">
        <v>18757</v>
      </c>
      <c r="B18759">
        <v>2040</v>
      </c>
      <c r="C18759">
        <v>1</v>
      </c>
      <c r="D18759">
        <v>3.66098074719253</v>
      </c>
      <c r="E18759">
        <v>9.7311490861501504</v>
      </c>
      <c r="F18759">
        <v>4.3827906646595496</v>
      </c>
      <c r="G18759">
        <v>55267.714940069098</v>
      </c>
      <c r="H18759">
        <v>0.38470311499999998</v>
      </c>
      <c r="I18759">
        <v>0.18466076035503901</v>
      </c>
      <c r="J18759">
        <v>0.67854015360556097</v>
      </c>
      <c r="K18759">
        <v>0.35764290050922098</v>
      </c>
      <c r="L18759">
        <v>0.11149155129438899</v>
      </c>
      <c r="M18759">
        <v>0.12991447537002901</v>
      </c>
      <c r="N18759">
        <v>9.9007394148578598</v>
      </c>
      <c r="O18759">
        <v>17.383778728970999</v>
      </c>
      <c r="P18759">
        <v>12.560088301313501</v>
      </c>
      <c r="Q18759">
        <v>0.45421497582422599</v>
      </c>
      <c r="R18759">
        <v>0.393939544761987</v>
      </c>
      <c r="S18759">
        <v>0.47692420337472902</v>
      </c>
    </row>
    <row r="18760" spans="1:19" x14ac:dyDescent="0.35">
      <c r="A18760">
        <v>18758</v>
      </c>
      <c r="B18760">
        <v>2040</v>
      </c>
      <c r="C18760">
        <v>1</v>
      </c>
      <c r="D18760">
        <v>3.68664537598243</v>
      </c>
      <c r="E18760">
        <v>10.198390749602099</v>
      </c>
      <c r="F18760">
        <v>4.4044704209928298</v>
      </c>
      <c r="G18760">
        <v>56284.843167535102</v>
      </c>
      <c r="H18760">
        <v>0.39226962999999998</v>
      </c>
      <c r="I18760">
        <v>0.19064908817383799</v>
      </c>
      <c r="J18760">
        <v>0.685998095954934</v>
      </c>
      <c r="K18760">
        <v>0.341901433469949</v>
      </c>
      <c r="L18760">
        <v>0.104906078503697</v>
      </c>
      <c r="M18760">
        <v>0.12754333754811101</v>
      </c>
      <c r="N18760">
        <v>9.8895417926488491</v>
      </c>
      <c r="O18760">
        <v>17.684077748072902</v>
      </c>
      <c r="P18760">
        <v>12.607860520351499</v>
      </c>
      <c r="Q18760">
        <v>0.42637949450011298</v>
      </c>
      <c r="R18760">
        <v>0.37132347636641</v>
      </c>
      <c r="S18760">
        <v>0.44581618424446001</v>
      </c>
    </row>
    <row r="18761" spans="1:19" x14ac:dyDescent="0.35">
      <c r="A18761">
        <v>18759</v>
      </c>
      <c r="B18761">
        <v>2040</v>
      </c>
      <c r="C18761">
        <v>1</v>
      </c>
      <c r="D18761">
        <v>3.7281132226179201</v>
      </c>
      <c r="E18761">
        <v>10.3732522896214</v>
      </c>
      <c r="F18761">
        <v>4.4441014763608599</v>
      </c>
      <c r="G18761">
        <v>56440.850941106597</v>
      </c>
      <c r="H18761">
        <v>0.40258275100000002</v>
      </c>
      <c r="I18761">
        <v>0.20048979388350299</v>
      </c>
      <c r="J18761">
        <v>0.69292852631309698</v>
      </c>
      <c r="K18761">
        <v>0.330488670027481</v>
      </c>
      <c r="L18761">
        <v>0.10589513119340301</v>
      </c>
      <c r="M18761">
        <v>0.127320000496667</v>
      </c>
      <c r="N18761">
        <v>9.9067414066866792</v>
      </c>
      <c r="O18761">
        <v>17.789186313406201</v>
      </c>
      <c r="P18761">
        <v>12.6909132367096</v>
      </c>
      <c r="Q18761">
        <v>0.36450230645016801</v>
      </c>
      <c r="R18761">
        <v>0.31799172615052601</v>
      </c>
      <c r="S18761">
        <v>0.37697939104899197</v>
      </c>
    </row>
    <row r="18762" spans="1:19" x14ac:dyDescent="0.35">
      <c r="A18762">
        <v>18760</v>
      </c>
      <c r="B18762">
        <v>2040</v>
      </c>
      <c r="C18762">
        <v>1</v>
      </c>
      <c r="D18762">
        <v>3.7707932514000402</v>
      </c>
      <c r="E18762">
        <v>10.5646614210601</v>
      </c>
      <c r="F18762">
        <v>4.4865516974453596</v>
      </c>
      <c r="G18762">
        <v>53822.8840439743</v>
      </c>
      <c r="H18762">
        <v>0.40978286600000002</v>
      </c>
      <c r="I18762">
        <v>0.214060103744701</v>
      </c>
      <c r="J18762">
        <v>0.69621605076552495</v>
      </c>
      <c r="K18762">
        <v>0.323363112968858</v>
      </c>
      <c r="L18762">
        <v>0.11463528702391799</v>
      </c>
      <c r="M18762">
        <v>0.12912786599388101</v>
      </c>
      <c r="N18762">
        <v>9.9497258856640407</v>
      </c>
      <c r="O18762">
        <v>17.892128424974601</v>
      </c>
      <c r="P18762">
        <v>12.8004036873886</v>
      </c>
      <c r="Q18762">
        <v>0.26621805048777802</v>
      </c>
      <c r="R18762">
        <v>0.233092832917114</v>
      </c>
      <c r="S18762">
        <v>0.26750846268136502</v>
      </c>
    </row>
    <row r="18763" spans="1:19" x14ac:dyDescent="0.35">
      <c r="A18763">
        <v>18761</v>
      </c>
      <c r="B18763">
        <v>2040</v>
      </c>
      <c r="C18763">
        <v>1</v>
      </c>
      <c r="D18763">
        <v>3.6303955975107298</v>
      </c>
      <c r="E18763">
        <v>10.600961022059099</v>
      </c>
      <c r="F18763">
        <v>4.3461796377683504</v>
      </c>
      <c r="G18763">
        <v>52313.396128853798</v>
      </c>
      <c r="H18763">
        <v>0.39589835150000002</v>
      </c>
      <c r="I18763">
        <v>0.18390507449268301</v>
      </c>
      <c r="J18763">
        <v>0.65918360263255205</v>
      </c>
      <c r="K18763">
        <v>0.25497802741054798</v>
      </c>
      <c r="L18763">
        <v>0.11838888829632301</v>
      </c>
      <c r="M18763">
        <v>0.10665255280173799</v>
      </c>
      <c r="N18763">
        <v>9.7516305229394096</v>
      </c>
      <c r="O18763">
        <v>18.386154059337699</v>
      </c>
      <c r="P18763">
        <v>12.576064150434799</v>
      </c>
      <c r="Q18763">
        <v>0.158591583237324</v>
      </c>
      <c r="R18763">
        <v>0.14586590357600199</v>
      </c>
      <c r="S18763">
        <v>0.14619255781221999</v>
      </c>
    </row>
    <row r="18764" spans="1:19" x14ac:dyDescent="0.35">
      <c r="A18764">
        <v>18762</v>
      </c>
      <c r="B18764">
        <v>2040</v>
      </c>
      <c r="C18764">
        <v>1</v>
      </c>
      <c r="D18764">
        <v>3.5201038076194102</v>
      </c>
      <c r="E18764">
        <v>10.6668074814961</v>
      </c>
      <c r="F18764">
        <v>4.2269439876129802</v>
      </c>
      <c r="G18764">
        <v>51585.719147024</v>
      </c>
      <c r="H18764">
        <v>0.38629568650000001</v>
      </c>
      <c r="I18764">
        <v>0.157966985321182</v>
      </c>
      <c r="J18764">
        <v>0.61165632780886603</v>
      </c>
      <c r="K18764">
        <v>0.20021286375279701</v>
      </c>
      <c r="L18764">
        <v>0.13124608432276999</v>
      </c>
      <c r="M18764">
        <v>8.96602354831217E-2</v>
      </c>
      <c r="N18764">
        <v>9.6438527007640396</v>
      </c>
      <c r="O18764">
        <v>18.952633112988501</v>
      </c>
      <c r="P18764">
        <v>12.419719577006701</v>
      </c>
      <c r="Q18764">
        <v>3.8296102764199098E-2</v>
      </c>
      <c r="R18764">
        <v>6.6742722949973604E-2</v>
      </c>
      <c r="S18764">
        <v>2.12752070289517E-2</v>
      </c>
    </row>
    <row r="18765" spans="1:19" x14ac:dyDescent="0.35">
      <c r="A18765">
        <v>18763</v>
      </c>
      <c r="B18765">
        <v>2040</v>
      </c>
      <c r="C18765">
        <v>1</v>
      </c>
      <c r="D18765">
        <v>3.4100978365161998</v>
      </c>
      <c r="E18765">
        <v>10.7261530790039</v>
      </c>
      <c r="F18765">
        <v>4.10723137224723</v>
      </c>
      <c r="G18765">
        <v>49784.254130211797</v>
      </c>
      <c r="H18765">
        <v>0.37513436750000001</v>
      </c>
      <c r="I18765">
        <v>0.136665851784914</v>
      </c>
      <c r="J18765">
        <v>0.57137737171381997</v>
      </c>
      <c r="K18765">
        <v>0.15930445330462401</v>
      </c>
      <c r="L18765">
        <v>0.153148500359923</v>
      </c>
      <c r="M18765">
        <v>7.7478730875489302E-2</v>
      </c>
      <c r="N18765">
        <v>9.52200128040427</v>
      </c>
      <c r="O18765">
        <v>19.5899787242193</v>
      </c>
      <c r="P18765">
        <v>12.258777070078301</v>
      </c>
      <c r="Q18765">
        <v>9.9827854256098096E-4</v>
      </c>
      <c r="R18765">
        <v>1.6343298199463702E-2</v>
      </c>
      <c r="S18765" s="7">
        <v>4.2076554999977499E-7</v>
      </c>
    </row>
    <row r="18766" spans="1:19" x14ac:dyDescent="0.35">
      <c r="A18766">
        <v>18764</v>
      </c>
      <c r="B18766">
        <v>2040</v>
      </c>
      <c r="C18766">
        <v>1</v>
      </c>
      <c r="D18766">
        <v>3.2637725969001101</v>
      </c>
      <c r="E18766">
        <v>10.69909340982</v>
      </c>
      <c r="F18766">
        <v>3.9760531858702302</v>
      </c>
      <c r="G18766">
        <v>48003.972567014702</v>
      </c>
      <c r="H18766">
        <v>0.35758632800000001</v>
      </c>
      <c r="I18766">
        <v>0.113425466803818</v>
      </c>
      <c r="J18766">
        <v>0.57399112199184499</v>
      </c>
      <c r="K18766">
        <v>0.14544622775667701</v>
      </c>
      <c r="L18766">
        <v>0.15673349329292999</v>
      </c>
      <c r="M18766">
        <v>6.6818321250814494E-2</v>
      </c>
      <c r="N18766">
        <v>9.3847012938143504</v>
      </c>
      <c r="O18766">
        <v>20.069597069828099</v>
      </c>
      <c r="P18766">
        <v>12.093024806077301</v>
      </c>
      <c r="Q18766">
        <v>0</v>
      </c>
      <c r="R18766" s="7">
        <v>1.4589833813026401E-6</v>
      </c>
      <c r="S18766">
        <v>0</v>
      </c>
    </row>
    <row r="18767" spans="1:19" x14ac:dyDescent="0.35">
      <c r="A18767">
        <v>18765</v>
      </c>
      <c r="B18767">
        <v>2040</v>
      </c>
      <c r="C18767">
        <v>1</v>
      </c>
      <c r="D18767">
        <v>3.1208591615104102</v>
      </c>
      <c r="E18767">
        <v>10.80798727643</v>
      </c>
      <c r="F18767">
        <v>3.8437258362239701</v>
      </c>
      <c r="G18767">
        <v>44926.712548781601</v>
      </c>
      <c r="H18767">
        <v>0.34080338049999997</v>
      </c>
      <c r="I18767">
        <v>9.4502563745809301E-2</v>
      </c>
      <c r="J18767">
        <v>0.57775160551675697</v>
      </c>
      <c r="K18767">
        <v>0.135796707955503</v>
      </c>
      <c r="L18767">
        <v>0.168132380931827</v>
      </c>
      <c r="M18767">
        <v>6.0162343536771801E-2</v>
      </c>
      <c r="N18767">
        <v>9.2367420366783595</v>
      </c>
      <c r="O18767">
        <v>20.662821454135901</v>
      </c>
      <c r="P18767">
        <v>11.9072797908368</v>
      </c>
      <c r="Q18767">
        <v>0</v>
      </c>
      <c r="R18767">
        <v>0</v>
      </c>
      <c r="S18767">
        <v>0</v>
      </c>
    </row>
    <row r="18768" spans="1:19" x14ac:dyDescent="0.35">
      <c r="A18768">
        <v>18766</v>
      </c>
      <c r="B18768">
        <v>2040</v>
      </c>
      <c r="C18768">
        <v>1</v>
      </c>
      <c r="D18768">
        <v>2.97875642429223</v>
      </c>
      <c r="E18768">
        <v>10.8543379272454</v>
      </c>
      <c r="F18768">
        <v>3.7097911510011001</v>
      </c>
      <c r="G18768">
        <v>41041.745612961</v>
      </c>
      <c r="H18768">
        <v>0.32563952400000001</v>
      </c>
      <c r="I18768">
        <v>7.9684546466909104E-2</v>
      </c>
      <c r="J18768">
        <v>0.57905998917753498</v>
      </c>
      <c r="K18768">
        <v>0.13017124095066801</v>
      </c>
      <c r="L18768">
        <v>0.18725529654961001</v>
      </c>
      <c r="M18768">
        <v>5.7466744585687901E-2</v>
      </c>
      <c r="N18768">
        <v>9.0881711484918508</v>
      </c>
      <c r="O18768">
        <v>21.309361008864201</v>
      </c>
      <c r="P18768">
        <v>11.7220106369132</v>
      </c>
      <c r="Q18768">
        <v>0</v>
      </c>
      <c r="R18768">
        <v>0</v>
      </c>
      <c r="S18768">
        <v>0</v>
      </c>
    </row>
    <row r="18769" spans="1:19" x14ac:dyDescent="0.35">
      <c r="A18769">
        <v>18767</v>
      </c>
      <c r="B18769">
        <v>2040</v>
      </c>
      <c r="C18769">
        <v>1</v>
      </c>
      <c r="D18769">
        <v>2.9423203191201099</v>
      </c>
      <c r="E18769">
        <v>10.815760891484199</v>
      </c>
      <c r="F18769">
        <v>3.7055903362399101</v>
      </c>
      <c r="G18769">
        <v>37161.037970350801</v>
      </c>
      <c r="H18769">
        <v>0.30997618599999999</v>
      </c>
      <c r="I18769">
        <v>7.3195168472742406E-2</v>
      </c>
      <c r="J18769">
        <v>0.60284500587123002</v>
      </c>
      <c r="K18769">
        <v>0.13126132593338299</v>
      </c>
      <c r="L18769">
        <v>0.18276070859302401</v>
      </c>
      <c r="M18769">
        <v>5.62243160419683E-2</v>
      </c>
      <c r="N18769">
        <v>9.0065779765152598</v>
      </c>
      <c r="O18769">
        <v>21.2403550197002</v>
      </c>
      <c r="P18769">
        <v>11.7322969383318</v>
      </c>
      <c r="Q18769">
        <v>0</v>
      </c>
      <c r="R18769">
        <v>0</v>
      </c>
      <c r="S18769">
        <v>0</v>
      </c>
    </row>
    <row r="18770" spans="1:19" x14ac:dyDescent="0.35">
      <c r="A18770">
        <v>18768</v>
      </c>
      <c r="B18770">
        <v>2040</v>
      </c>
      <c r="C18770">
        <v>1</v>
      </c>
      <c r="D18770">
        <v>2.8921803182244599</v>
      </c>
      <c r="E18770">
        <v>10.75288114836</v>
      </c>
      <c r="F18770">
        <v>3.68625455893826</v>
      </c>
      <c r="G18770">
        <v>36199.341212895699</v>
      </c>
      <c r="H18770">
        <v>0.29874264549999902</v>
      </c>
      <c r="I18770">
        <v>6.80116496180279E-2</v>
      </c>
      <c r="J18770">
        <v>0.62324605288497303</v>
      </c>
      <c r="K18770">
        <v>0.13471874362591099</v>
      </c>
      <c r="L18770">
        <v>0.18775391640108799</v>
      </c>
      <c r="M18770">
        <v>5.6996844507827403E-2</v>
      </c>
      <c r="N18770">
        <v>8.8965141021361003</v>
      </c>
      <c r="O18770">
        <v>21.158575326721099</v>
      </c>
      <c r="P18770">
        <v>11.698405545073999</v>
      </c>
      <c r="Q18770">
        <v>0</v>
      </c>
      <c r="R18770">
        <v>0</v>
      </c>
      <c r="S18770">
        <v>0</v>
      </c>
    </row>
    <row r="18771" spans="1:19" x14ac:dyDescent="0.35">
      <c r="A18771">
        <v>18769</v>
      </c>
      <c r="B18771">
        <v>2040</v>
      </c>
      <c r="C18771">
        <v>1</v>
      </c>
      <c r="D18771">
        <v>0.65952696479826001</v>
      </c>
      <c r="E18771">
        <v>0.401747264313561</v>
      </c>
      <c r="F18771">
        <v>0.77849570267246204</v>
      </c>
      <c r="G18771">
        <v>37382.768319672803</v>
      </c>
      <c r="H18771">
        <v>0.50817540827777696</v>
      </c>
      <c r="I18771">
        <v>0.108616282177945</v>
      </c>
      <c r="J18771">
        <v>0.242786938956951</v>
      </c>
      <c r="K18771">
        <v>6.1396131920008E-2</v>
      </c>
      <c r="L18771">
        <v>0.41005223935343299</v>
      </c>
      <c r="M18771">
        <v>0.11428945014587701</v>
      </c>
      <c r="N18771">
        <v>3.8592929853903799</v>
      </c>
      <c r="O18771">
        <v>2.4084018498422601</v>
      </c>
      <c r="P18771">
        <v>3.88516159626653</v>
      </c>
      <c r="Q18771">
        <v>0</v>
      </c>
      <c r="R18771">
        <v>0</v>
      </c>
      <c r="S18771">
        <v>0</v>
      </c>
    </row>
    <row r="18772" spans="1:19" x14ac:dyDescent="0.35">
      <c r="A18772">
        <v>18770</v>
      </c>
      <c r="B18772">
        <v>2040</v>
      </c>
      <c r="C18772">
        <v>1</v>
      </c>
      <c r="D18772">
        <v>0.65600516652906804</v>
      </c>
      <c r="E18772">
        <v>0.40811590807645898</v>
      </c>
      <c r="F18772">
        <v>0.77330786658143402</v>
      </c>
      <c r="G18772">
        <v>36729.370353595703</v>
      </c>
      <c r="H18772">
        <v>0.50564862655555498</v>
      </c>
      <c r="I18772">
        <v>0.10522122752233801</v>
      </c>
      <c r="J18772">
        <v>0.241501330658349</v>
      </c>
      <c r="K18772">
        <v>6.1779487863014897E-2</v>
      </c>
      <c r="L18772">
        <v>0.39547013649798601</v>
      </c>
      <c r="M18772">
        <v>0.10779702090551201</v>
      </c>
      <c r="N18772">
        <v>3.84908996310552</v>
      </c>
      <c r="O18772">
        <v>2.43600765775034</v>
      </c>
      <c r="P18772">
        <v>3.8802288094713799</v>
      </c>
      <c r="Q18772">
        <v>0</v>
      </c>
      <c r="R18772">
        <v>0</v>
      </c>
      <c r="S18772">
        <v>0</v>
      </c>
    </row>
    <row r="18773" spans="1:19" x14ac:dyDescent="0.35">
      <c r="A18773">
        <v>18771</v>
      </c>
      <c r="B18773">
        <v>2040</v>
      </c>
      <c r="C18773">
        <v>1</v>
      </c>
      <c r="D18773">
        <v>0.64608451187955696</v>
      </c>
      <c r="E18773">
        <v>0.408143707943668</v>
      </c>
      <c r="F18773">
        <v>0.75836259780332305</v>
      </c>
      <c r="G18773">
        <v>36730.439604349398</v>
      </c>
      <c r="H18773">
        <v>0.50120034061111096</v>
      </c>
      <c r="I18773">
        <v>0.10361069701044801</v>
      </c>
      <c r="J18773">
        <v>0.244279062783432</v>
      </c>
      <c r="K18773">
        <v>6.3310114107958504E-2</v>
      </c>
      <c r="L18773">
        <v>0.38160220473152201</v>
      </c>
      <c r="M18773">
        <v>0.103476503393929</v>
      </c>
      <c r="N18773">
        <v>3.8225425176710299</v>
      </c>
      <c r="O18773">
        <v>2.4424981125010898</v>
      </c>
      <c r="P18773">
        <v>3.85823888846727</v>
      </c>
      <c r="Q18773">
        <v>0</v>
      </c>
      <c r="R18773">
        <v>0</v>
      </c>
      <c r="S18773">
        <v>0</v>
      </c>
    </row>
    <row r="18774" spans="1:19" x14ac:dyDescent="0.35">
      <c r="A18774">
        <v>18772</v>
      </c>
      <c r="B18774">
        <v>2040</v>
      </c>
      <c r="C18774">
        <v>1</v>
      </c>
      <c r="D18774">
        <v>0.63573525176166101</v>
      </c>
      <c r="E18774">
        <v>0.40796683055769201</v>
      </c>
      <c r="F18774">
        <v>0.742911088306623</v>
      </c>
      <c r="G18774">
        <v>37909.413999334298</v>
      </c>
      <c r="H18774">
        <v>0.49551975794444397</v>
      </c>
      <c r="I18774">
        <v>0.10382049719432</v>
      </c>
      <c r="J18774">
        <v>0.25211334767304699</v>
      </c>
      <c r="K18774">
        <v>6.5782821684842299E-2</v>
      </c>
      <c r="L18774">
        <v>0.369511293144486</v>
      </c>
      <c r="M18774">
        <v>0.101604862247634</v>
      </c>
      <c r="N18774">
        <v>3.7858285315507998</v>
      </c>
      <c r="O18774">
        <v>2.43987951021855</v>
      </c>
      <c r="P18774">
        <v>3.8332518341056399</v>
      </c>
      <c r="Q18774">
        <v>0</v>
      </c>
      <c r="R18774">
        <v>0</v>
      </c>
      <c r="S18774">
        <v>0</v>
      </c>
    </row>
    <row r="18775" spans="1:19" x14ac:dyDescent="0.35">
      <c r="A18775">
        <v>18773</v>
      </c>
      <c r="B18775">
        <v>2040</v>
      </c>
      <c r="C18775">
        <v>1</v>
      </c>
      <c r="D18775">
        <v>0.65989590743470905</v>
      </c>
      <c r="E18775">
        <v>0.45104646219142402</v>
      </c>
      <c r="F18775">
        <v>0.75798819456630895</v>
      </c>
      <c r="G18775">
        <v>42300.764021874202</v>
      </c>
      <c r="H18775">
        <v>0.49108604944444401</v>
      </c>
      <c r="I18775">
        <v>0.103844545706506</v>
      </c>
      <c r="J18775">
        <v>0.25046912320932202</v>
      </c>
      <c r="K18775">
        <v>6.4806815117741903E-2</v>
      </c>
      <c r="L18775">
        <v>0.35433630749546902</v>
      </c>
      <c r="M18775">
        <v>0.100821615097555</v>
      </c>
      <c r="N18775">
        <v>3.83129263648406</v>
      </c>
      <c r="O18775">
        <v>2.5540665680257302</v>
      </c>
      <c r="P18775">
        <v>3.8791714081320601</v>
      </c>
      <c r="Q18775">
        <v>0</v>
      </c>
      <c r="R18775">
        <v>6.7384938466444496E-4</v>
      </c>
      <c r="S18775" s="7">
        <v>6.8932392918446397E-9</v>
      </c>
    </row>
    <row r="18776" spans="1:19" x14ac:dyDescent="0.35">
      <c r="A18776">
        <v>18774</v>
      </c>
      <c r="B18776">
        <v>2040</v>
      </c>
      <c r="C18776">
        <v>1</v>
      </c>
      <c r="D18776">
        <v>0.67910319452196799</v>
      </c>
      <c r="E18776">
        <v>0.48979655951134299</v>
      </c>
      <c r="F18776">
        <v>0.76825102384394595</v>
      </c>
      <c r="G18776">
        <v>48914.8825171602</v>
      </c>
      <c r="H18776">
        <v>0.48672949994444398</v>
      </c>
      <c r="I18776">
        <v>0.105598429437937</v>
      </c>
      <c r="J18776">
        <v>0.25518423373591997</v>
      </c>
      <c r="K18776">
        <v>6.4862862636768701E-2</v>
      </c>
      <c r="L18776">
        <v>0.34053734592978702</v>
      </c>
      <c r="M18776">
        <v>0.102336789602119</v>
      </c>
      <c r="N18776">
        <v>3.8533797959597198</v>
      </c>
      <c r="O18776">
        <v>2.62845077643785</v>
      </c>
      <c r="P18776">
        <v>3.90484856154385</v>
      </c>
      <c r="Q18776">
        <v>3.95672077771276E-3</v>
      </c>
      <c r="R18776">
        <v>1.9288646943795298E-2</v>
      </c>
      <c r="S18776">
        <v>6.2862028508001795E-4</v>
      </c>
    </row>
    <row r="18777" spans="1:19" x14ac:dyDescent="0.35">
      <c r="A18777">
        <v>18775</v>
      </c>
      <c r="B18777">
        <v>2040</v>
      </c>
      <c r="C18777">
        <v>1</v>
      </c>
      <c r="D18777">
        <v>0.69841649779756698</v>
      </c>
      <c r="E18777">
        <v>0.52899951078063201</v>
      </c>
      <c r="F18777">
        <v>0.77810482406071502</v>
      </c>
      <c r="G18777">
        <v>54180.769246151001</v>
      </c>
      <c r="H18777">
        <v>0.48262224044444402</v>
      </c>
      <c r="I18777">
        <v>0.109035072034512</v>
      </c>
      <c r="J18777">
        <v>0.26743539804002497</v>
      </c>
      <c r="K18777">
        <v>6.5855175316236803E-2</v>
      </c>
      <c r="L18777">
        <v>0.32999608602886499</v>
      </c>
      <c r="M18777">
        <v>0.10613180838134501</v>
      </c>
      <c r="N18777">
        <v>3.8783347644322599</v>
      </c>
      <c r="O18777">
        <v>2.7024626021800602</v>
      </c>
      <c r="P18777">
        <v>3.9333177611825598</v>
      </c>
      <c r="Q18777">
        <v>0.118978845799837</v>
      </c>
      <c r="R18777">
        <v>0.132235874653856</v>
      </c>
      <c r="S18777">
        <v>9.0329062159158799E-2</v>
      </c>
    </row>
    <row r="18778" spans="1:19" x14ac:dyDescent="0.35">
      <c r="A18778">
        <v>18776</v>
      </c>
      <c r="B18778">
        <v>2040</v>
      </c>
      <c r="C18778">
        <v>1</v>
      </c>
      <c r="D18778">
        <v>0.71862411328352604</v>
      </c>
      <c r="E18778">
        <v>0.566458986625484</v>
      </c>
      <c r="F18778">
        <v>0.78900207732121297</v>
      </c>
      <c r="G18778">
        <v>58194.241655068698</v>
      </c>
      <c r="H18778">
        <v>0.47276424422222202</v>
      </c>
      <c r="I18778">
        <v>0.118103195123848</v>
      </c>
      <c r="J18778">
        <v>0.26387828308080002</v>
      </c>
      <c r="K18778">
        <v>7.3138944743421405E-2</v>
      </c>
      <c r="L18778">
        <v>0.31745368779698502</v>
      </c>
      <c r="M18778">
        <v>0.116343633399573</v>
      </c>
      <c r="N18778">
        <v>3.9100880920221401</v>
      </c>
      <c r="O18778">
        <v>2.75480779078246</v>
      </c>
      <c r="P18778">
        <v>3.9635221087074699</v>
      </c>
      <c r="Q18778">
        <v>0.26108203950131897</v>
      </c>
      <c r="R18778">
        <v>0.239070885573407</v>
      </c>
      <c r="S18778">
        <v>0.209757135484894</v>
      </c>
    </row>
    <row r="18779" spans="1:19" x14ac:dyDescent="0.35">
      <c r="A18779">
        <v>18777</v>
      </c>
      <c r="B18779">
        <v>2040</v>
      </c>
      <c r="C18779">
        <v>1</v>
      </c>
      <c r="D18779">
        <v>0.74250891709858402</v>
      </c>
      <c r="E18779">
        <v>0.609806516205747</v>
      </c>
      <c r="F18779">
        <v>0.80520520154578601</v>
      </c>
      <c r="G18779">
        <v>58842.750346364403</v>
      </c>
      <c r="H18779">
        <v>0.464642701777777</v>
      </c>
      <c r="I18779">
        <v>0.131998740885441</v>
      </c>
      <c r="J18779">
        <v>0.266743763097674</v>
      </c>
      <c r="K18779">
        <v>8.4282885352054998E-2</v>
      </c>
      <c r="L18779">
        <v>0.31040801395005402</v>
      </c>
      <c r="M18779">
        <v>0.13089710478355801</v>
      </c>
      <c r="N18779">
        <v>3.9508001739016398</v>
      </c>
      <c r="O18779">
        <v>2.8275426288927301</v>
      </c>
      <c r="P18779">
        <v>4.0044205947442499</v>
      </c>
      <c r="Q18779">
        <v>0.32846958921320601</v>
      </c>
      <c r="R18779">
        <v>0.29460125912403801</v>
      </c>
      <c r="S18779">
        <v>0.280620014144084</v>
      </c>
    </row>
    <row r="18780" spans="1:19" x14ac:dyDescent="0.35">
      <c r="A18780">
        <v>18778</v>
      </c>
      <c r="B18780">
        <v>2040</v>
      </c>
      <c r="C18780">
        <v>1</v>
      </c>
      <c r="D18780">
        <v>0.76669040442827496</v>
      </c>
      <c r="E18780">
        <v>0.65400237822219898</v>
      </c>
      <c r="F18780">
        <v>0.82198766490658903</v>
      </c>
      <c r="G18780">
        <v>59372.090093471001</v>
      </c>
      <c r="H18780">
        <v>0.45756963299999998</v>
      </c>
      <c r="I18780">
        <v>0.149915088208907</v>
      </c>
      <c r="J18780">
        <v>0.274623958211063</v>
      </c>
      <c r="K18780">
        <v>9.9864299585772406E-2</v>
      </c>
      <c r="L18780">
        <v>0.30849290333718299</v>
      </c>
      <c r="M18780">
        <v>0.149693846932858</v>
      </c>
      <c r="N18780">
        <v>3.99542922805787</v>
      </c>
      <c r="O18780">
        <v>2.91867275845365</v>
      </c>
      <c r="P18780">
        <v>4.0474061948651396</v>
      </c>
      <c r="Q18780">
        <v>0.40250997656459703</v>
      </c>
      <c r="R18780">
        <v>0.36912951654196302</v>
      </c>
      <c r="S18780">
        <v>0.37236776526534798</v>
      </c>
    </row>
    <row r="18781" spans="1:19" x14ac:dyDescent="0.35">
      <c r="A18781">
        <v>18779</v>
      </c>
      <c r="B18781">
        <v>2040</v>
      </c>
      <c r="C18781">
        <v>1</v>
      </c>
      <c r="D18781">
        <v>0.788926591371924</v>
      </c>
      <c r="E18781">
        <v>0.65679833602017001</v>
      </c>
      <c r="F18781">
        <v>0.85254782976055699</v>
      </c>
      <c r="G18781">
        <v>59656.553801499897</v>
      </c>
      <c r="H18781">
        <v>0.45632779705555498</v>
      </c>
      <c r="I18781">
        <v>0.161494624984276</v>
      </c>
      <c r="J18781">
        <v>0.27001817270023798</v>
      </c>
      <c r="K18781">
        <v>0.109634936741675</v>
      </c>
      <c r="L18781">
        <v>0.30469564399980698</v>
      </c>
      <c r="M18781">
        <v>0.157969948663952</v>
      </c>
      <c r="N18781">
        <v>4.03914602936048</v>
      </c>
      <c r="O18781">
        <v>2.9243735983144701</v>
      </c>
      <c r="P18781">
        <v>4.0995302567629501</v>
      </c>
      <c r="Q18781">
        <v>0.48612541327089998</v>
      </c>
      <c r="R18781">
        <v>0.44949621845176202</v>
      </c>
      <c r="S18781">
        <v>0.47158711696672601</v>
      </c>
    </row>
    <row r="18782" spans="1:19" x14ac:dyDescent="0.35">
      <c r="A18782">
        <v>18780</v>
      </c>
      <c r="B18782">
        <v>2040</v>
      </c>
      <c r="C18782">
        <v>1</v>
      </c>
      <c r="D18782">
        <v>0.81290347351432601</v>
      </c>
      <c r="E18782">
        <v>0.66283636948136204</v>
      </c>
      <c r="F18782">
        <v>0.88508224367592703</v>
      </c>
      <c r="G18782">
        <v>60276.587620765</v>
      </c>
      <c r="H18782">
        <v>0.45722398861111102</v>
      </c>
      <c r="I18782">
        <v>0.17634893291495701</v>
      </c>
      <c r="J18782">
        <v>0.26968195936685302</v>
      </c>
      <c r="K18782">
        <v>0.124342520482057</v>
      </c>
      <c r="L18782">
        <v>0.305057687125458</v>
      </c>
      <c r="M18782">
        <v>0.169781278298095</v>
      </c>
      <c r="N18782">
        <v>4.0927542492556697</v>
      </c>
      <c r="O18782">
        <v>2.9570274433011901</v>
      </c>
      <c r="P18782">
        <v>4.16552181663815</v>
      </c>
      <c r="Q18782">
        <v>0.49958267162214098</v>
      </c>
      <c r="R18782">
        <v>0.461121204617017</v>
      </c>
      <c r="S18782">
        <v>0.49604492657293298</v>
      </c>
    </row>
    <row r="18783" spans="1:19" x14ac:dyDescent="0.35">
      <c r="A18783">
        <v>18781</v>
      </c>
      <c r="B18783">
        <v>2040</v>
      </c>
      <c r="C18783">
        <v>1</v>
      </c>
      <c r="D18783">
        <v>0.83626853746887497</v>
      </c>
      <c r="E18783">
        <v>0.66734937712672604</v>
      </c>
      <c r="F18783">
        <v>0.91788627827040004</v>
      </c>
      <c r="G18783">
        <v>59557.932511121602</v>
      </c>
      <c r="H18783">
        <v>0.458493088722222</v>
      </c>
      <c r="I18783">
        <v>0.19528045431653299</v>
      </c>
      <c r="J18783">
        <v>0.27528727161222899</v>
      </c>
      <c r="K18783">
        <v>0.143975013213095</v>
      </c>
      <c r="L18783">
        <v>0.308588803296239</v>
      </c>
      <c r="M18783">
        <v>0.18457146178897599</v>
      </c>
      <c r="N18783">
        <v>4.1416093152237696</v>
      </c>
      <c r="O18783">
        <v>2.9973212853609899</v>
      </c>
      <c r="P18783">
        <v>4.2340352335234899</v>
      </c>
      <c r="Q18783">
        <v>0.44790986212594902</v>
      </c>
      <c r="R18783">
        <v>0.40836029103580701</v>
      </c>
      <c r="S18783">
        <v>0.45155847404767402</v>
      </c>
    </row>
    <row r="18784" spans="1:19" x14ac:dyDescent="0.35">
      <c r="A18784">
        <v>18782</v>
      </c>
      <c r="B18784">
        <v>2040</v>
      </c>
      <c r="C18784">
        <v>1</v>
      </c>
      <c r="D18784">
        <v>0.85509317962707898</v>
      </c>
      <c r="E18784">
        <v>0.66598842518968904</v>
      </c>
      <c r="F18784">
        <v>0.94008906132855696</v>
      </c>
      <c r="G18784">
        <v>60590.7944608986</v>
      </c>
      <c r="H18784">
        <v>0.46447231711111098</v>
      </c>
      <c r="I18784">
        <v>0.19203895378986899</v>
      </c>
      <c r="J18784">
        <v>0.27428761730795498</v>
      </c>
      <c r="K18784">
        <v>0.13930022204535</v>
      </c>
      <c r="L18784">
        <v>0.31295296192212801</v>
      </c>
      <c r="M18784">
        <v>0.182880753272048</v>
      </c>
      <c r="N18784">
        <v>4.1734515722342298</v>
      </c>
      <c r="O18784">
        <v>3.0145627726993798</v>
      </c>
      <c r="P18784">
        <v>4.2654869547265104</v>
      </c>
      <c r="Q18784">
        <v>0.41206664776840601</v>
      </c>
      <c r="R18784">
        <v>0.36852440527360403</v>
      </c>
      <c r="S18784">
        <v>0.42532325141779498</v>
      </c>
    </row>
    <row r="18785" spans="1:19" x14ac:dyDescent="0.35">
      <c r="A18785">
        <v>18783</v>
      </c>
      <c r="B18785">
        <v>2040</v>
      </c>
      <c r="C18785">
        <v>1</v>
      </c>
      <c r="D18785">
        <v>0.876705906718248</v>
      </c>
      <c r="E18785">
        <v>0.67080662156600002</v>
      </c>
      <c r="F18785">
        <v>0.96694702595454196</v>
      </c>
      <c r="G18785">
        <v>60536.885298552501</v>
      </c>
      <c r="H18785">
        <v>0.47287292788888802</v>
      </c>
      <c r="I18785">
        <v>0.191666410851423</v>
      </c>
      <c r="J18785">
        <v>0.27990827846727601</v>
      </c>
      <c r="K18785">
        <v>0.13767097522597699</v>
      </c>
      <c r="L18785">
        <v>0.32204449864206203</v>
      </c>
      <c r="M18785">
        <v>0.18416558782305201</v>
      </c>
      <c r="N18785">
        <v>4.2106108123422699</v>
      </c>
      <c r="O18785">
        <v>3.0373489453673801</v>
      </c>
      <c r="P18785">
        <v>4.2907130075814699</v>
      </c>
      <c r="Q18785">
        <v>0.34985938894854002</v>
      </c>
      <c r="R18785">
        <v>0.30798825272255898</v>
      </c>
      <c r="S18785">
        <v>0.35820698367693099</v>
      </c>
    </row>
    <row r="18786" spans="1:19" x14ac:dyDescent="0.35">
      <c r="A18786">
        <v>18784</v>
      </c>
      <c r="B18786">
        <v>2040</v>
      </c>
      <c r="C18786">
        <v>1</v>
      </c>
      <c r="D18786">
        <v>0.89831845800549803</v>
      </c>
      <c r="E18786">
        <v>0.67404420676243504</v>
      </c>
      <c r="F18786">
        <v>0.99339627103883199</v>
      </c>
      <c r="G18786">
        <v>59910.688742421997</v>
      </c>
      <c r="H18786">
        <v>0.48409616316666598</v>
      </c>
      <c r="I18786">
        <v>0.194148508971624</v>
      </c>
      <c r="J18786">
        <v>0.29129686294572099</v>
      </c>
      <c r="K18786">
        <v>0.13917949254388801</v>
      </c>
      <c r="L18786">
        <v>0.33563809014574703</v>
      </c>
      <c r="M18786">
        <v>0.18884172066503399</v>
      </c>
      <c r="N18786">
        <v>4.2540721770152103</v>
      </c>
      <c r="O18786">
        <v>3.0597653144732599</v>
      </c>
      <c r="P18786">
        <v>4.3231859373467101</v>
      </c>
      <c r="Q18786">
        <v>0.25289916572201798</v>
      </c>
      <c r="R18786">
        <v>0.23422251221777299</v>
      </c>
      <c r="S18786">
        <v>0.247498237385889</v>
      </c>
    </row>
    <row r="18787" spans="1:19" x14ac:dyDescent="0.35">
      <c r="A18787">
        <v>18785</v>
      </c>
      <c r="B18787">
        <v>2040</v>
      </c>
      <c r="C18787">
        <v>1</v>
      </c>
      <c r="D18787">
        <v>0.86295608640269295</v>
      </c>
      <c r="E18787">
        <v>0.62561028585337297</v>
      </c>
      <c r="F18787">
        <v>0.96345275319951096</v>
      </c>
      <c r="G18787">
        <v>59556.684871348902</v>
      </c>
      <c r="H18787">
        <v>0.48665183988888799</v>
      </c>
      <c r="I18787">
        <v>0.17394478947293099</v>
      </c>
      <c r="J18787">
        <v>0.29556275333007798</v>
      </c>
      <c r="K18787">
        <v>0.117928235863081</v>
      </c>
      <c r="L18787">
        <v>0.34159426520714298</v>
      </c>
      <c r="M18787">
        <v>0.16376274003326999</v>
      </c>
      <c r="N18787">
        <v>4.1704835104118896</v>
      </c>
      <c r="O18787">
        <v>2.9318935068508498</v>
      </c>
      <c r="P18787">
        <v>4.2206311144341004</v>
      </c>
      <c r="Q18787">
        <v>0.11797959824814901</v>
      </c>
      <c r="R18787">
        <v>0.111033207355469</v>
      </c>
      <c r="S18787">
        <v>9.9549949400960805E-2</v>
      </c>
    </row>
    <row r="18788" spans="1:19" x14ac:dyDescent="0.35">
      <c r="A18788">
        <v>18786</v>
      </c>
      <c r="B18788">
        <v>2040</v>
      </c>
      <c r="C18788">
        <v>1</v>
      </c>
      <c r="D18788">
        <v>0.831830191227653</v>
      </c>
      <c r="E18788">
        <v>0.58155137435293003</v>
      </c>
      <c r="F18788">
        <v>0.93477848711911804</v>
      </c>
      <c r="G18788">
        <v>58625.780426966099</v>
      </c>
      <c r="H18788">
        <v>0.49164353444444397</v>
      </c>
      <c r="I18788">
        <v>0.158122073241835</v>
      </c>
      <c r="J18788">
        <v>0.30451410980013999</v>
      </c>
      <c r="K18788">
        <v>0.10166807459503301</v>
      </c>
      <c r="L18788">
        <v>0.35167651471981298</v>
      </c>
      <c r="M18788">
        <v>0.14447785479568301</v>
      </c>
      <c r="N18788">
        <v>4.1037493803143903</v>
      </c>
      <c r="O18788">
        <v>2.8239243659848099</v>
      </c>
      <c r="P18788">
        <v>4.1271699390240304</v>
      </c>
      <c r="Q18788">
        <v>1.7052859600624502E-2</v>
      </c>
      <c r="R18788">
        <v>3.0024214779578399E-2</v>
      </c>
      <c r="S18788">
        <v>1.17130799823221E-2</v>
      </c>
    </row>
    <row r="18789" spans="1:19" x14ac:dyDescent="0.35">
      <c r="A18789">
        <v>18787</v>
      </c>
      <c r="B18789">
        <v>2040</v>
      </c>
      <c r="C18789">
        <v>1</v>
      </c>
      <c r="D18789">
        <v>0.80084842585488203</v>
      </c>
      <c r="E18789">
        <v>0.53881297387711502</v>
      </c>
      <c r="F18789">
        <v>0.90576042732922901</v>
      </c>
      <c r="G18789">
        <v>56279.389329729602</v>
      </c>
      <c r="H18789">
        <v>0.497938062444444</v>
      </c>
      <c r="I18789">
        <v>0.14647224346383</v>
      </c>
      <c r="J18789">
        <v>0.31783002101362601</v>
      </c>
      <c r="K18789">
        <v>9.0076437277549395E-2</v>
      </c>
      <c r="L18789">
        <v>0.36518912878897197</v>
      </c>
      <c r="M18789">
        <v>0.13102233599322399</v>
      </c>
      <c r="N18789">
        <v>4.0395786613246099</v>
      </c>
      <c r="O18789">
        <v>2.71701703921152</v>
      </c>
      <c r="P18789">
        <v>4.03417383247539</v>
      </c>
      <c r="Q18789">
        <v>1.8017986870605301E-4</v>
      </c>
      <c r="R18789">
        <v>4.00403644278363E-3</v>
      </c>
      <c r="S18789">
        <v>0</v>
      </c>
    </row>
    <row r="18790" spans="1:19" x14ac:dyDescent="0.35">
      <c r="A18790">
        <v>18788</v>
      </c>
      <c r="B18790">
        <v>2040</v>
      </c>
      <c r="C18790">
        <v>1</v>
      </c>
      <c r="D18790">
        <v>0.77283770434325205</v>
      </c>
      <c r="E18790">
        <v>0.50035170922771899</v>
      </c>
      <c r="F18790">
        <v>0.88281901894779802</v>
      </c>
      <c r="G18790">
        <v>52687.9920494498</v>
      </c>
      <c r="H18790">
        <v>0.49417279116666601</v>
      </c>
      <c r="I18790">
        <v>0.13297745625070501</v>
      </c>
      <c r="J18790">
        <v>0.327655307267604</v>
      </c>
      <c r="K18790">
        <v>8.7329778572267203E-2</v>
      </c>
      <c r="L18790">
        <v>0.37063655059335499</v>
      </c>
      <c r="M18790">
        <v>0.12279127565030699</v>
      </c>
      <c r="N18790">
        <v>3.9742658617885298</v>
      </c>
      <c r="O18790">
        <v>2.62411350038164</v>
      </c>
      <c r="P18790">
        <v>3.96148117447194</v>
      </c>
      <c r="Q18790">
        <v>0</v>
      </c>
      <c r="R18790" s="7">
        <v>1.1637328306763E-6</v>
      </c>
      <c r="S18790">
        <v>0</v>
      </c>
    </row>
    <row r="18791" spans="1:19" x14ac:dyDescent="0.35">
      <c r="A18791">
        <v>18789</v>
      </c>
      <c r="B18791">
        <v>2040</v>
      </c>
      <c r="C18791">
        <v>1</v>
      </c>
      <c r="D18791">
        <v>0.74571551948997905</v>
      </c>
      <c r="E18791">
        <v>0.45670200150929402</v>
      </c>
      <c r="F18791">
        <v>0.85827372675427105</v>
      </c>
      <c r="G18791">
        <v>48537.738328962201</v>
      </c>
      <c r="H18791">
        <v>0.49331591827777699</v>
      </c>
      <c r="I18791">
        <v>0.12341143123432</v>
      </c>
      <c r="J18791">
        <v>0.34401026429312898</v>
      </c>
      <c r="K18791">
        <v>8.7038280773480803E-2</v>
      </c>
      <c r="L18791">
        <v>0.380466470285929</v>
      </c>
      <c r="M18791">
        <v>0.1177685757356</v>
      </c>
      <c r="N18791">
        <v>3.9135697948761399</v>
      </c>
      <c r="O18791">
        <v>2.5266175255678198</v>
      </c>
      <c r="P18791">
        <v>3.8953952290222298</v>
      </c>
      <c r="Q18791">
        <v>0</v>
      </c>
      <c r="R18791">
        <v>0</v>
      </c>
      <c r="S18791">
        <v>0</v>
      </c>
    </row>
    <row r="18792" spans="1:19" x14ac:dyDescent="0.35">
      <c r="A18792">
        <v>18790</v>
      </c>
      <c r="B18792">
        <v>2040</v>
      </c>
      <c r="C18792">
        <v>1</v>
      </c>
      <c r="D18792">
        <v>0.71857912658934697</v>
      </c>
      <c r="E18792">
        <v>0.41400073396320403</v>
      </c>
      <c r="F18792">
        <v>0.83427352747210803</v>
      </c>
      <c r="G18792">
        <v>44778.659438574097</v>
      </c>
      <c r="H18792">
        <v>0.494088948944444</v>
      </c>
      <c r="I18792">
        <v>0.117456665695774</v>
      </c>
      <c r="J18792">
        <v>0.36441765657233599</v>
      </c>
      <c r="K18792">
        <v>8.9276220559909802E-2</v>
      </c>
      <c r="L18792">
        <v>0.39242196947827901</v>
      </c>
      <c r="M18792">
        <v>0.116108073629536</v>
      </c>
      <c r="N18792">
        <v>3.8536259433842099</v>
      </c>
      <c r="O18792">
        <v>2.4231892280707399</v>
      </c>
      <c r="P18792">
        <v>3.8234620707076998</v>
      </c>
      <c r="Q18792">
        <v>0</v>
      </c>
      <c r="R18792">
        <v>0</v>
      </c>
      <c r="S18792">
        <v>0</v>
      </c>
    </row>
    <row r="18793" spans="1:19" x14ac:dyDescent="0.35">
      <c r="A18793">
        <v>18791</v>
      </c>
      <c r="B18793">
        <v>2040</v>
      </c>
      <c r="C18793">
        <v>1</v>
      </c>
      <c r="D18793">
        <v>0.71519380400528798</v>
      </c>
      <c r="E18793">
        <v>0.413296196563115</v>
      </c>
      <c r="F18793">
        <v>0.81878021286403202</v>
      </c>
      <c r="G18793">
        <v>41451.075862511098</v>
      </c>
      <c r="H18793">
        <v>0.48842780316666601</v>
      </c>
      <c r="I18793">
        <v>0.11242450745860599</v>
      </c>
      <c r="J18793">
        <v>0.36881375800522798</v>
      </c>
      <c r="K18793">
        <v>9.0487862662685797E-2</v>
      </c>
      <c r="L18793">
        <v>0.38289641058470503</v>
      </c>
      <c r="M18793">
        <v>0.11496883682133199</v>
      </c>
      <c r="N18793">
        <v>3.8428776556119701</v>
      </c>
      <c r="O18793">
        <v>2.42776910052521</v>
      </c>
      <c r="P18793">
        <v>3.7925041380689999</v>
      </c>
      <c r="Q18793">
        <v>0</v>
      </c>
      <c r="R18793">
        <v>0</v>
      </c>
      <c r="S18793">
        <v>0</v>
      </c>
    </row>
    <row r="18794" spans="1:19" x14ac:dyDescent="0.35">
      <c r="A18794">
        <v>18792</v>
      </c>
      <c r="B18794">
        <v>2040</v>
      </c>
      <c r="C18794">
        <v>1</v>
      </c>
      <c r="D18794">
        <v>0.71102528094342698</v>
      </c>
      <c r="E18794">
        <v>0.40942611494153303</v>
      </c>
      <c r="F18794">
        <v>0.80441064430004605</v>
      </c>
      <c r="G18794">
        <v>39264.398605670503</v>
      </c>
      <c r="H18794">
        <v>0.486010026166666</v>
      </c>
      <c r="I18794">
        <v>0.10891490164163101</v>
      </c>
      <c r="J18794">
        <v>0.37648597084651902</v>
      </c>
      <c r="K18794">
        <v>9.3123285600841696E-2</v>
      </c>
      <c r="L18794">
        <v>0.37494920938515303</v>
      </c>
      <c r="M18794">
        <v>0.116010631607253</v>
      </c>
      <c r="N18794">
        <v>3.83270180273766</v>
      </c>
      <c r="O18794">
        <v>2.41795897854169</v>
      </c>
      <c r="P18794">
        <v>3.75592947089135</v>
      </c>
      <c r="Q18794">
        <v>0</v>
      </c>
      <c r="R18794">
        <v>0</v>
      </c>
      <c r="S18794">
        <v>0</v>
      </c>
    </row>
    <row r="18795" spans="1:19" x14ac:dyDescent="0.35">
      <c r="A18795">
        <v>18793</v>
      </c>
      <c r="B18795">
        <v>2040</v>
      </c>
      <c r="C18795">
        <v>1</v>
      </c>
      <c r="D18795">
        <v>0.28610079198697902</v>
      </c>
      <c r="E18795">
        <v>0.180199260460362</v>
      </c>
      <c r="F18795">
        <v>0.14138966446370299</v>
      </c>
      <c r="G18795">
        <v>38622.629631739197</v>
      </c>
      <c r="H18795">
        <v>0.40139651742857102</v>
      </c>
      <c r="I18795">
        <v>9.1083213365408505E-2</v>
      </c>
      <c r="J18795">
        <v>0.72499928622535403</v>
      </c>
      <c r="K18795">
        <v>0.16760805769624501</v>
      </c>
      <c r="L18795">
        <v>0.74427128456812197</v>
      </c>
      <c r="M18795">
        <v>0.26887763560299199</v>
      </c>
      <c r="N18795">
        <v>4.0853833901791701</v>
      </c>
      <c r="O18795">
        <v>2.65272834612639</v>
      </c>
      <c r="P18795">
        <v>2.1952699188318898</v>
      </c>
      <c r="Q18795">
        <v>0</v>
      </c>
      <c r="R18795">
        <v>0</v>
      </c>
      <c r="S18795">
        <v>0</v>
      </c>
    </row>
    <row r="18796" spans="1:19" x14ac:dyDescent="0.35">
      <c r="A18796">
        <v>18794</v>
      </c>
      <c r="B18796">
        <v>2040</v>
      </c>
      <c r="C18796">
        <v>1</v>
      </c>
      <c r="D18796">
        <v>0.28602486498993202</v>
      </c>
      <c r="E18796">
        <v>0.18252610253353499</v>
      </c>
      <c r="F18796">
        <v>0.14095931241196799</v>
      </c>
      <c r="G18796">
        <v>37124.505068327999</v>
      </c>
      <c r="H18796">
        <v>0.39830889450000001</v>
      </c>
      <c r="I18796">
        <v>9.0436561174408597E-2</v>
      </c>
      <c r="J18796">
        <v>0.74035271313557105</v>
      </c>
      <c r="K18796">
        <v>0.16659179722414399</v>
      </c>
      <c r="L18796">
        <v>0.74733360297635898</v>
      </c>
      <c r="M18796">
        <v>0.26632669556115601</v>
      </c>
      <c r="N18796">
        <v>4.0779096589407802</v>
      </c>
      <c r="O18796">
        <v>2.63488145385345</v>
      </c>
      <c r="P18796">
        <v>2.1925469564774298</v>
      </c>
      <c r="Q18796">
        <v>0</v>
      </c>
      <c r="R18796">
        <v>0</v>
      </c>
      <c r="S18796">
        <v>0</v>
      </c>
    </row>
    <row r="18797" spans="1:19" x14ac:dyDescent="0.35">
      <c r="A18797">
        <v>18795</v>
      </c>
      <c r="B18797">
        <v>2040</v>
      </c>
      <c r="C18797">
        <v>1</v>
      </c>
      <c r="D18797">
        <v>0.28404487729108202</v>
      </c>
      <c r="E18797">
        <v>0.183830224988104</v>
      </c>
      <c r="F18797">
        <v>0.139113538351855</v>
      </c>
      <c r="G18797">
        <v>36214.159515555097</v>
      </c>
      <c r="H18797">
        <v>0.395058138785714</v>
      </c>
      <c r="I18797">
        <v>9.0998902381601104E-2</v>
      </c>
      <c r="J18797">
        <v>0.74832690465232599</v>
      </c>
      <c r="K18797">
        <v>0.16807875240338599</v>
      </c>
      <c r="L18797">
        <v>0.74853912073554596</v>
      </c>
      <c r="M18797">
        <v>0.265441058915728</v>
      </c>
      <c r="N18797">
        <v>4.0577313093636898</v>
      </c>
      <c r="O18797">
        <v>2.6180660849278299</v>
      </c>
      <c r="P18797">
        <v>2.1861319638858001</v>
      </c>
      <c r="Q18797">
        <v>0</v>
      </c>
      <c r="R18797">
        <v>0</v>
      </c>
      <c r="S18797">
        <v>0</v>
      </c>
    </row>
    <row r="18798" spans="1:19" x14ac:dyDescent="0.35">
      <c r="A18798">
        <v>18796</v>
      </c>
      <c r="B18798">
        <v>2040</v>
      </c>
      <c r="C18798">
        <v>1</v>
      </c>
      <c r="D18798">
        <v>0.28217715594302001</v>
      </c>
      <c r="E18798">
        <v>0.18520445203750799</v>
      </c>
      <c r="F18798">
        <v>0.13741965942627801</v>
      </c>
      <c r="G18798">
        <v>36645.6547014608</v>
      </c>
      <c r="H18798">
        <v>0.39178351421428498</v>
      </c>
      <c r="I18798">
        <v>9.2651569165017003E-2</v>
      </c>
      <c r="J18798">
        <v>0.74690029549682302</v>
      </c>
      <c r="K18798">
        <v>0.17213231596928</v>
      </c>
      <c r="L18798">
        <v>0.74787873585914399</v>
      </c>
      <c r="M18798">
        <v>0.26627173633894202</v>
      </c>
      <c r="N18798">
        <v>4.0358729246150897</v>
      </c>
      <c r="O18798">
        <v>2.6048226286816401</v>
      </c>
      <c r="P18798">
        <v>2.1695835065026299</v>
      </c>
      <c r="Q18798">
        <v>0</v>
      </c>
      <c r="R18798">
        <v>0</v>
      </c>
      <c r="S18798">
        <v>0</v>
      </c>
    </row>
    <row r="18799" spans="1:19" x14ac:dyDescent="0.35">
      <c r="A18799">
        <v>18797</v>
      </c>
      <c r="B18799">
        <v>2040</v>
      </c>
      <c r="C18799">
        <v>1</v>
      </c>
      <c r="D18799">
        <v>0.28229975332589902</v>
      </c>
      <c r="E18799">
        <v>0.20804746769427901</v>
      </c>
      <c r="F18799">
        <v>0.140738200375644</v>
      </c>
      <c r="G18799">
        <v>42631.540117025303</v>
      </c>
      <c r="H18799">
        <v>0.388021312785714</v>
      </c>
      <c r="I18799">
        <v>9.1956199285518694E-2</v>
      </c>
      <c r="J18799">
        <v>0.75442580853332597</v>
      </c>
      <c r="K18799">
        <v>0.17114564664825599</v>
      </c>
      <c r="L18799">
        <v>0.74865214196817498</v>
      </c>
      <c r="M18799">
        <v>0.261932129440828</v>
      </c>
      <c r="N18799">
        <v>4.0274811485905797</v>
      </c>
      <c r="O18799">
        <v>2.7303464038415002</v>
      </c>
      <c r="P18799">
        <v>2.1895694403091301</v>
      </c>
      <c r="Q18799">
        <v>0</v>
      </c>
      <c r="R18799">
        <v>0</v>
      </c>
      <c r="S18799">
        <v>0</v>
      </c>
    </row>
    <row r="18800" spans="1:19" x14ac:dyDescent="0.35">
      <c r="A18800">
        <v>18798</v>
      </c>
      <c r="B18800">
        <v>2040</v>
      </c>
      <c r="C18800">
        <v>1</v>
      </c>
      <c r="D18800">
        <v>0.281834633198351</v>
      </c>
      <c r="E18800">
        <v>0.23006490138306299</v>
      </c>
      <c r="F18800">
        <v>0.14395462037774201</v>
      </c>
      <c r="G18800">
        <v>56407.6454629734</v>
      </c>
      <c r="H18800">
        <v>0.38631939935714199</v>
      </c>
      <c r="I18800">
        <v>9.2321428225640101E-2</v>
      </c>
      <c r="J18800">
        <v>0.75590676905426402</v>
      </c>
      <c r="K18800">
        <v>0.172548013047816</v>
      </c>
      <c r="L18800">
        <v>0.74486347991956803</v>
      </c>
      <c r="M18800">
        <v>0.25969347772409301</v>
      </c>
      <c r="N18800">
        <v>4.0055225212730097</v>
      </c>
      <c r="O18800">
        <v>2.8339764889102601</v>
      </c>
      <c r="P18800">
        <v>2.2013015604947199</v>
      </c>
      <c r="Q18800">
        <v>0</v>
      </c>
      <c r="R18800">
        <v>0</v>
      </c>
      <c r="S18800">
        <v>0</v>
      </c>
    </row>
    <row r="18801" spans="1:19" x14ac:dyDescent="0.35">
      <c r="A18801">
        <v>18799</v>
      </c>
      <c r="B18801">
        <v>2040</v>
      </c>
      <c r="C18801">
        <v>1</v>
      </c>
      <c r="D18801">
        <v>0.28119724476644797</v>
      </c>
      <c r="E18801">
        <v>0.25220152653570299</v>
      </c>
      <c r="F18801">
        <v>0.14685703483384599</v>
      </c>
      <c r="G18801">
        <v>60267.520535257703</v>
      </c>
      <c r="H18801">
        <v>0.38682823964285701</v>
      </c>
      <c r="I18801">
        <v>9.3728616411618906E-2</v>
      </c>
      <c r="J18801">
        <v>0.75028122426036203</v>
      </c>
      <c r="K18801">
        <v>0.17643007535011501</v>
      </c>
      <c r="L18801">
        <v>0.738164686808509</v>
      </c>
      <c r="M18801">
        <v>0.25977122247554402</v>
      </c>
      <c r="N18801">
        <v>3.98513189183367</v>
      </c>
      <c r="O18801">
        <v>2.9504364230463702</v>
      </c>
      <c r="P18801">
        <v>2.21244328846619</v>
      </c>
      <c r="Q18801">
        <v>6.43665465440645E-3</v>
      </c>
      <c r="R18801">
        <v>5.7134924454158003E-3</v>
      </c>
      <c r="S18801">
        <v>5.4328894735995196E-3</v>
      </c>
    </row>
    <row r="18802" spans="1:19" x14ac:dyDescent="0.35">
      <c r="A18802">
        <v>18800</v>
      </c>
      <c r="B18802">
        <v>2040</v>
      </c>
      <c r="C18802">
        <v>1</v>
      </c>
      <c r="D18802">
        <v>0.28169789874485002</v>
      </c>
      <c r="E18802">
        <v>0.272996975372433</v>
      </c>
      <c r="F18802">
        <v>0.148502217299566</v>
      </c>
      <c r="G18802">
        <v>63209.639696194899</v>
      </c>
      <c r="H18802">
        <v>0.38110123814285701</v>
      </c>
      <c r="I18802">
        <v>9.4323961873586395E-2</v>
      </c>
      <c r="J18802">
        <v>0.76143200977033798</v>
      </c>
      <c r="K18802">
        <v>0.183109772344694</v>
      </c>
      <c r="L18802">
        <v>0.73394968184773801</v>
      </c>
      <c r="M18802">
        <v>0.29201179222190798</v>
      </c>
      <c r="N18802">
        <v>3.9780278662127202</v>
      </c>
      <c r="O18802">
        <v>3.05732411143038</v>
      </c>
      <c r="P18802">
        <v>2.21610142816915</v>
      </c>
      <c r="Q18802">
        <v>0.21869623427873799</v>
      </c>
      <c r="R18802">
        <v>0.154543109469372</v>
      </c>
      <c r="S18802">
        <v>0.17283359249128</v>
      </c>
    </row>
    <row r="18803" spans="1:19" x14ac:dyDescent="0.35">
      <c r="A18803">
        <v>18801</v>
      </c>
      <c r="B18803">
        <v>2040</v>
      </c>
      <c r="C18803">
        <v>1</v>
      </c>
      <c r="D18803">
        <v>0.28282835670916801</v>
      </c>
      <c r="E18803">
        <v>0.295509798988358</v>
      </c>
      <c r="F18803">
        <v>0.151116581341115</v>
      </c>
      <c r="G18803">
        <v>62964.6947152414</v>
      </c>
      <c r="H18803">
        <v>0.37805116599999999</v>
      </c>
      <c r="I18803">
        <v>9.7549723570563004E-2</v>
      </c>
      <c r="J18803">
        <v>0.766268604008841</v>
      </c>
      <c r="K18803">
        <v>0.19321871431873799</v>
      </c>
      <c r="L18803">
        <v>0.72717820163204006</v>
      </c>
      <c r="M18803">
        <v>0.33002287979147898</v>
      </c>
      <c r="N18803">
        <v>3.984287053564</v>
      </c>
      <c r="O18803">
        <v>3.1566554944463201</v>
      </c>
      <c r="P18803">
        <v>2.22357741162836</v>
      </c>
      <c r="Q18803">
        <v>0.21996620132501099</v>
      </c>
      <c r="R18803">
        <v>0.12332549410492701</v>
      </c>
      <c r="S18803">
        <v>0.15014929231021801</v>
      </c>
    </row>
    <row r="18804" spans="1:19" x14ac:dyDescent="0.35">
      <c r="A18804">
        <v>18802</v>
      </c>
      <c r="B18804">
        <v>2040</v>
      </c>
      <c r="C18804">
        <v>1</v>
      </c>
      <c r="D18804">
        <v>0.28401747210450501</v>
      </c>
      <c r="E18804">
        <v>0.318258032487094</v>
      </c>
      <c r="F18804">
        <v>0.153840918772991</v>
      </c>
      <c r="G18804">
        <v>61709.435203287998</v>
      </c>
      <c r="H18804">
        <v>0.37663188571428502</v>
      </c>
      <c r="I18804">
        <v>0.103463859278581</v>
      </c>
      <c r="J18804">
        <v>0.75925335063455002</v>
      </c>
      <c r="K18804">
        <v>0.206735946949685</v>
      </c>
      <c r="L18804">
        <v>0.71740570650188595</v>
      </c>
      <c r="M18804">
        <v>0.37211996944227899</v>
      </c>
      <c r="N18804">
        <v>3.9918110481712499</v>
      </c>
      <c r="O18804">
        <v>3.2625847584832401</v>
      </c>
      <c r="P18804">
        <v>2.2395392809799199</v>
      </c>
      <c r="Q18804">
        <v>0.31204658070796498</v>
      </c>
      <c r="R18804">
        <v>0.19434903086597599</v>
      </c>
      <c r="S18804">
        <v>0.22743281947994001</v>
      </c>
    </row>
    <row r="18805" spans="1:19" x14ac:dyDescent="0.35">
      <c r="A18805">
        <v>18803</v>
      </c>
      <c r="B18805">
        <v>2040</v>
      </c>
      <c r="C18805">
        <v>1</v>
      </c>
      <c r="D18805">
        <v>0.288289156040473</v>
      </c>
      <c r="E18805">
        <v>0.31618507966178799</v>
      </c>
      <c r="F18805">
        <v>0.155509938744124</v>
      </c>
      <c r="G18805">
        <v>60786.771438237003</v>
      </c>
      <c r="H18805">
        <v>0.36507136285714198</v>
      </c>
      <c r="I18805">
        <v>0.10929085838253499</v>
      </c>
      <c r="J18805">
        <v>0.76433817411051996</v>
      </c>
      <c r="K18805">
        <v>0.229151738698263</v>
      </c>
      <c r="L18805">
        <v>0.72115661697640898</v>
      </c>
      <c r="M18805">
        <v>0.39557123216124102</v>
      </c>
      <c r="N18805">
        <v>4.0285860084344396</v>
      </c>
      <c r="O18805">
        <v>3.2418227250871401</v>
      </c>
      <c r="P18805">
        <v>2.2425348511210998</v>
      </c>
      <c r="Q18805">
        <v>0.42773889151556799</v>
      </c>
      <c r="R18805">
        <v>0.27490417746632401</v>
      </c>
      <c r="S18805">
        <v>0.32597197460775101</v>
      </c>
    </row>
    <row r="18806" spans="1:19" x14ac:dyDescent="0.35">
      <c r="A18806">
        <v>18804</v>
      </c>
      <c r="B18806">
        <v>2040</v>
      </c>
      <c r="C18806">
        <v>1</v>
      </c>
      <c r="D18806">
        <v>0.29250303020706803</v>
      </c>
      <c r="E18806">
        <v>0.314506504603006</v>
      </c>
      <c r="F18806">
        <v>0.15704938586045999</v>
      </c>
      <c r="G18806">
        <v>60744.612554767402</v>
      </c>
      <c r="H18806">
        <v>0.35538148942857101</v>
      </c>
      <c r="I18806">
        <v>0.118283200765489</v>
      </c>
      <c r="J18806">
        <v>0.76258381931268804</v>
      </c>
      <c r="K18806">
        <v>0.25831501770978199</v>
      </c>
      <c r="L18806">
        <v>0.72160936660144204</v>
      </c>
      <c r="M18806">
        <v>0.42067144668477602</v>
      </c>
      <c r="N18806">
        <v>4.06914526431816</v>
      </c>
      <c r="O18806">
        <v>3.2472834586593202</v>
      </c>
      <c r="P18806">
        <v>2.2633910415626599</v>
      </c>
      <c r="Q18806">
        <v>0.45068241892865701</v>
      </c>
      <c r="R18806">
        <v>0.292043740377396</v>
      </c>
      <c r="S18806">
        <v>0.34114487482894701</v>
      </c>
    </row>
    <row r="18807" spans="1:19" x14ac:dyDescent="0.35">
      <c r="A18807">
        <v>18805</v>
      </c>
      <c r="B18807">
        <v>2040</v>
      </c>
      <c r="C18807">
        <v>1</v>
      </c>
      <c r="D18807">
        <v>0.29668370193060101</v>
      </c>
      <c r="E18807">
        <v>0.31191308500416198</v>
      </c>
      <c r="F18807">
        <v>0.158577951226549</v>
      </c>
      <c r="G18807">
        <v>58606.656316858898</v>
      </c>
      <c r="H18807">
        <v>0.34789237085714197</v>
      </c>
      <c r="I18807">
        <v>0.130530932855704</v>
      </c>
      <c r="J18807">
        <v>0.75377787488590697</v>
      </c>
      <c r="K18807">
        <v>0.29330696770709203</v>
      </c>
      <c r="L18807">
        <v>0.72006771439069295</v>
      </c>
      <c r="M18807">
        <v>0.44665261529781403</v>
      </c>
      <c r="N18807">
        <v>4.10700624135493</v>
      </c>
      <c r="O18807">
        <v>3.2658705500034699</v>
      </c>
      <c r="P18807">
        <v>2.28602397333198</v>
      </c>
      <c r="Q18807">
        <v>0.39368244089261001</v>
      </c>
      <c r="R18807">
        <v>0.25280249561461898</v>
      </c>
      <c r="S18807">
        <v>0.28292549497713398</v>
      </c>
    </row>
    <row r="18808" spans="1:19" x14ac:dyDescent="0.35">
      <c r="A18808">
        <v>18806</v>
      </c>
      <c r="B18808">
        <v>2040</v>
      </c>
      <c r="C18808">
        <v>1</v>
      </c>
      <c r="D18808">
        <v>0.29785586779615603</v>
      </c>
      <c r="E18808">
        <v>0.304725537570326</v>
      </c>
      <c r="F18808">
        <v>0.15942722559854</v>
      </c>
      <c r="G18808">
        <v>59887.0830299507</v>
      </c>
      <c r="H18808">
        <v>0.34440300307142802</v>
      </c>
      <c r="I18808">
        <v>0.129860866649643</v>
      </c>
      <c r="J18808">
        <v>0.76327231579376698</v>
      </c>
      <c r="K18808">
        <v>0.27415759972420001</v>
      </c>
      <c r="L18808">
        <v>0.71939688262469603</v>
      </c>
      <c r="M18808">
        <v>0.42199015428730202</v>
      </c>
      <c r="N18808">
        <v>4.12380924720033</v>
      </c>
      <c r="O18808">
        <v>3.2617399785544801</v>
      </c>
      <c r="P18808">
        <v>2.3013896882287899</v>
      </c>
      <c r="Q18808">
        <v>0.37377461472900297</v>
      </c>
      <c r="R18808">
        <v>0.23170410141203601</v>
      </c>
      <c r="S18808">
        <v>0.25286653742174497</v>
      </c>
    </row>
    <row r="18809" spans="1:19" x14ac:dyDescent="0.35">
      <c r="A18809">
        <v>18807</v>
      </c>
      <c r="B18809">
        <v>2040</v>
      </c>
      <c r="C18809">
        <v>1</v>
      </c>
      <c r="D18809">
        <v>0.29948153271342398</v>
      </c>
      <c r="E18809">
        <v>0.29921763427567399</v>
      </c>
      <c r="F18809">
        <v>0.16090165387993399</v>
      </c>
      <c r="G18809">
        <v>61051.194517133197</v>
      </c>
      <c r="H18809">
        <v>0.343928951571428</v>
      </c>
      <c r="I18809">
        <v>0.13106734159105701</v>
      </c>
      <c r="J18809">
        <v>0.76784417550010697</v>
      </c>
      <c r="K18809">
        <v>0.25846289084681401</v>
      </c>
      <c r="L18809">
        <v>0.718451572898122</v>
      </c>
      <c r="M18809">
        <v>0.39977173727228799</v>
      </c>
      <c r="N18809">
        <v>4.1280170735991701</v>
      </c>
      <c r="O18809">
        <v>3.2595334347218201</v>
      </c>
      <c r="P18809">
        <v>2.31173814672113</v>
      </c>
      <c r="Q18809">
        <v>0.332715341240159</v>
      </c>
      <c r="R18809">
        <v>0.19581392130355699</v>
      </c>
      <c r="S18809">
        <v>0.20787750725361201</v>
      </c>
    </row>
    <row r="18810" spans="1:19" x14ac:dyDescent="0.35">
      <c r="A18810">
        <v>18808</v>
      </c>
      <c r="B18810">
        <v>2040</v>
      </c>
      <c r="C18810">
        <v>1</v>
      </c>
      <c r="D18810">
        <v>0.301005643877235</v>
      </c>
      <c r="E18810">
        <v>0.29402786836460398</v>
      </c>
      <c r="F18810">
        <v>0.162381683254637</v>
      </c>
      <c r="G18810">
        <v>62016.174110294502</v>
      </c>
      <c r="H18810">
        <v>0.34514622071428502</v>
      </c>
      <c r="I18810">
        <v>0.13417219189577201</v>
      </c>
      <c r="J18810">
        <v>0.76515295555746199</v>
      </c>
      <c r="K18810">
        <v>0.24618643041042099</v>
      </c>
      <c r="L18810">
        <v>0.71426887160915198</v>
      </c>
      <c r="M18810">
        <v>0.37966894712392901</v>
      </c>
      <c r="N18810">
        <v>4.1342387600718702</v>
      </c>
      <c r="O18810">
        <v>3.25359796462212</v>
      </c>
      <c r="P18810">
        <v>2.3218030380188499</v>
      </c>
      <c r="Q18810">
        <v>0.250251800051562</v>
      </c>
      <c r="R18810">
        <v>0.14691823569995999</v>
      </c>
      <c r="S18810">
        <v>0.14911466634581799</v>
      </c>
    </row>
    <row r="18811" spans="1:19" x14ac:dyDescent="0.35">
      <c r="A18811">
        <v>18809</v>
      </c>
      <c r="B18811">
        <v>2040</v>
      </c>
      <c r="C18811">
        <v>1</v>
      </c>
      <c r="D18811">
        <v>0.29417011211590099</v>
      </c>
      <c r="E18811">
        <v>0.27277996756495998</v>
      </c>
      <c r="F18811">
        <v>0.157961588758192</v>
      </c>
      <c r="G18811">
        <v>61133.2213604473</v>
      </c>
      <c r="H18811">
        <v>0.35081525764285698</v>
      </c>
      <c r="I18811">
        <v>0.118136130394924</v>
      </c>
      <c r="J18811">
        <v>0.77509021731651595</v>
      </c>
      <c r="K18811">
        <v>0.22357726821275001</v>
      </c>
      <c r="L18811">
        <v>0.72126936193187496</v>
      </c>
      <c r="M18811">
        <v>0.34271496171737198</v>
      </c>
      <c r="N18811">
        <v>4.0640005946032698</v>
      </c>
      <c r="O18811">
        <v>3.0852000179547301</v>
      </c>
      <c r="P18811">
        <v>2.2920579135476702</v>
      </c>
      <c r="Q18811">
        <v>0.12613517179782799</v>
      </c>
      <c r="R18811">
        <v>0.11110893834975601</v>
      </c>
      <c r="S18811">
        <v>8.9753231229733596E-2</v>
      </c>
    </row>
    <row r="18812" spans="1:19" x14ac:dyDescent="0.35">
      <c r="A18812">
        <v>18810</v>
      </c>
      <c r="B18812">
        <v>2040</v>
      </c>
      <c r="C18812">
        <v>1</v>
      </c>
      <c r="D18812">
        <v>0.287760047250609</v>
      </c>
      <c r="E18812">
        <v>0.25202204556597402</v>
      </c>
      <c r="F18812">
        <v>0.15388665586245401</v>
      </c>
      <c r="G18812">
        <v>63589.660105406299</v>
      </c>
      <c r="H18812">
        <v>0.35602067171428498</v>
      </c>
      <c r="I18812">
        <v>0.106065957736439</v>
      </c>
      <c r="J18812">
        <v>0.77666401790001605</v>
      </c>
      <c r="K18812">
        <v>0.20506303352223401</v>
      </c>
      <c r="L18812">
        <v>0.72683146472558702</v>
      </c>
      <c r="M18812">
        <v>0.310672305176175</v>
      </c>
      <c r="N18812">
        <v>4.0002128527273797</v>
      </c>
      <c r="O18812">
        <v>2.92695241615729</v>
      </c>
      <c r="P18812">
        <v>2.2561577494302698</v>
      </c>
      <c r="Q18812">
        <v>0</v>
      </c>
      <c r="R18812">
        <v>0</v>
      </c>
      <c r="S18812">
        <v>0</v>
      </c>
    </row>
    <row r="18813" spans="1:19" x14ac:dyDescent="0.35">
      <c r="A18813">
        <v>18811</v>
      </c>
      <c r="B18813">
        <v>2040</v>
      </c>
      <c r="C18813">
        <v>1</v>
      </c>
      <c r="D18813">
        <v>0.281325927965417</v>
      </c>
      <c r="E18813">
        <v>0.231325156140157</v>
      </c>
      <c r="F18813">
        <v>0.14992260482025299</v>
      </c>
      <c r="G18813">
        <v>62691.925775712203</v>
      </c>
      <c r="H18813">
        <v>0.36009131885714202</v>
      </c>
      <c r="I18813">
        <v>9.7837326766209598E-2</v>
      </c>
      <c r="J18813">
        <v>0.77219617601494295</v>
      </c>
      <c r="K18813">
        <v>0.19062840665993999</v>
      </c>
      <c r="L18813">
        <v>0.72619635092123602</v>
      </c>
      <c r="M18813">
        <v>0.28420552268585397</v>
      </c>
      <c r="N18813">
        <v>3.9424188949947099</v>
      </c>
      <c r="O18813">
        <v>2.7568477964462801</v>
      </c>
      <c r="P18813">
        <v>2.21892231270163</v>
      </c>
      <c r="Q18813">
        <v>0</v>
      </c>
      <c r="R18813">
        <v>0</v>
      </c>
      <c r="S18813">
        <v>0</v>
      </c>
    </row>
    <row r="18814" spans="1:19" x14ac:dyDescent="0.35">
      <c r="A18814">
        <v>18812</v>
      </c>
      <c r="B18814">
        <v>2040</v>
      </c>
      <c r="C18814">
        <v>1</v>
      </c>
      <c r="D18814">
        <v>0.27614686728055798</v>
      </c>
      <c r="E18814">
        <v>0.213250937509537</v>
      </c>
      <c r="F18814">
        <v>0.14648040875573801</v>
      </c>
      <c r="G18814">
        <v>58468.2347856091</v>
      </c>
      <c r="H18814">
        <v>0.36757352899999901</v>
      </c>
      <c r="I18814">
        <v>9.5938384037202007E-2</v>
      </c>
      <c r="J18814">
        <v>0.77495149040770905</v>
      </c>
      <c r="K18814">
        <v>0.18655419767031001</v>
      </c>
      <c r="L18814">
        <v>0.729969718974532</v>
      </c>
      <c r="M18814">
        <v>0.28306647526705198</v>
      </c>
      <c r="N18814">
        <v>3.8895938044263301</v>
      </c>
      <c r="O18814">
        <v>2.6107284921149598</v>
      </c>
      <c r="P18814">
        <v>2.1868677546093198</v>
      </c>
      <c r="Q18814">
        <v>0</v>
      </c>
      <c r="R18814">
        <v>0</v>
      </c>
      <c r="S18814">
        <v>0</v>
      </c>
    </row>
    <row r="18815" spans="1:19" x14ac:dyDescent="0.35">
      <c r="A18815">
        <v>18813</v>
      </c>
      <c r="B18815">
        <v>2040</v>
      </c>
      <c r="C18815">
        <v>1</v>
      </c>
      <c r="D18815">
        <v>0.27142514095494802</v>
      </c>
      <c r="E18815">
        <v>0.193559960644173</v>
      </c>
      <c r="F18815">
        <v>0.14313275236140199</v>
      </c>
      <c r="G18815">
        <v>51998.666009999302</v>
      </c>
      <c r="H18815">
        <v>0.377422401214285</v>
      </c>
      <c r="I18815">
        <v>9.5949914585343396E-2</v>
      </c>
      <c r="J18815">
        <v>0.77286766853130096</v>
      </c>
      <c r="K18815">
        <v>0.18488241651111201</v>
      </c>
      <c r="L18815">
        <v>0.730595391396477</v>
      </c>
      <c r="M18815">
        <v>0.28389504786988701</v>
      </c>
      <c r="N18815">
        <v>3.84823015375401</v>
      </c>
      <c r="O18815">
        <v>2.4725530748154299</v>
      </c>
      <c r="P18815">
        <v>2.1646591144927201</v>
      </c>
      <c r="Q18815">
        <v>0</v>
      </c>
      <c r="R18815">
        <v>0</v>
      </c>
      <c r="S18815">
        <v>0</v>
      </c>
    </row>
    <row r="18816" spans="1:19" x14ac:dyDescent="0.35">
      <c r="A18816">
        <v>18814</v>
      </c>
      <c r="B18816">
        <v>2040</v>
      </c>
      <c r="C18816">
        <v>1</v>
      </c>
      <c r="D18816">
        <v>0.26668110815996199</v>
      </c>
      <c r="E18816">
        <v>0.173175077045019</v>
      </c>
      <c r="F18816">
        <v>0.13966529230972699</v>
      </c>
      <c r="G18816">
        <v>46856.528602250699</v>
      </c>
      <c r="H18816">
        <v>0.388891579285714</v>
      </c>
      <c r="I18816">
        <v>9.7828742008056802E-2</v>
      </c>
      <c r="J18816">
        <v>0.76256846876087903</v>
      </c>
      <c r="K18816">
        <v>0.18662455892070801</v>
      </c>
      <c r="L18816">
        <v>0.72506718611043297</v>
      </c>
      <c r="M18816">
        <v>0.287311640957157</v>
      </c>
      <c r="N18816">
        <v>3.8054790306787498</v>
      </c>
      <c r="O18816">
        <v>2.3260171610826599</v>
      </c>
      <c r="P18816">
        <v>2.1437546937671401</v>
      </c>
      <c r="Q18816">
        <v>0</v>
      </c>
      <c r="R18816">
        <v>0</v>
      </c>
      <c r="S18816">
        <v>0</v>
      </c>
    </row>
    <row r="18817" spans="1:19" x14ac:dyDescent="0.35">
      <c r="A18817">
        <v>18815</v>
      </c>
      <c r="B18817">
        <v>2040</v>
      </c>
      <c r="C18817">
        <v>1</v>
      </c>
      <c r="D18817">
        <v>0.26552954902521497</v>
      </c>
      <c r="E18817">
        <v>0.174638173730087</v>
      </c>
      <c r="F18817">
        <v>0.13910151608840399</v>
      </c>
      <c r="G18817">
        <v>43639.384594997799</v>
      </c>
      <c r="H18817">
        <v>0.397321944571428</v>
      </c>
      <c r="I18817">
        <v>9.6981339329806904E-2</v>
      </c>
      <c r="J18817">
        <v>0.76507025284169605</v>
      </c>
      <c r="K18817">
        <v>0.18113685350488101</v>
      </c>
      <c r="L18817">
        <v>0.73592812471033098</v>
      </c>
      <c r="M18817">
        <v>0.28765841779272</v>
      </c>
      <c r="N18817">
        <v>3.7949747579736299</v>
      </c>
      <c r="O18817">
        <v>2.3273918307854098</v>
      </c>
      <c r="P18817">
        <v>2.1470132964537401</v>
      </c>
      <c r="Q18817">
        <v>0</v>
      </c>
      <c r="R18817">
        <v>0</v>
      </c>
      <c r="S18817">
        <v>0</v>
      </c>
    </row>
    <row r="18818" spans="1:19" x14ac:dyDescent="0.35">
      <c r="A18818">
        <v>18816</v>
      </c>
      <c r="B18818">
        <v>2040</v>
      </c>
      <c r="C18818">
        <v>1</v>
      </c>
      <c r="D18818">
        <v>0.26443906098158698</v>
      </c>
      <c r="E18818">
        <v>0.176201790841096</v>
      </c>
      <c r="F18818">
        <v>0.138492686127307</v>
      </c>
      <c r="G18818">
        <v>40730.303937589997</v>
      </c>
      <c r="H18818">
        <v>0.40697164364285698</v>
      </c>
      <c r="I18818">
        <v>9.7732699152792799E-2</v>
      </c>
      <c r="J18818">
        <v>0.76026646382826202</v>
      </c>
      <c r="K18818">
        <v>0.17819298216830201</v>
      </c>
      <c r="L18818">
        <v>0.74302158506099503</v>
      </c>
      <c r="M18818">
        <v>0.28998946240232998</v>
      </c>
      <c r="N18818">
        <v>3.7868953556256799</v>
      </c>
      <c r="O18818">
        <v>2.3185521871400101</v>
      </c>
      <c r="P18818">
        <v>2.15133762365291</v>
      </c>
      <c r="Q18818">
        <v>0</v>
      </c>
      <c r="R18818">
        <v>0</v>
      </c>
      <c r="S18818">
        <v>0</v>
      </c>
    </row>
    <row r="18819" spans="1:19" x14ac:dyDescent="0.35">
      <c r="A18819">
        <v>18817</v>
      </c>
      <c r="B18819">
        <v>2040</v>
      </c>
      <c r="C18819">
        <v>1</v>
      </c>
      <c r="D18819">
        <v>0.49452870500000001</v>
      </c>
      <c r="E18819">
        <v>1.148587783</v>
      </c>
      <c r="F18819">
        <v>0.237134333999999</v>
      </c>
      <c r="G18819">
        <v>38195.440949999997</v>
      </c>
      <c r="H18819">
        <v>0.79229227800000002</v>
      </c>
      <c r="I18819">
        <v>0.21706962199999999</v>
      </c>
      <c r="J18819">
        <v>0.20529878499999901</v>
      </c>
      <c r="K18819">
        <v>8.8130601999999905E-2</v>
      </c>
      <c r="L18819">
        <v>0.93750841200000001</v>
      </c>
      <c r="M18819">
        <v>0.51679550600000002</v>
      </c>
      <c r="N18819">
        <v>3.770207852</v>
      </c>
      <c r="O18819">
        <v>12.16389002</v>
      </c>
      <c r="P18819">
        <v>3.3475969110000001</v>
      </c>
      <c r="Q18819">
        <v>0</v>
      </c>
      <c r="R18819">
        <v>0</v>
      </c>
      <c r="S18819">
        <v>0</v>
      </c>
    </row>
    <row r="18820" spans="1:19" x14ac:dyDescent="0.35">
      <c r="A18820">
        <v>18818</v>
      </c>
      <c r="B18820">
        <v>2040</v>
      </c>
      <c r="C18820">
        <v>1</v>
      </c>
      <c r="D18820">
        <v>0.50877438399999997</v>
      </c>
      <c r="E18820">
        <v>1.0600077530000001</v>
      </c>
      <c r="F18820">
        <v>0.22502514100000001</v>
      </c>
      <c r="G18820">
        <v>36749.922299999998</v>
      </c>
      <c r="H18820">
        <v>0.78573786599999995</v>
      </c>
      <c r="I18820">
        <v>0.22853005100000001</v>
      </c>
      <c r="J18820">
        <v>0.20063076799999899</v>
      </c>
      <c r="K18820">
        <v>8.0279906999999998E-2</v>
      </c>
      <c r="L18820">
        <v>0.956661172</v>
      </c>
      <c r="M18820">
        <v>0.52328488299999998</v>
      </c>
      <c r="N18820">
        <v>3.9089636300000001</v>
      </c>
      <c r="O18820">
        <v>11.388192310000001</v>
      </c>
      <c r="P18820">
        <v>3.3583297550000002</v>
      </c>
      <c r="Q18820">
        <v>0</v>
      </c>
      <c r="R18820">
        <v>0</v>
      </c>
      <c r="S18820">
        <v>0</v>
      </c>
    </row>
    <row r="18821" spans="1:19" x14ac:dyDescent="0.35">
      <c r="A18821">
        <v>18819</v>
      </c>
      <c r="B18821">
        <v>2040</v>
      </c>
      <c r="C18821">
        <v>1</v>
      </c>
      <c r="D18821">
        <v>0.52721526799999996</v>
      </c>
      <c r="E18821">
        <v>0.95396752299999998</v>
      </c>
      <c r="F18821">
        <v>0.214391164</v>
      </c>
      <c r="G18821">
        <v>35726.568950000001</v>
      </c>
      <c r="H18821">
        <v>0.77763545599999995</v>
      </c>
      <c r="I18821">
        <v>0.24385453000000001</v>
      </c>
      <c r="J18821">
        <v>0.205466280999999</v>
      </c>
      <c r="K18821">
        <v>7.5183674000000006E-2</v>
      </c>
      <c r="L18821">
        <v>0.97266727399999997</v>
      </c>
      <c r="M18821">
        <v>0.53318527900000001</v>
      </c>
      <c r="N18821">
        <v>4.0591314550000002</v>
      </c>
      <c r="O18821">
        <v>10.543154210000001</v>
      </c>
      <c r="P18821">
        <v>3.3614710840000002</v>
      </c>
      <c r="Q18821">
        <v>0</v>
      </c>
      <c r="R18821">
        <v>0</v>
      </c>
      <c r="S18821">
        <v>0</v>
      </c>
    </row>
    <row r="18822" spans="1:19" x14ac:dyDescent="0.35">
      <c r="A18822">
        <v>18820</v>
      </c>
      <c r="B18822">
        <v>2040</v>
      </c>
      <c r="C18822">
        <v>1</v>
      </c>
      <c r="D18822">
        <v>0.54570232799999996</v>
      </c>
      <c r="E18822">
        <v>0.84873101799999995</v>
      </c>
      <c r="F18822">
        <v>0.203496077</v>
      </c>
      <c r="G18822">
        <v>38928.643580000004</v>
      </c>
      <c r="H18822">
        <v>0.76169647900000004</v>
      </c>
      <c r="I18822">
        <v>0.260728185</v>
      </c>
      <c r="J18822">
        <v>0.225215255</v>
      </c>
      <c r="K18822">
        <v>7.2284433999999995E-2</v>
      </c>
      <c r="L18822">
        <v>0.98014901099999996</v>
      </c>
      <c r="M18822">
        <v>0.54655628999999994</v>
      </c>
      <c r="N18822">
        <v>4.2179306959999998</v>
      </c>
      <c r="O18822">
        <v>9.5698003109999998</v>
      </c>
      <c r="P18822">
        <v>3.354935325</v>
      </c>
      <c r="Q18822">
        <v>0</v>
      </c>
      <c r="R18822">
        <v>0</v>
      </c>
      <c r="S18822">
        <v>0</v>
      </c>
    </row>
    <row r="18823" spans="1:19" x14ac:dyDescent="0.35">
      <c r="A18823">
        <v>18821</v>
      </c>
      <c r="B18823">
        <v>2040</v>
      </c>
      <c r="C18823">
        <v>1</v>
      </c>
      <c r="D18823">
        <v>0.56854317700000001</v>
      </c>
      <c r="E18823">
        <v>0.924926162</v>
      </c>
      <c r="F18823">
        <v>0.19996328099999999</v>
      </c>
      <c r="G18823">
        <v>51080.911299999898</v>
      </c>
      <c r="H18823">
        <v>0.76914789800000005</v>
      </c>
      <c r="I18823">
        <v>0.26780380500000001</v>
      </c>
      <c r="J18823">
        <v>0.23997163699999999</v>
      </c>
      <c r="K18823">
        <v>7.1542936000000001E-2</v>
      </c>
      <c r="L18823">
        <v>0.99700183499999895</v>
      </c>
      <c r="M18823">
        <v>0.53035813600000004</v>
      </c>
      <c r="N18823">
        <v>4.3317382059999998</v>
      </c>
      <c r="O18823">
        <v>10.036868910000001</v>
      </c>
      <c r="P18823">
        <v>3.3384631530000002</v>
      </c>
      <c r="Q18823">
        <v>0</v>
      </c>
      <c r="R18823">
        <v>0</v>
      </c>
      <c r="S18823">
        <v>0</v>
      </c>
    </row>
    <row r="18824" spans="1:19" x14ac:dyDescent="0.35">
      <c r="A18824">
        <v>18822</v>
      </c>
      <c r="B18824">
        <v>2040</v>
      </c>
      <c r="C18824">
        <v>1</v>
      </c>
      <c r="D18824">
        <v>0.59154268099999996</v>
      </c>
      <c r="E18824">
        <v>0.98383164299999903</v>
      </c>
      <c r="F18824">
        <v>0.19638441300000001</v>
      </c>
      <c r="G18824">
        <v>74534.125230000005</v>
      </c>
      <c r="H18824">
        <v>0.77504753500000001</v>
      </c>
      <c r="I18824">
        <v>0.275672052</v>
      </c>
      <c r="J18824">
        <v>0.26395638799999999</v>
      </c>
      <c r="K18824">
        <v>7.2407897999999998E-2</v>
      </c>
      <c r="L18824">
        <v>0.999999999999999</v>
      </c>
      <c r="M18824">
        <v>0.51926972999999998</v>
      </c>
      <c r="N18824">
        <v>4.4485187069999998</v>
      </c>
      <c r="O18824">
        <v>10.43340465</v>
      </c>
      <c r="P18824">
        <v>3.2089936680000002</v>
      </c>
      <c r="Q18824">
        <v>0</v>
      </c>
      <c r="R18824">
        <v>0</v>
      </c>
      <c r="S18824">
        <v>0</v>
      </c>
    </row>
    <row r="18825" spans="1:19" x14ac:dyDescent="0.35">
      <c r="A18825">
        <v>18823</v>
      </c>
      <c r="B18825">
        <v>2040</v>
      </c>
      <c r="C18825">
        <v>1</v>
      </c>
      <c r="D18825">
        <v>0.61498177499999995</v>
      </c>
      <c r="E18825">
        <v>1.032724043</v>
      </c>
      <c r="F18825">
        <v>0.19202148599999999</v>
      </c>
      <c r="G18825">
        <v>78278.585909999994</v>
      </c>
      <c r="H18825">
        <v>0.77976004399999999</v>
      </c>
      <c r="I18825">
        <v>0.28318552800000002</v>
      </c>
      <c r="J18825">
        <v>0.29341433700000003</v>
      </c>
      <c r="K18825">
        <v>7.4868790000000005E-2</v>
      </c>
      <c r="L18825">
        <v>0.999999999999999</v>
      </c>
      <c r="M18825">
        <v>0.51353277399999997</v>
      </c>
      <c r="N18825">
        <v>4.573353708</v>
      </c>
      <c r="O18825">
        <v>10.859685750000001</v>
      </c>
      <c r="P18825">
        <v>3.0786274800000002</v>
      </c>
      <c r="Q18825">
        <v>1.7820763999999999E-2</v>
      </c>
      <c r="R18825">
        <v>4.6315744999999998E-2</v>
      </c>
      <c r="S18825">
        <v>2.91595209999999E-2</v>
      </c>
    </row>
    <row r="18826" spans="1:19" x14ac:dyDescent="0.35">
      <c r="A18826">
        <v>18824</v>
      </c>
      <c r="B18826">
        <v>2040</v>
      </c>
      <c r="C18826">
        <v>1</v>
      </c>
      <c r="D18826">
        <v>0.63856862299999995</v>
      </c>
      <c r="E18826">
        <v>1.0658988659999999</v>
      </c>
      <c r="F18826">
        <v>0.18874986799999999</v>
      </c>
      <c r="G18826">
        <v>80239.359769999995</v>
      </c>
      <c r="H18826">
        <v>0.79717971099999996</v>
      </c>
      <c r="I18826">
        <v>0.29856727599999999</v>
      </c>
      <c r="J18826">
        <v>0.30349234200000003</v>
      </c>
      <c r="K18826">
        <v>7.2969790000000007E-2</v>
      </c>
      <c r="L18826">
        <v>0.999999999999999</v>
      </c>
      <c r="M18826">
        <v>0.56188280499999999</v>
      </c>
      <c r="N18826">
        <v>4.7047130519999998</v>
      </c>
      <c r="O18826">
        <v>11.06425715</v>
      </c>
      <c r="P18826">
        <v>2.943046491</v>
      </c>
      <c r="Q18826">
        <v>8.0455038000000006E-2</v>
      </c>
      <c r="R18826">
        <v>0.120960072</v>
      </c>
      <c r="S18826">
        <v>0.13706892900000001</v>
      </c>
    </row>
    <row r="18827" spans="1:19" x14ac:dyDescent="0.35">
      <c r="A18827">
        <v>18825</v>
      </c>
      <c r="B18827">
        <v>2040</v>
      </c>
      <c r="C18827">
        <v>1</v>
      </c>
      <c r="D18827">
        <v>0.66047275999999999</v>
      </c>
      <c r="E18827">
        <v>1.115274294</v>
      </c>
      <c r="F18827">
        <v>0.18506893999999999</v>
      </c>
      <c r="G18827">
        <v>78011.184999999998</v>
      </c>
      <c r="H18827">
        <v>0.82248877799999998</v>
      </c>
      <c r="I18827">
        <v>0.31736798599999999</v>
      </c>
      <c r="J18827">
        <v>0.32333640800000002</v>
      </c>
      <c r="K18827">
        <v>7.2620977000000003E-2</v>
      </c>
      <c r="L18827">
        <v>0.999999999999999</v>
      </c>
      <c r="M18827">
        <v>0.61707437499999995</v>
      </c>
      <c r="N18827">
        <v>4.8336781679999996</v>
      </c>
      <c r="O18827">
        <v>11.40056001</v>
      </c>
      <c r="P18827">
        <v>2.8021825740000001</v>
      </c>
      <c r="Q18827">
        <v>9.8494652000000002E-2</v>
      </c>
      <c r="R18827">
        <v>0.137100414</v>
      </c>
      <c r="S18827">
        <v>0.17713546899999999</v>
      </c>
    </row>
    <row r="18828" spans="1:19" x14ac:dyDescent="0.35">
      <c r="A18828">
        <v>18826</v>
      </c>
      <c r="B18828">
        <v>2040</v>
      </c>
      <c r="C18828">
        <v>1</v>
      </c>
      <c r="D18828">
        <v>0.68524269699999996</v>
      </c>
      <c r="E18828">
        <v>1.1613128500000001</v>
      </c>
      <c r="F18828">
        <v>0.18348473000000001</v>
      </c>
      <c r="G18828">
        <v>72591.179220000005</v>
      </c>
      <c r="H18828">
        <v>0.84666221900000005</v>
      </c>
      <c r="I18828">
        <v>0.33718432700000001</v>
      </c>
      <c r="J18828">
        <v>0.35409373999999999</v>
      </c>
      <c r="K18828">
        <v>7.4033012999999995E-2</v>
      </c>
      <c r="L18828">
        <v>0.99973980200000001</v>
      </c>
      <c r="M18828">
        <v>0.66590062900000002</v>
      </c>
      <c r="N18828">
        <v>4.9686197529999996</v>
      </c>
      <c r="O18828">
        <v>11.808665530000001</v>
      </c>
      <c r="P18828">
        <v>2.6603220090000002</v>
      </c>
      <c r="Q18828">
        <v>0.15678858700000001</v>
      </c>
      <c r="R18828">
        <v>0.19711538200000001</v>
      </c>
      <c r="S18828">
        <v>0.259637267</v>
      </c>
    </row>
    <row r="18829" spans="1:19" x14ac:dyDescent="0.35">
      <c r="A18829">
        <v>18827</v>
      </c>
      <c r="B18829">
        <v>2040</v>
      </c>
      <c r="C18829">
        <v>1</v>
      </c>
      <c r="D18829">
        <v>0.69383746400000001</v>
      </c>
      <c r="E18829">
        <v>1.149893829</v>
      </c>
      <c r="F18829">
        <v>0.17960202</v>
      </c>
      <c r="G18829">
        <v>68414.8554</v>
      </c>
      <c r="H18829">
        <v>0.86699436299999999</v>
      </c>
      <c r="I18829">
        <v>0.34976819199999998</v>
      </c>
      <c r="J18829">
        <v>0.37639984199999998</v>
      </c>
      <c r="K18829">
        <v>9.8987485E-2</v>
      </c>
      <c r="L18829">
        <v>0.99999411599999999</v>
      </c>
      <c r="M18829">
        <v>0.65078299699999997</v>
      </c>
      <c r="N18829">
        <v>5.0339106869999997</v>
      </c>
      <c r="O18829">
        <v>12.06481477</v>
      </c>
      <c r="P18829">
        <v>2.5658647440000002</v>
      </c>
      <c r="Q18829">
        <v>0.22371253799999999</v>
      </c>
      <c r="R18829">
        <v>0.26387957200000001</v>
      </c>
      <c r="S18829">
        <v>0.35852835</v>
      </c>
    </row>
    <row r="18830" spans="1:19" x14ac:dyDescent="0.35">
      <c r="A18830">
        <v>18828</v>
      </c>
      <c r="B18830">
        <v>2040</v>
      </c>
      <c r="C18830">
        <v>1</v>
      </c>
      <c r="D18830">
        <v>0.70188817000000003</v>
      </c>
      <c r="E18830">
        <v>1.1444182469999999</v>
      </c>
      <c r="F18830">
        <v>0.17571289600000001</v>
      </c>
      <c r="G18830">
        <v>72203.127940000006</v>
      </c>
      <c r="H18830">
        <v>0.87381576999999999</v>
      </c>
      <c r="I18830">
        <v>0.365023824</v>
      </c>
      <c r="J18830">
        <v>0.41547314099999999</v>
      </c>
      <c r="K18830">
        <v>0.13242330299999999</v>
      </c>
      <c r="L18830">
        <v>0.99986733299999997</v>
      </c>
      <c r="M18830">
        <v>0.63601806699999996</v>
      </c>
      <c r="N18830">
        <v>5.1039307129999996</v>
      </c>
      <c r="O18830">
        <v>12.36937404</v>
      </c>
      <c r="P18830">
        <v>2.5161962579999999</v>
      </c>
      <c r="Q18830">
        <v>0.237136755</v>
      </c>
      <c r="R18830">
        <v>0.26959347500000003</v>
      </c>
      <c r="S18830">
        <v>0.38465645199999998</v>
      </c>
    </row>
    <row r="18831" spans="1:19" x14ac:dyDescent="0.35">
      <c r="A18831">
        <v>18829</v>
      </c>
      <c r="B18831">
        <v>2040</v>
      </c>
      <c r="C18831">
        <v>1</v>
      </c>
      <c r="D18831">
        <v>0.70728270599999998</v>
      </c>
      <c r="E18831">
        <v>1.142072561</v>
      </c>
      <c r="F18831">
        <v>0.17217792900000001</v>
      </c>
      <c r="G18831">
        <v>65334.353159999999</v>
      </c>
      <c r="H18831">
        <v>0.87055523999999995</v>
      </c>
      <c r="I18831">
        <v>0.38204049400000001</v>
      </c>
      <c r="J18831">
        <v>0.46053223799999998</v>
      </c>
      <c r="K18831">
        <v>0.175939293</v>
      </c>
      <c r="L18831">
        <v>0.996995929</v>
      </c>
      <c r="M18831">
        <v>0.62382037700000004</v>
      </c>
      <c r="N18831">
        <v>5.1718366040000001</v>
      </c>
      <c r="O18831">
        <v>12.8649161699999</v>
      </c>
      <c r="P18831">
        <v>2.4841896819999998</v>
      </c>
      <c r="Q18831">
        <v>0.202772382</v>
      </c>
      <c r="R18831">
        <v>0.220588114</v>
      </c>
      <c r="S18831">
        <v>0.34592152599999998</v>
      </c>
    </row>
    <row r="18832" spans="1:19" x14ac:dyDescent="0.35">
      <c r="A18832">
        <v>18830</v>
      </c>
      <c r="B18832">
        <v>2040</v>
      </c>
      <c r="C18832">
        <v>1</v>
      </c>
      <c r="D18832">
        <v>0.71348352100000001</v>
      </c>
      <c r="E18832">
        <v>1.1303797710000001</v>
      </c>
      <c r="F18832">
        <v>0.165640175</v>
      </c>
      <c r="G18832">
        <v>66049.539860000004</v>
      </c>
      <c r="H18832">
        <v>0.86369231899999999</v>
      </c>
      <c r="I18832">
        <v>0.38429655600000001</v>
      </c>
      <c r="J18832">
        <v>0.44454488199999997</v>
      </c>
      <c r="K18832">
        <v>0.160462198</v>
      </c>
      <c r="L18832">
        <v>0.99340927400000001</v>
      </c>
      <c r="M18832">
        <v>0.58883629000000004</v>
      </c>
      <c r="N18832">
        <v>5.2333077469999996</v>
      </c>
      <c r="O18832">
        <v>13.35314058</v>
      </c>
      <c r="P18832">
        <v>2.4626066660000001</v>
      </c>
      <c r="Q18832">
        <v>0.18153965699999999</v>
      </c>
      <c r="R18832">
        <v>0.18331076399999999</v>
      </c>
      <c r="S18832">
        <v>0.3320168</v>
      </c>
    </row>
    <row r="18833" spans="1:19" x14ac:dyDescent="0.35">
      <c r="A18833">
        <v>18831</v>
      </c>
      <c r="B18833">
        <v>2040</v>
      </c>
      <c r="C18833">
        <v>1</v>
      </c>
      <c r="D18833">
        <v>0.71761722800000005</v>
      </c>
      <c r="E18833">
        <v>1.1257039799999999</v>
      </c>
      <c r="F18833">
        <v>0.16088259399999999</v>
      </c>
      <c r="G18833">
        <v>70990.120060000001</v>
      </c>
      <c r="H18833">
        <v>0.852130638</v>
      </c>
      <c r="I18833">
        <v>0.38880250199999999</v>
      </c>
      <c r="J18833">
        <v>0.43422179500000002</v>
      </c>
      <c r="K18833">
        <v>0.149662829</v>
      </c>
      <c r="L18833">
        <v>0.98875037899999996</v>
      </c>
      <c r="M18833">
        <v>0.55318968199999996</v>
      </c>
      <c r="N18833">
        <v>5.3115733599999997</v>
      </c>
      <c r="O18833">
        <v>13.817179729999999</v>
      </c>
      <c r="P18833">
        <v>2.4447352250000001</v>
      </c>
      <c r="Q18833">
        <v>0.14394789499999999</v>
      </c>
      <c r="R18833">
        <v>0.14096136500000001</v>
      </c>
      <c r="S18833">
        <v>0.28019671899999998</v>
      </c>
    </row>
    <row r="18834" spans="1:19" x14ac:dyDescent="0.35">
      <c r="A18834">
        <v>18832</v>
      </c>
      <c r="B18834">
        <v>2040</v>
      </c>
      <c r="C18834">
        <v>1</v>
      </c>
      <c r="D18834">
        <v>0.71945265800000002</v>
      </c>
      <c r="E18834">
        <v>1.127995632</v>
      </c>
      <c r="F18834">
        <v>0.156222848</v>
      </c>
      <c r="G18834">
        <v>69623.346380000003</v>
      </c>
      <c r="H18834">
        <v>0.83063835100000005</v>
      </c>
      <c r="I18834">
        <v>0.39484492799999998</v>
      </c>
      <c r="J18834">
        <v>0.43222672000000001</v>
      </c>
      <c r="K18834">
        <v>0.14377535</v>
      </c>
      <c r="L18834">
        <v>0.97993822399999997</v>
      </c>
      <c r="M18834">
        <v>0.51458341200000002</v>
      </c>
      <c r="N18834">
        <v>5.3862721130000004</v>
      </c>
      <c r="O18834">
        <v>14.36589435</v>
      </c>
      <c r="P18834">
        <v>2.429946937</v>
      </c>
      <c r="Q18834">
        <v>8.4993414000000003E-2</v>
      </c>
      <c r="R18834">
        <v>9.0422936999999995E-2</v>
      </c>
      <c r="S18834">
        <v>0.179885238</v>
      </c>
    </row>
    <row r="18835" spans="1:19" x14ac:dyDescent="0.35">
      <c r="A18835">
        <v>18833</v>
      </c>
      <c r="B18835">
        <v>2040</v>
      </c>
      <c r="C18835">
        <v>1</v>
      </c>
      <c r="D18835">
        <v>0.72895503800000006</v>
      </c>
      <c r="E18835">
        <v>1.0542453000000001</v>
      </c>
      <c r="F18835">
        <v>0.151759008</v>
      </c>
      <c r="G18835">
        <v>65204.989690000002</v>
      </c>
      <c r="H18835">
        <v>0.86126027900000002</v>
      </c>
      <c r="I18835">
        <v>0.39148369799999999</v>
      </c>
      <c r="J18835">
        <v>0.429854083</v>
      </c>
      <c r="K18835">
        <v>0.124063865</v>
      </c>
      <c r="L18835">
        <v>0.97741856100000002</v>
      </c>
      <c r="M18835">
        <v>0.41017866200000003</v>
      </c>
      <c r="N18835">
        <v>5.5869887560000002</v>
      </c>
      <c r="O18835">
        <v>14.01408835</v>
      </c>
      <c r="P18835">
        <v>2.406147281</v>
      </c>
      <c r="Q18835">
        <v>4.9409860999999999E-2</v>
      </c>
      <c r="R18835">
        <v>5.1617093000000003E-2</v>
      </c>
      <c r="S18835">
        <v>0.104002099</v>
      </c>
    </row>
    <row r="18836" spans="1:19" x14ac:dyDescent="0.35">
      <c r="A18836">
        <v>18834</v>
      </c>
      <c r="B18836">
        <v>2040</v>
      </c>
      <c r="C18836">
        <v>1</v>
      </c>
      <c r="D18836">
        <v>0.73923113200000001</v>
      </c>
      <c r="E18836">
        <v>0.98572469799999995</v>
      </c>
      <c r="F18836">
        <v>0.14734217499999999</v>
      </c>
      <c r="G18836">
        <v>73069.134539999999</v>
      </c>
      <c r="H18836">
        <v>0.88336776699999997</v>
      </c>
      <c r="I18836">
        <v>0.38997270000000001</v>
      </c>
      <c r="J18836">
        <v>0.44604946899999998</v>
      </c>
      <c r="K18836">
        <v>0.11038974999999999</v>
      </c>
      <c r="L18836">
        <v>0.96826041900000004</v>
      </c>
      <c r="M18836">
        <v>0.32147914</v>
      </c>
      <c r="N18836">
        <v>5.8036071319999998</v>
      </c>
      <c r="O18836">
        <v>13.680113889999999</v>
      </c>
      <c r="P18836">
        <v>2.4051583970000001</v>
      </c>
      <c r="Q18836">
        <v>0</v>
      </c>
      <c r="R18836">
        <v>0</v>
      </c>
      <c r="S18836">
        <v>0</v>
      </c>
    </row>
    <row r="18837" spans="1:19" x14ac:dyDescent="0.35">
      <c r="A18837">
        <v>18835</v>
      </c>
      <c r="B18837">
        <v>2040</v>
      </c>
      <c r="C18837">
        <v>1</v>
      </c>
      <c r="D18837">
        <v>0.75080533199999999</v>
      </c>
      <c r="E18837">
        <v>0.91778337999999904</v>
      </c>
      <c r="F18837">
        <v>0.14282998799999999</v>
      </c>
      <c r="G18837">
        <v>74117.351550000007</v>
      </c>
      <c r="H18837">
        <v>0.89772787700000001</v>
      </c>
      <c r="I18837">
        <v>0.38977004199999998</v>
      </c>
      <c r="J18837">
        <v>0.48091318</v>
      </c>
      <c r="K18837">
        <v>0.102209192</v>
      </c>
      <c r="L18837">
        <v>0.94676671199999995</v>
      </c>
      <c r="M18837">
        <v>0.252945427</v>
      </c>
      <c r="N18837">
        <v>6.0195198379999999</v>
      </c>
      <c r="O18837">
        <v>12.9297710899999</v>
      </c>
      <c r="P18837">
        <v>2.3974599799999998</v>
      </c>
      <c r="Q18837">
        <v>0</v>
      </c>
      <c r="R18837">
        <v>0</v>
      </c>
      <c r="S18837">
        <v>0</v>
      </c>
    </row>
    <row r="18838" spans="1:19" x14ac:dyDescent="0.35">
      <c r="A18838">
        <v>18836</v>
      </c>
      <c r="B18838">
        <v>2040</v>
      </c>
      <c r="C18838">
        <v>1</v>
      </c>
      <c r="D18838">
        <v>0.76256207300000001</v>
      </c>
      <c r="E18838">
        <v>0.86628091799999996</v>
      </c>
      <c r="F18838">
        <v>0.13605627300000001</v>
      </c>
      <c r="G18838">
        <v>67753.035829999993</v>
      </c>
      <c r="H18838">
        <v>0.92638206099999998</v>
      </c>
      <c r="I18838">
        <v>0.395140873</v>
      </c>
      <c r="J18838">
        <v>0.53265564300000001</v>
      </c>
      <c r="K18838">
        <v>0.119310693</v>
      </c>
      <c r="L18838">
        <v>0.92982437699999998</v>
      </c>
      <c r="M18838">
        <v>0.224997586</v>
      </c>
      <c r="N18838">
        <v>6.2476969520000001</v>
      </c>
      <c r="O18838">
        <v>12.211996210000001</v>
      </c>
      <c r="P18838">
        <v>2.3475175629999998</v>
      </c>
      <c r="Q18838">
        <v>0</v>
      </c>
      <c r="R18838">
        <v>0</v>
      </c>
      <c r="S18838">
        <v>0</v>
      </c>
    </row>
    <row r="18839" spans="1:19" x14ac:dyDescent="0.35">
      <c r="A18839">
        <v>18837</v>
      </c>
      <c r="B18839">
        <v>2040</v>
      </c>
      <c r="C18839">
        <v>1</v>
      </c>
      <c r="D18839">
        <v>0.76409101899999998</v>
      </c>
      <c r="E18839">
        <v>0.80661326300000002</v>
      </c>
      <c r="F18839">
        <v>0.12977823299999999</v>
      </c>
      <c r="G18839">
        <v>56066.966</v>
      </c>
      <c r="H18839">
        <v>0.94047206000000005</v>
      </c>
      <c r="I18839">
        <v>0.402765704</v>
      </c>
      <c r="J18839">
        <v>0.58269579000000005</v>
      </c>
      <c r="K18839">
        <v>0.142123746</v>
      </c>
      <c r="L18839">
        <v>0.90385695600000004</v>
      </c>
      <c r="M18839">
        <v>0.20485293700000001</v>
      </c>
      <c r="N18839">
        <v>6.3952546300000002</v>
      </c>
      <c r="O18839">
        <v>11.39021642</v>
      </c>
      <c r="P18839">
        <v>2.3190678949999999</v>
      </c>
      <c r="Q18839">
        <v>0</v>
      </c>
      <c r="R18839">
        <v>0</v>
      </c>
      <c r="S18839">
        <v>0</v>
      </c>
    </row>
    <row r="18840" spans="1:19" x14ac:dyDescent="0.35">
      <c r="A18840">
        <v>18838</v>
      </c>
      <c r="B18840">
        <v>2040</v>
      </c>
      <c r="C18840">
        <v>1</v>
      </c>
      <c r="D18840">
        <v>0.765245336</v>
      </c>
      <c r="E18840">
        <v>0.74680200299999999</v>
      </c>
      <c r="F18840">
        <v>0.123797803</v>
      </c>
      <c r="G18840">
        <v>48018.001989999997</v>
      </c>
      <c r="H18840">
        <v>0.94986283900000001</v>
      </c>
      <c r="I18840">
        <v>0.41219124499999998</v>
      </c>
      <c r="J18840">
        <v>0.63124464800000002</v>
      </c>
      <c r="K18840">
        <v>0.171062674</v>
      </c>
      <c r="L18840">
        <v>0.867746095</v>
      </c>
      <c r="M18840">
        <v>0.19056371</v>
      </c>
      <c r="N18840">
        <v>6.5407317340000004</v>
      </c>
      <c r="O18840">
        <v>10.56201222</v>
      </c>
      <c r="P18840">
        <v>2.2883741909999999</v>
      </c>
      <c r="Q18840">
        <v>0</v>
      </c>
      <c r="R18840">
        <v>0</v>
      </c>
      <c r="S18840">
        <v>0</v>
      </c>
    </row>
    <row r="18841" spans="1:19" x14ac:dyDescent="0.35">
      <c r="A18841">
        <v>18839</v>
      </c>
      <c r="B18841">
        <v>2040</v>
      </c>
      <c r="C18841">
        <v>1</v>
      </c>
      <c r="D18841">
        <v>0.80238469700000004</v>
      </c>
      <c r="E18841">
        <v>0.78495888199999997</v>
      </c>
      <c r="F18841">
        <v>0.123235199</v>
      </c>
      <c r="G18841">
        <v>43841.059280000001</v>
      </c>
      <c r="H18841">
        <v>0.95259380800000004</v>
      </c>
      <c r="I18841">
        <v>0.40857428899999998</v>
      </c>
      <c r="J18841">
        <v>0.67073102900000003</v>
      </c>
      <c r="K18841">
        <v>0.18120544399999999</v>
      </c>
      <c r="L18841">
        <v>0.85942301799999998</v>
      </c>
      <c r="M18841">
        <v>0.17465091599999999</v>
      </c>
      <c r="N18841">
        <v>6.8751327250000003</v>
      </c>
      <c r="O18841">
        <v>10.876851719999999</v>
      </c>
      <c r="P18841">
        <v>2.266579058</v>
      </c>
      <c r="Q18841">
        <v>0</v>
      </c>
      <c r="R18841">
        <v>0</v>
      </c>
      <c r="S18841">
        <v>0</v>
      </c>
    </row>
    <row r="18842" spans="1:19" x14ac:dyDescent="0.35">
      <c r="A18842">
        <v>18840</v>
      </c>
      <c r="B18842">
        <v>2040</v>
      </c>
      <c r="C18842">
        <v>1</v>
      </c>
      <c r="D18842">
        <v>0.83781747799999995</v>
      </c>
      <c r="E18842">
        <v>0.82468775100000002</v>
      </c>
      <c r="F18842">
        <v>0.12268601</v>
      </c>
      <c r="G18842">
        <v>40576.698470000003</v>
      </c>
      <c r="H18842">
        <v>0.95063254200000002</v>
      </c>
      <c r="I18842">
        <v>0.40820466599999999</v>
      </c>
      <c r="J18842">
        <v>0.69445681100000001</v>
      </c>
      <c r="K18842">
        <v>0.19953456899999999</v>
      </c>
      <c r="L18842">
        <v>0.84693516199999996</v>
      </c>
      <c r="M18842">
        <v>0.16450315700000001</v>
      </c>
      <c r="N18842">
        <v>7.1767690139999996</v>
      </c>
      <c r="O18842">
        <v>11.07963264</v>
      </c>
      <c r="P18842">
        <v>2.2223731510000002</v>
      </c>
      <c r="Q18842">
        <v>0</v>
      </c>
      <c r="R18842">
        <v>0</v>
      </c>
      <c r="S18842">
        <v>0</v>
      </c>
    </row>
    <row r="18843" spans="1:19" x14ac:dyDescent="0.35">
      <c r="A18843">
        <v>18841</v>
      </c>
      <c r="B18843">
        <v>2040</v>
      </c>
      <c r="C18843">
        <v>2</v>
      </c>
      <c r="D18843">
        <v>0.71883566130974197</v>
      </c>
      <c r="E18843">
        <v>0.42337405129582001</v>
      </c>
      <c r="F18843">
        <v>0.45404020881996898</v>
      </c>
      <c r="G18843">
        <v>39761.528404080003</v>
      </c>
      <c r="H18843">
        <v>0.88161452783518801</v>
      </c>
      <c r="I18843">
        <v>0.24621886524459399</v>
      </c>
      <c r="J18843">
        <v>0.36875788933694498</v>
      </c>
      <c r="K18843">
        <v>7.6942328437951998E-2</v>
      </c>
      <c r="L18843">
        <v>0.52776437351091299</v>
      </c>
      <c r="M18843">
        <v>0.12625030640638499</v>
      </c>
      <c r="N18843">
        <v>4.7246789062953596</v>
      </c>
      <c r="O18843">
        <v>3.4871859580289502</v>
      </c>
      <c r="P18843">
        <v>3.01062187975222</v>
      </c>
      <c r="Q18843">
        <v>0</v>
      </c>
      <c r="R18843">
        <v>0</v>
      </c>
      <c r="S18843">
        <v>0</v>
      </c>
    </row>
    <row r="18844" spans="1:19" x14ac:dyDescent="0.35">
      <c r="A18844">
        <v>18842</v>
      </c>
      <c r="B18844">
        <v>2040</v>
      </c>
      <c r="C18844">
        <v>2</v>
      </c>
      <c r="D18844">
        <v>0.71095867932391799</v>
      </c>
      <c r="E18844">
        <v>0.43937952405923703</v>
      </c>
      <c r="F18844">
        <v>0.45850808897060202</v>
      </c>
      <c r="G18844">
        <v>38348.662396740598</v>
      </c>
      <c r="H18844">
        <v>0.88715074665349103</v>
      </c>
      <c r="I18844">
        <v>0.243607038479871</v>
      </c>
      <c r="J18844">
        <v>0.36847225072239398</v>
      </c>
      <c r="K18844">
        <v>7.5509960165220005E-2</v>
      </c>
      <c r="L18844">
        <v>0.53670248305605095</v>
      </c>
      <c r="M18844">
        <v>0.125104602062799</v>
      </c>
      <c r="N18844">
        <v>4.7290917319685901</v>
      </c>
      <c r="O18844">
        <v>3.5693900201474</v>
      </c>
      <c r="P18844">
        <v>3.0302290429676102</v>
      </c>
      <c r="Q18844">
        <v>0</v>
      </c>
      <c r="R18844">
        <v>0</v>
      </c>
      <c r="S18844">
        <v>0</v>
      </c>
    </row>
    <row r="18845" spans="1:19" x14ac:dyDescent="0.35">
      <c r="A18845">
        <v>18843</v>
      </c>
      <c r="B18845">
        <v>2040</v>
      </c>
      <c r="C18845">
        <v>2</v>
      </c>
      <c r="D18845">
        <v>0.69618944555347695</v>
      </c>
      <c r="E18845">
        <v>0.43637369361565098</v>
      </c>
      <c r="F18845">
        <v>0.45983898578943799</v>
      </c>
      <c r="G18845">
        <v>37698.861462829198</v>
      </c>
      <c r="H18845">
        <v>0.88794631500543697</v>
      </c>
      <c r="I18845">
        <v>0.24402344268764301</v>
      </c>
      <c r="J18845">
        <v>0.36954955560412101</v>
      </c>
      <c r="K18845">
        <v>7.5235502701802903E-2</v>
      </c>
      <c r="L18845">
        <v>0.54655538855902097</v>
      </c>
      <c r="M18845">
        <v>0.12615601557796299</v>
      </c>
      <c r="N18845">
        <v>4.7142883010896801</v>
      </c>
      <c r="O18845">
        <v>3.6193640373066902</v>
      </c>
      <c r="P18845">
        <v>3.04804124130058</v>
      </c>
      <c r="Q18845">
        <v>0</v>
      </c>
      <c r="R18845">
        <v>0</v>
      </c>
      <c r="S18845">
        <v>0</v>
      </c>
    </row>
    <row r="18846" spans="1:19" x14ac:dyDescent="0.35">
      <c r="A18846">
        <v>18844</v>
      </c>
      <c r="B18846">
        <v>2040</v>
      </c>
      <c r="C18846">
        <v>2</v>
      </c>
      <c r="D18846">
        <v>0.68107621231536597</v>
      </c>
      <c r="E18846">
        <v>0.43379799487556697</v>
      </c>
      <c r="F18846">
        <v>0.46048392788352999</v>
      </c>
      <c r="G18846">
        <v>37600.098325737003</v>
      </c>
      <c r="H18846">
        <v>0.88325155085413298</v>
      </c>
      <c r="I18846">
        <v>0.24758549262134799</v>
      </c>
      <c r="J18846">
        <v>0.37232434485344501</v>
      </c>
      <c r="K18846">
        <v>7.6095474169735902E-2</v>
      </c>
      <c r="L18846">
        <v>0.55424383869101002</v>
      </c>
      <c r="M18846">
        <v>0.129303570004205</v>
      </c>
      <c r="N18846">
        <v>4.6983135911470102</v>
      </c>
      <c r="O18846">
        <v>3.65822685046107</v>
      </c>
      <c r="P18846">
        <v>3.0563379774734099</v>
      </c>
      <c r="Q18846">
        <v>0</v>
      </c>
      <c r="R18846">
        <v>0</v>
      </c>
      <c r="S18846">
        <v>0</v>
      </c>
    </row>
    <row r="18847" spans="1:19" x14ac:dyDescent="0.35">
      <c r="A18847">
        <v>18845</v>
      </c>
      <c r="B18847">
        <v>2040</v>
      </c>
      <c r="C18847">
        <v>2</v>
      </c>
      <c r="D18847">
        <v>0.69472972333722705</v>
      </c>
      <c r="E18847">
        <v>0.54345014231100397</v>
      </c>
      <c r="F18847">
        <v>0.47439972856623303</v>
      </c>
      <c r="G18847">
        <v>40151.238231310002</v>
      </c>
      <c r="H18847">
        <v>0.88934344859732894</v>
      </c>
      <c r="I18847">
        <v>0.249857765526105</v>
      </c>
      <c r="J18847">
        <v>0.37641984735503398</v>
      </c>
      <c r="K18847">
        <v>7.6835650573637795E-2</v>
      </c>
      <c r="L18847">
        <v>0.56267644670152395</v>
      </c>
      <c r="M18847">
        <v>0.131872643706753</v>
      </c>
      <c r="N18847">
        <v>4.7111398640550997</v>
      </c>
      <c r="O18847">
        <v>3.9644484120605701</v>
      </c>
      <c r="P18847">
        <v>3.1029002257468998</v>
      </c>
      <c r="Q18847">
        <v>0</v>
      </c>
      <c r="R18847" s="7">
        <v>5.21855235879708E-5</v>
      </c>
      <c r="S18847">
        <v>0</v>
      </c>
    </row>
    <row r="18848" spans="1:19" x14ac:dyDescent="0.35">
      <c r="A18848">
        <v>18846</v>
      </c>
      <c r="B18848">
        <v>2040</v>
      </c>
      <c r="C18848">
        <v>2</v>
      </c>
      <c r="D18848">
        <v>0.70582829581587003</v>
      </c>
      <c r="E18848">
        <v>0.640195472350231</v>
      </c>
      <c r="F18848">
        <v>0.48690929173160502</v>
      </c>
      <c r="G18848">
        <v>48499.695108603897</v>
      </c>
      <c r="H18848">
        <v>0.89164297863126396</v>
      </c>
      <c r="I18848">
        <v>0.25527274099009201</v>
      </c>
      <c r="J18848">
        <v>0.37921779737523797</v>
      </c>
      <c r="K18848">
        <v>7.9149107828688503E-2</v>
      </c>
      <c r="L18848">
        <v>0.56844297278093303</v>
      </c>
      <c r="M18848">
        <v>0.136069831786849</v>
      </c>
      <c r="N18848">
        <v>4.70499810357237</v>
      </c>
      <c r="O18848">
        <v>4.1972206063747697</v>
      </c>
      <c r="P18848">
        <v>3.1387176879218299</v>
      </c>
      <c r="Q18848">
        <v>9.8431116337834197E-4</v>
      </c>
      <c r="R18848">
        <v>4.0220215456153096E-3</v>
      </c>
      <c r="S18848">
        <v>1.07621177186517E-4</v>
      </c>
    </row>
    <row r="18849" spans="1:19" x14ac:dyDescent="0.35">
      <c r="A18849">
        <v>18847</v>
      </c>
      <c r="B18849">
        <v>2040</v>
      </c>
      <c r="C18849">
        <v>2</v>
      </c>
      <c r="D18849">
        <v>0.71617538042030005</v>
      </c>
      <c r="E18849">
        <v>0.73633012528705899</v>
      </c>
      <c r="F18849">
        <v>0.49920441807136101</v>
      </c>
      <c r="G18849">
        <v>54192.666102162199</v>
      </c>
      <c r="H18849">
        <v>0.88892430683038304</v>
      </c>
      <c r="I18849">
        <v>0.263365111511428</v>
      </c>
      <c r="J18849">
        <v>0.38067611877154101</v>
      </c>
      <c r="K18849">
        <v>8.2126139923303004E-2</v>
      </c>
      <c r="L18849">
        <v>0.57120056068491798</v>
      </c>
      <c r="M18849">
        <v>0.142445655666815</v>
      </c>
      <c r="N18849">
        <v>4.6994326613344803</v>
      </c>
      <c r="O18849">
        <v>4.4097709151382798</v>
      </c>
      <c r="P18849">
        <v>3.1802857564104401</v>
      </c>
      <c r="Q18849">
        <v>6.7947578691476607E-2</v>
      </c>
      <c r="R18849">
        <v>9.0436446091460204E-2</v>
      </c>
      <c r="S18849">
        <v>6.17878886601066E-2</v>
      </c>
    </row>
    <row r="18850" spans="1:19" x14ac:dyDescent="0.35">
      <c r="A18850">
        <v>18848</v>
      </c>
      <c r="B18850">
        <v>2040</v>
      </c>
      <c r="C18850">
        <v>2</v>
      </c>
      <c r="D18850">
        <v>0.72936137491340003</v>
      </c>
      <c r="E18850">
        <v>0.81850809319777595</v>
      </c>
      <c r="F18850">
        <v>0.507608568864509</v>
      </c>
      <c r="G18850">
        <v>59299.540577139</v>
      </c>
      <c r="H18850">
        <v>0.90689838434655601</v>
      </c>
      <c r="I18850">
        <v>0.28387937684859899</v>
      </c>
      <c r="J18850">
        <v>0.38350328169725501</v>
      </c>
      <c r="K18850">
        <v>8.8336541249352599E-2</v>
      </c>
      <c r="L18850">
        <v>0.57236443763028</v>
      </c>
      <c r="M18850">
        <v>0.16555433714773901</v>
      </c>
      <c r="N18850">
        <v>4.6987558315830098</v>
      </c>
      <c r="O18850">
        <v>4.5623086979682501</v>
      </c>
      <c r="P18850">
        <v>3.2019512950934699</v>
      </c>
      <c r="Q18850">
        <v>0.19079252380473599</v>
      </c>
      <c r="R18850">
        <v>0.17796346421912401</v>
      </c>
      <c r="S18850">
        <v>0.175916728145112</v>
      </c>
    </row>
    <row r="18851" spans="1:19" x14ac:dyDescent="0.35">
      <c r="A18851">
        <v>18849</v>
      </c>
      <c r="B18851">
        <v>2040</v>
      </c>
      <c r="C18851">
        <v>2</v>
      </c>
      <c r="D18851">
        <v>0.74649598304605602</v>
      </c>
      <c r="E18851">
        <v>0.91797420560626997</v>
      </c>
      <c r="F18851">
        <v>0.51858778711477505</v>
      </c>
      <c r="G18851">
        <v>60072.892362639199</v>
      </c>
      <c r="H18851">
        <v>0.91862509672741</v>
      </c>
      <c r="I18851">
        <v>0.30956416567512102</v>
      </c>
      <c r="J18851">
        <v>0.38760365458229301</v>
      </c>
      <c r="K18851">
        <v>9.8214324793081204E-2</v>
      </c>
      <c r="L18851">
        <v>0.57164875929533299</v>
      </c>
      <c r="M18851">
        <v>0.194830875358603</v>
      </c>
      <c r="N18851">
        <v>4.7093546556671502</v>
      </c>
      <c r="O18851">
        <v>4.7569872025331099</v>
      </c>
      <c r="P18851">
        <v>3.22452281845207</v>
      </c>
      <c r="Q18851">
        <v>0.21304954185194999</v>
      </c>
      <c r="R18851">
        <v>0.20242098848939799</v>
      </c>
      <c r="S18851">
        <v>0.206825799419251</v>
      </c>
    </row>
    <row r="18852" spans="1:19" x14ac:dyDescent="0.35">
      <c r="A18852">
        <v>18850</v>
      </c>
      <c r="B18852">
        <v>2040</v>
      </c>
      <c r="C18852">
        <v>2</v>
      </c>
      <c r="D18852">
        <v>0.76346193948304097</v>
      </c>
      <c r="E18852">
        <v>1.0203839493406499</v>
      </c>
      <c r="F18852">
        <v>0.52975104425889097</v>
      </c>
      <c r="G18852">
        <v>59540.206986419398</v>
      </c>
      <c r="H18852">
        <v>0.92347094198487401</v>
      </c>
      <c r="I18852">
        <v>0.34055220212143</v>
      </c>
      <c r="J18852">
        <v>0.39271837397284898</v>
      </c>
      <c r="K18852">
        <v>0.111246672281881</v>
      </c>
      <c r="L18852">
        <v>0.570114779559308</v>
      </c>
      <c r="M18852">
        <v>0.22987438127926799</v>
      </c>
      <c r="N18852">
        <v>4.7222998903271503</v>
      </c>
      <c r="O18852">
        <v>4.9708458722484004</v>
      </c>
      <c r="P18852">
        <v>3.2570874368589702</v>
      </c>
      <c r="Q18852">
        <v>0.27119419877300699</v>
      </c>
      <c r="R18852">
        <v>0.26914495991180498</v>
      </c>
      <c r="S18852">
        <v>0.29248441391100499</v>
      </c>
    </row>
    <row r="18853" spans="1:19" x14ac:dyDescent="0.35">
      <c r="A18853">
        <v>18851</v>
      </c>
      <c r="B18853">
        <v>2040</v>
      </c>
      <c r="C18853">
        <v>2</v>
      </c>
      <c r="D18853">
        <v>0.77387188211910996</v>
      </c>
      <c r="E18853">
        <v>1.00426591740049</v>
      </c>
      <c r="F18853">
        <v>0.54865059729768695</v>
      </c>
      <c r="G18853">
        <v>59180.238950581603</v>
      </c>
      <c r="H18853">
        <v>0.93563471813785104</v>
      </c>
      <c r="I18853">
        <v>0.355961668722311</v>
      </c>
      <c r="J18853">
        <v>0.395480628408239</v>
      </c>
      <c r="K18853">
        <v>0.125379669629478</v>
      </c>
      <c r="L18853">
        <v>0.57653354857741601</v>
      </c>
      <c r="M18853">
        <v>0.235861979133799</v>
      </c>
      <c r="N18853">
        <v>4.7557071011770304</v>
      </c>
      <c r="O18853">
        <v>4.95268278093861</v>
      </c>
      <c r="P18853">
        <v>3.3047794160634099</v>
      </c>
      <c r="Q18853">
        <v>0.34395108370088201</v>
      </c>
      <c r="R18853">
        <v>0.34242482516690398</v>
      </c>
      <c r="S18853">
        <v>0.39066567787526801</v>
      </c>
    </row>
    <row r="18854" spans="1:19" x14ac:dyDescent="0.35">
      <c r="A18854">
        <v>18852</v>
      </c>
      <c r="B18854">
        <v>2040</v>
      </c>
      <c r="C18854">
        <v>2</v>
      </c>
      <c r="D18854">
        <v>0.78423562624181098</v>
      </c>
      <c r="E18854">
        <v>0.99939559515023202</v>
      </c>
      <c r="F18854">
        <v>0.56832949460426796</v>
      </c>
      <c r="G18854">
        <v>58272.098059869597</v>
      </c>
      <c r="H18854">
        <v>0.93688648172205102</v>
      </c>
      <c r="I18854">
        <v>0.37395820572032601</v>
      </c>
      <c r="J18854">
        <v>0.39794344463910297</v>
      </c>
      <c r="K18854">
        <v>0.14541899281974</v>
      </c>
      <c r="L18854">
        <v>0.58179006777976605</v>
      </c>
      <c r="M18854">
        <v>0.24514923437953801</v>
      </c>
      <c r="N18854">
        <v>4.7940043882675303</v>
      </c>
      <c r="O18854">
        <v>4.9795532138827996</v>
      </c>
      <c r="P18854">
        <v>3.3611499304189101</v>
      </c>
      <c r="Q18854">
        <v>0.35392502961802202</v>
      </c>
      <c r="R18854">
        <v>0.356101914721277</v>
      </c>
      <c r="S18854">
        <v>0.41245060298784397</v>
      </c>
    </row>
    <row r="18855" spans="1:19" x14ac:dyDescent="0.35">
      <c r="A18855">
        <v>18853</v>
      </c>
      <c r="B18855">
        <v>2040</v>
      </c>
      <c r="C18855">
        <v>2</v>
      </c>
      <c r="D18855">
        <v>0.794794052130677</v>
      </c>
      <c r="E18855">
        <v>0.99269733684177996</v>
      </c>
      <c r="F18855">
        <v>0.58795681505827002</v>
      </c>
      <c r="G18855">
        <v>57944.901104612502</v>
      </c>
      <c r="H18855">
        <v>0.92766971584744995</v>
      </c>
      <c r="I18855">
        <v>0.39433085172363003</v>
      </c>
      <c r="J18855">
        <v>0.39906893692638301</v>
      </c>
      <c r="K18855">
        <v>0.17093747201392201</v>
      </c>
      <c r="L18855">
        <v>0.586393810405059</v>
      </c>
      <c r="M18855">
        <v>0.25825868988970102</v>
      </c>
      <c r="N18855">
        <v>4.8376670573801297</v>
      </c>
      <c r="O18855">
        <v>5.0126252558238198</v>
      </c>
      <c r="P18855">
        <v>3.4177104500304401</v>
      </c>
      <c r="Q18855">
        <v>0.30573931786478697</v>
      </c>
      <c r="R18855">
        <v>0.31473728133672801</v>
      </c>
      <c r="S18855">
        <v>0.36415095201870501</v>
      </c>
    </row>
    <row r="18856" spans="1:19" x14ac:dyDescent="0.35">
      <c r="A18856">
        <v>18854</v>
      </c>
      <c r="B18856">
        <v>2040</v>
      </c>
      <c r="C18856">
        <v>2</v>
      </c>
      <c r="D18856">
        <v>0.797516349468395</v>
      </c>
      <c r="E18856">
        <v>0.97352232122508897</v>
      </c>
      <c r="F18856">
        <v>0.60725366770337397</v>
      </c>
      <c r="G18856">
        <v>59158.034078208198</v>
      </c>
      <c r="H18856">
        <v>0.93754970407381499</v>
      </c>
      <c r="I18856">
        <v>0.38277701651366303</v>
      </c>
      <c r="J18856">
        <v>0.395763530776582</v>
      </c>
      <c r="K18856">
        <v>0.165780619996796</v>
      </c>
      <c r="L18856">
        <v>0.59318082138882999</v>
      </c>
      <c r="M18856">
        <v>0.249549071591257</v>
      </c>
      <c r="N18856">
        <v>4.8550372419774996</v>
      </c>
      <c r="O18856">
        <v>4.9760972623196498</v>
      </c>
      <c r="P18856">
        <v>3.4756546667498198</v>
      </c>
      <c r="Q18856">
        <v>0.27587727704352299</v>
      </c>
      <c r="R18856">
        <v>0.28671594520895599</v>
      </c>
      <c r="S18856">
        <v>0.33834777858764398</v>
      </c>
    </row>
    <row r="18857" spans="1:19" x14ac:dyDescent="0.35">
      <c r="A18857">
        <v>18855</v>
      </c>
      <c r="B18857">
        <v>2040</v>
      </c>
      <c r="C18857">
        <v>2</v>
      </c>
      <c r="D18857">
        <v>0.80174420336262298</v>
      </c>
      <c r="E18857">
        <v>0.96850323515234604</v>
      </c>
      <c r="F18857">
        <v>0.62810964662024105</v>
      </c>
      <c r="G18857">
        <v>60347.5564033802</v>
      </c>
      <c r="H18857">
        <v>0.94247864635377898</v>
      </c>
      <c r="I18857">
        <v>0.373721858698146</v>
      </c>
      <c r="J18857">
        <v>0.39517705581064999</v>
      </c>
      <c r="K18857">
        <v>0.16380798465059099</v>
      </c>
      <c r="L18857">
        <v>0.59894932676664603</v>
      </c>
      <c r="M18857">
        <v>0.24379254643317</v>
      </c>
      <c r="N18857">
        <v>4.8635932047388701</v>
      </c>
      <c r="O18857">
        <v>4.9612747558201598</v>
      </c>
      <c r="P18857">
        <v>3.52665688034027</v>
      </c>
      <c r="Q18857">
        <v>0.234421640943967</v>
      </c>
      <c r="R18857">
        <v>0.24109329742843699</v>
      </c>
      <c r="S18857">
        <v>0.28576273907222899</v>
      </c>
    </row>
    <row r="18858" spans="1:19" x14ac:dyDescent="0.35">
      <c r="A18858">
        <v>18856</v>
      </c>
      <c r="B18858">
        <v>2040</v>
      </c>
      <c r="C18858">
        <v>2</v>
      </c>
      <c r="D18858">
        <v>0.80659363409526796</v>
      </c>
      <c r="E18858">
        <v>0.95816557158355598</v>
      </c>
      <c r="F18858">
        <v>0.64925506658180498</v>
      </c>
      <c r="G18858">
        <v>61808.107207055298</v>
      </c>
      <c r="H18858">
        <v>0.93373996705599804</v>
      </c>
      <c r="I18858">
        <v>0.36597106837550902</v>
      </c>
      <c r="J18858">
        <v>0.39512567986231301</v>
      </c>
      <c r="K18858">
        <v>0.16492943540871099</v>
      </c>
      <c r="L18858">
        <v>0.60202053572238901</v>
      </c>
      <c r="M18858">
        <v>0.24112524337204599</v>
      </c>
      <c r="N18858">
        <v>4.8725113362396399</v>
      </c>
      <c r="O18858">
        <v>4.9588261279308004</v>
      </c>
      <c r="P18858">
        <v>3.5806048572934199</v>
      </c>
      <c r="Q18858">
        <v>0.179021023352336</v>
      </c>
      <c r="R18858">
        <v>0.19140735039073001</v>
      </c>
      <c r="S18858">
        <v>0.20850157466247399</v>
      </c>
    </row>
    <row r="18859" spans="1:19" x14ac:dyDescent="0.35">
      <c r="A18859">
        <v>18857</v>
      </c>
      <c r="B18859">
        <v>2040</v>
      </c>
      <c r="C18859">
        <v>2</v>
      </c>
      <c r="D18859">
        <v>0.780211487808392</v>
      </c>
      <c r="E18859">
        <v>0.85357516360423002</v>
      </c>
      <c r="F18859">
        <v>0.61520013814919905</v>
      </c>
      <c r="G18859">
        <v>59641.819619542199</v>
      </c>
      <c r="H18859">
        <v>0.93354262527253995</v>
      </c>
      <c r="I18859">
        <v>0.33856251215922001</v>
      </c>
      <c r="J18859">
        <v>0.39425868083803001</v>
      </c>
      <c r="K18859">
        <v>0.14221736363955201</v>
      </c>
      <c r="L18859">
        <v>0.62035448341976396</v>
      </c>
      <c r="M18859">
        <v>0.200267976984183</v>
      </c>
      <c r="N18859">
        <v>4.8392074247199997</v>
      </c>
      <c r="O18859">
        <v>4.6602630939134198</v>
      </c>
      <c r="P18859">
        <v>3.4850442091496401</v>
      </c>
      <c r="Q18859">
        <v>4.1425943801239498E-2</v>
      </c>
      <c r="R18859">
        <v>7.1396008802592198E-2</v>
      </c>
      <c r="S18859">
        <v>5.6735802559764202E-2</v>
      </c>
    </row>
    <row r="18860" spans="1:19" x14ac:dyDescent="0.35">
      <c r="A18860">
        <v>18858</v>
      </c>
      <c r="B18860">
        <v>2040</v>
      </c>
      <c r="C18860">
        <v>2</v>
      </c>
      <c r="D18860">
        <v>0.75562432947201796</v>
      </c>
      <c r="E18860">
        <v>0.76024796295439001</v>
      </c>
      <c r="F18860">
        <v>0.581979688856886</v>
      </c>
      <c r="G18860">
        <v>61205.859889952</v>
      </c>
      <c r="H18860">
        <v>0.92503822896483201</v>
      </c>
      <c r="I18860">
        <v>0.31463290133731803</v>
      </c>
      <c r="J18860">
        <v>0.39450560055773598</v>
      </c>
      <c r="K18860">
        <v>0.12466483785549801</v>
      </c>
      <c r="L18860">
        <v>0.63721539822620499</v>
      </c>
      <c r="M18860">
        <v>0.16801659811004199</v>
      </c>
      <c r="N18860">
        <v>4.8177991324848604</v>
      </c>
      <c r="O18860">
        <v>4.4233145625278603</v>
      </c>
      <c r="P18860">
        <v>3.3861667270112399</v>
      </c>
      <c r="Q18860">
        <v>9.6949244665576802E-3</v>
      </c>
      <c r="R18860">
        <v>2.37107463767035E-2</v>
      </c>
      <c r="S18860">
        <v>8.7844176978782995E-3</v>
      </c>
    </row>
    <row r="18861" spans="1:19" x14ac:dyDescent="0.35">
      <c r="A18861">
        <v>18859</v>
      </c>
      <c r="B18861">
        <v>2040</v>
      </c>
      <c r="C18861">
        <v>2</v>
      </c>
      <c r="D18861">
        <v>0.73161398444339398</v>
      </c>
      <c r="E18861">
        <v>0.66934735034364701</v>
      </c>
      <c r="F18861">
        <v>0.54895141635385503</v>
      </c>
      <c r="G18861">
        <v>59961.500153535198</v>
      </c>
      <c r="H18861">
        <v>0.90836071504764204</v>
      </c>
      <c r="I18861">
        <v>0.29540452757815699</v>
      </c>
      <c r="J18861">
        <v>0.39381236460527302</v>
      </c>
      <c r="K18861">
        <v>0.11208816773866701</v>
      </c>
      <c r="L18861">
        <v>0.64904459610141796</v>
      </c>
      <c r="M18861">
        <v>0.14337373110163101</v>
      </c>
      <c r="N18861">
        <v>4.7933895164903202</v>
      </c>
      <c r="O18861">
        <v>4.1889310601848999</v>
      </c>
      <c r="P18861">
        <v>3.2895511217511899</v>
      </c>
      <c r="Q18861" s="7">
        <v>9.2670414472822104E-8</v>
      </c>
      <c r="R18861">
        <v>5.3813478064326196E-4</v>
      </c>
      <c r="S18861">
        <v>0</v>
      </c>
    </row>
    <row r="18862" spans="1:19" x14ac:dyDescent="0.35">
      <c r="A18862">
        <v>18860</v>
      </c>
      <c r="B18862">
        <v>2040</v>
      </c>
      <c r="C18862">
        <v>2</v>
      </c>
      <c r="D18862">
        <v>0.71094473780292899</v>
      </c>
      <c r="E18862">
        <v>0.59015572687091</v>
      </c>
      <c r="F18862">
        <v>0.516705072337033</v>
      </c>
      <c r="G18862">
        <v>56374.110758067298</v>
      </c>
      <c r="H18862">
        <v>0.90714681153194099</v>
      </c>
      <c r="I18862">
        <v>0.282851724579124</v>
      </c>
      <c r="J18862">
        <v>0.40923614474345898</v>
      </c>
      <c r="K18862">
        <v>0.111574512668682</v>
      </c>
      <c r="L18862">
        <v>0.662914295378491</v>
      </c>
      <c r="M18862">
        <v>0.13963926000163501</v>
      </c>
      <c r="N18862">
        <v>4.7758496491387099</v>
      </c>
      <c r="O18862">
        <v>3.9903057710958301</v>
      </c>
      <c r="P18862">
        <v>3.1898982492160699</v>
      </c>
      <c r="Q18862">
        <v>0</v>
      </c>
      <c r="R18862">
        <v>0</v>
      </c>
      <c r="S18862">
        <v>0</v>
      </c>
    </row>
    <row r="18863" spans="1:19" x14ac:dyDescent="0.35">
      <c r="A18863">
        <v>18861</v>
      </c>
      <c r="B18863">
        <v>2040</v>
      </c>
      <c r="C18863">
        <v>2</v>
      </c>
      <c r="D18863">
        <v>0.69086094902046202</v>
      </c>
      <c r="E18863">
        <v>0.49891735912189</v>
      </c>
      <c r="F18863">
        <v>0.485267607060891</v>
      </c>
      <c r="G18863">
        <v>51805.209714847799</v>
      </c>
      <c r="H18863">
        <v>0.89769364424678999</v>
      </c>
      <c r="I18863">
        <v>0.27295965314818799</v>
      </c>
      <c r="J18863">
        <v>0.42247550919253701</v>
      </c>
      <c r="K18863">
        <v>0.11325336911721599</v>
      </c>
      <c r="L18863">
        <v>0.67459573100717196</v>
      </c>
      <c r="M18863">
        <v>0.138800987145722</v>
      </c>
      <c r="N18863">
        <v>4.7659825498883697</v>
      </c>
      <c r="O18863">
        <v>3.7510300228140601</v>
      </c>
      <c r="P18863">
        <v>3.10062084058641</v>
      </c>
      <c r="Q18863">
        <v>0</v>
      </c>
      <c r="R18863">
        <v>0</v>
      </c>
      <c r="S18863">
        <v>0</v>
      </c>
    </row>
    <row r="18864" spans="1:19" x14ac:dyDescent="0.35">
      <c r="A18864">
        <v>18862</v>
      </c>
      <c r="B18864">
        <v>2040</v>
      </c>
      <c r="C18864">
        <v>2</v>
      </c>
      <c r="D18864">
        <v>0.67094882398060396</v>
      </c>
      <c r="E18864">
        <v>0.40836700067120302</v>
      </c>
      <c r="F18864">
        <v>0.45381845848862601</v>
      </c>
      <c r="G18864">
        <v>47838.065029949597</v>
      </c>
      <c r="H18864">
        <v>0.88082334466960899</v>
      </c>
      <c r="I18864">
        <v>0.26614466265650699</v>
      </c>
      <c r="J18864">
        <v>0.43245163135678599</v>
      </c>
      <c r="K18864">
        <v>0.117033989930131</v>
      </c>
      <c r="L18864">
        <v>0.68018622694321595</v>
      </c>
      <c r="M18864">
        <v>0.140927118649329</v>
      </c>
      <c r="N18864">
        <v>4.74738367482583</v>
      </c>
      <c r="O18864">
        <v>3.4918423488271202</v>
      </c>
      <c r="P18864">
        <v>3.0052824089799701</v>
      </c>
      <c r="Q18864">
        <v>0</v>
      </c>
      <c r="R18864">
        <v>0</v>
      </c>
      <c r="S18864">
        <v>0</v>
      </c>
    </row>
    <row r="18865" spans="1:19" x14ac:dyDescent="0.35">
      <c r="A18865">
        <v>18863</v>
      </c>
      <c r="B18865">
        <v>2040</v>
      </c>
      <c r="C18865">
        <v>2</v>
      </c>
      <c r="D18865">
        <v>0.665435248721433</v>
      </c>
      <c r="E18865">
        <v>0.41951899213084998</v>
      </c>
      <c r="F18865">
        <v>0.45380584187352102</v>
      </c>
      <c r="G18865">
        <v>44514.319762112798</v>
      </c>
      <c r="H18865">
        <v>0.88201768318471097</v>
      </c>
      <c r="I18865">
        <v>0.25002417412953098</v>
      </c>
      <c r="J18865">
        <v>0.44673026049291398</v>
      </c>
      <c r="K18865">
        <v>0.118622540354554</v>
      </c>
      <c r="L18865">
        <v>0.681168388850662</v>
      </c>
      <c r="M18865">
        <v>0.13764617096430501</v>
      </c>
      <c r="N18865">
        <v>4.7239887467117496</v>
      </c>
      <c r="O18865">
        <v>3.49324945185879</v>
      </c>
      <c r="P18865">
        <v>2.9913539946427798</v>
      </c>
      <c r="Q18865">
        <v>0</v>
      </c>
      <c r="R18865">
        <v>0</v>
      </c>
      <c r="S18865">
        <v>0</v>
      </c>
    </row>
    <row r="18866" spans="1:19" x14ac:dyDescent="0.35">
      <c r="A18866">
        <v>18864</v>
      </c>
      <c r="B18866">
        <v>2040</v>
      </c>
      <c r="C18866">
        <v>2</v>
      </c>
      <c r="D18866">
        <v>0.66024723484442205</v>
      </c>
      <c r="E18866">
        <v>0.42085637419919703</v>
      </c>
      <c r="F18866">
        <v>0.45399509927736598</v>
      </c>
      <c r="G18866">
        <v>41818.909223116498</v>
      </c>
      <c r="H18866">
        <v>0.87707757631302097</v>
      </c>
      <c r="I18866">
        <v>0.236945300029726</v>
      </c>
      <c r="J18866">
        <v>0.45587136771018599</v>
      </c>
      <c r="K18866">
        <v>0.123271154869575</v>
      </c>
      <c r="L18866">
        <v>0.677906647529674</v>
      </c>
      <c r="M18866">
        <v>0.136641367907302</v>
      </c>
      <c r="N18866">
        <v>4.7033547995374603</v>
      </c>
      <c r="O18866">
        <v>3.4629733957598701</v>
      </c>
      <c r="P18866">
        <v>2.9844475930694099</v>
      </c>
      <c r="Q18866">
        <v>0</v>
      </c>
      <c r="R18866">
        <v>0</v>
      </c>
      <c r="S18866">
        <v>0</v>
      </c>
    </row>
    <row r="18867" spans="1:19" x14ac:dyDescent="0.35">
      <c r="A18867">
        <v>18865</v>
      </c>
      <c r="B18867">
        <v>2040</v>
      </c>
      <c r="C18867">
        <v>2</v>
      </c>
      <c r="D18867">
        <v>0.372895389103644</v>
      </c>
      <c r="E18867">
        <v>0.52563221805478</v>
      </c>
      <c r="F18867">
        <v>0.38376375974670102</v>
      </c>
      <c r="G18867">
        <v>40298.929420212196</v>
      </c>
      <c r="H18867">
        <v>0.55343935954560297</v>
      </c>
      <c r="I18867">
        <v>0.11164947214835701</v>
      </c>
      <c r="J18867">
        <v>0.60627536485114097</v>
      </c>
      <c r="K18867">
        <v>0.18038232466603901</v>
      </c>
      <c r="L18867">
        <v>0.70496879809988999</v>
      </c>
      <c r="M18867">
        <v>0.20761857024576799</v>
      </c>
      <c r="N18867">
        <v>1.7011039907165899</v>
      </c>
      <c r="O18867">
        <v>2.7097055208535701</v>
      </c>
      <c r="P18867">
        <v>1.91269485121186</v>
      </c>
      <c r="Q18867">
        <v>0</v>
      </c>
      <c r="R18867">
        <v>0</v>
      </c>
      <c r="S18867">
        <v>0</v>
      </c>
    </row>
    <row r="18868" spans="1:19" x14ac:dyDescent="0.35">
      <c r="A18868">
        <v>18866</v>
      </c>
      <c r="B18868">
        <v>2040</v>
      </c>
      <c r="C18868">
        <v>2</v>
      </c>
      <c r="D18868">
        <v>0.37917698029598101</v>
      </c>
      <c r="E18868">
        <v>0.54848142584038495</v>
      </c>
      <c r="F18868">
        <v>0.391220767080244</v>
      </c>
      <c r="G18868">
        <v>39338.161179383897</v>
      </c>
      <c r="H18868">
        <v>0.55251781856128801</v>
      </c>
      <c r="I18868">
        <v>0.10987887743833499</v>
      </c>
      <c r="J18868">
        <v>0.61334393585593705</v>
      </c>
      <c r="K18868">
        <v>0.18189054725890899</v>
      </c>
      <c r="L18868">
        <v>0.70358497699102995</v>
      </c>
      <c r="M18868">
        <v>0.201520675517249</v>
      </c>
      <c r="N18868">
        <v>1.7032233762587901</v>
      </c>
      <c r="O18868">
        <v>2.7631827041945898</v>
      </c>
      <c r="P18868">
        <v>1.9247530644909601</v>
      </c>
      <c r="Q18868">
        <v>0</v>
      </c>
      <c r="R18868">
        <v>0</v>
      </c>
      <c r="S18868">
        <v>0</v>
      </c>
    </row>
    <row r="18869" spans="1:19" x14ac:dyDescent="0.35">
      <c r="A18869">
        <v>18867</v>
      </c>
      <c r="B18869">
        <v>2040</v>
      </c>
      <c r="C18869">
        <v>2</v>
      </c>
      <c r="D18869">
        <v>0.37144495491250001</v>
      </c>
      <c r="E18869">
        <v>0.55586524306594298</v>
      </c>
      <c r="F18869">
        <v>0.38655626002134003</v>
      </c>
      <c r="G18869">
        <v>38879.230196989003</v>
      </c>
      <c r="H18869">
        <v>0.55164219355067801</v>
      </c>
      <c r="I18869">
        <v>0.109765140697253</v>
      </c>
      <c r="J18869">
        <v>0.62046985657647002</v>
      </c>
      <c r="K18869">
        <v>0.18601928340014601</v>
      </c>
      <c r="L18869">
        <v>0.697802133587752</v>
      </c>
      <c r="M18869">
        <v>0.19788285274498801</v>
      </c>
      <c r="N18869">
        <v>1.6863498650061199</v>
      </c>
      <c r="O18869">
        <v>2.7904498527947301</v>
      </c>
      <c r="P18869">
        <v>1.91606066114767</v>
      </c>
      <c r="Q18869">
        <v>0</v>
      </c>
      <c r="R18869">
        <v>0</v>
      </c>
      <c r="S18869">
        <v>0</v>
      </c>
    </row>
    <row r="18870" spans="1:19" x14ac:dyDescent="0.35">
      <c r="A18870">
        <v>18868</v>
      </c>
      <c r="B18870">
        <v>2040</v>
      </c>
      <c r="C18870">
        <v>2</v>
      </c>
      <c r="D18870">
        <v>0.36344492672170797</v>
      </c>
      <c r="E18870">
        <v>0.562708504901139</v>
      </c>
      <c r="F18870">
        <v>0.38148496941575499</v>
      </c>
      <c r="G18870">
        <v>39185.160243692299</v>
      </c>
      <c r="H18870">
        <v>0.55048815016455899</v>
      </c>
      <c r="I18870">
        <v>0.111461164827798</v>
      </c>
      <c r="J18870">
        <v>0.624201740985319</v>
      </c>
      <c r="K18870">
        <v>0.192550916929526</v>
      </c>
      <c r="L18870">
        <v>0.68833360621399398</v>
      </c>
      <c r="M18870">
        <v>0.197093077922257</v>
      </c>
      <c r="N18870">
        <v>1.6638305308946599</v>
      </c>
      <c r="O18870">
        <v>2.8091143771340801</v>
      </c>
      <c r="P18870">
        <v>1.90097892152935</v>
      </c>
      <c r="Q18870">
        <v>0</v>
      </c>
      <c r="R18870">
        <v>0</v>
      </c>
      <c r="S18870">
        <v>0</v>
      </c>
    </row>
    <row r="18871" spans="1:19" x14ac:dyDescent="0.35">
      <c r="A18871">
        <v>18869</v>
      </c>
      <c r="B18871">
        <v>2040</v>
      </c>
      <c r="C18871">
        <v>2</v>
      </c>
      <c r="D18871">
        <v>0.39636169221213202</v>
      </c>
      <c r="E18871">
        <v>0.67855429283817104</v>
      </c>
      <c r="F18871">
        <v>0.41693240505328499</v>
      </c>
      <c r="G18871">
        <v>41126.221375117799</v>
      </c>
      <c r="H18871">
        <v>0.54946010867395401</v>
      </c>
      <c r="I18871">
        <v>0.11129932585341699</v>
      </c>
      <c r="J18871">
        <v>0.629536954972167</v>
      </c>
      <c r="K18871">
        <v>0.19145054924905</v>
      </c>
      <c r="L18871">
        <v>0.67862558686962904</v>
      </c>
      <c r="M18871">
        <v>0.201548879562366</v>
      </c>
      <c r="N18871">
        <v>1.75284438512417</v>
      </c>
      <c r="O18871">
        <v>3.1368023538623899</v>
      </c>
      <c r="P18871">
        <v>2.0097901179547102</v>
      </c>
      <c r="Q18871">
        <v>0</v>
      </c>
      <c r="R18871" s="7">
        <v>1.89260040432781E-5</v>
      </c>
      <c r="S18871">
        <v>0</v>
      </c>
    </row>
    <row r="18872" spans="1:19" x14ac:dyDescent="0.35">
      <c r="A18872">
        <v>18870</v>
      </c>
      <c r="B18872">
        <v>2040</v>
      </c>
      <c r="C18872">
        <v>2</v>
      </c>
      <c r="D18872">
        <v>0.42475354560692602</v>
      </c>
      <c r="E18872">
        <v>0.784440114870813</v>
      </c>
      <c r="F18872">
        <v>0.44651150642708498</v>
      </c>
      <c r="G18872">
        <v>45600.62160577</v>
      </c>
      <c r="H18872">
        <v>0.54608063670826901</v>
      </c>
      <c r="I18872">
        <v>0.112743743009921</v>
      </c>
      <c r="J18872">
        <v>0.62761380162657998</v>
      </c>
      <c r="K18872">
        <v>0.19293900435810599</v>
      </c>
      <c r="L18872">
        <v>0.66630240271875396</v>
      </c>
      <c r="M18872">
        <v>0.20870456706565199</v>
      </c>
      <c r="N18872">
        <v>1.8107526322901499</v>
      </c>
      <c r="O18872">
        <v>3.4178280848393299</v>
      </c>
      <c r="P18872">
        <v>2.08957273247273</v>
      </c>
      <c r="Q18872">
        <v>3.11627273802819E-3</v>
      </c>
      <c r="R18872">
        <v>8.6908054921316404E-3</v>
      </c>
      <c r="S18872" s="7">
        <v>7.4236189910159496E-5</v>
      </c>
    </row>
    <row r="18873" spans="1:19" x14ac:dyDescent="0.35">
      <c r="A18873">
        <v>18871</v>
      </c>
      <c r="B18873">
        <v>2040</v>
      </c>
      <c r="C18873">
        <v>2</v>
      </c>
      <c r="D18873">
        <v>0.45248185755284598</v>
      </c>
      <c r="E18873">
        <v>0.889088693593312</v>
      </c>
      <c r="F18873">
        <v>0.47564617449955798</v>
      </c>
      <c r="G18873">
        <v>51557.174224319897</v>
      </c>
      <c r="H18873">
        <v>0.54226968308161005</v>
      </c>
      <c r="I18873">
        <v>0.115725720694569</v>
      </c>
      <c r="J18873">
        <v>0.61855623148716798</v>
      </c>
      <c r="K18873">
        <v>0.196456468659303</v>
      </c>
      <c r="L18873">
        <v>0.65304389241198502</v>
      </c>
      <c r="M18873">
        <v>0.21873528729203301</v>
      </c>
      <c r="N18873">
        <v>1.87462475828438</v>
      </c>
      <c r="O18873">
        <v>3.6995900609081902</v>
      </c>
      <c r="P18873">
        <v>2.1709256960621599</v>
      </c>
      <c r="Q18873">
        <v>0.156394333026903</v>
      </c>
      <c r="R18873">
        <v>0.114526356635577</v>
      </c>
      <c r="S18873">
        <v>0.10544536927612699</v>
      </c>
    </row>
    <row r="18874" spans="1:19" x14ac:dyDescent="0.35">
      <c r="A18874">
        <v>18872</v>
      </c>
      <c r="B18874">
        <v>2040</v>
      </c>
      <c r="C18874">
        <v>2</v>
      </c>
      <c r="D18874">
        <v>0.48265328736374302</v>
      </c>
      <c r="E18874">
        <v>0.98496833658472904</v>
      </c>
      <c r="F18874">
        <v>0.50969121464939804</v>
      </c>
      <c r="G18874">
        <v>56151.611909193998</v>
      </c>
      <c r="H18874">
        <v>0.53600840610895595</v>
      </c>
      <c r="I18874">
        <v>0.127492628766389</v>
      </c>
      <c r="J18874">
        <v>0.61942660924017801</v>
      </c>
      <c r="K18874">
        <v>0.21868570064313</v>
      </c>
      <c r="L18874">
        <v>0.63832154616630998</v>
      </c>
      <c r="M18874">
        <v>0.24797094637902001</v>
      </c>
      <c r="N18874">
        <v>1.95021782246719</v>
      </c>
      <c r="O18874">
        <v>3.9415034627266201</v>
      </c>
      <c r="P18874">
        <v>2.2512456322838701</v>
      </c>
      <c r="Q18874">
        <v>0.31065033978064399</v>
      </c>
      <c r="R18874">
        <v>0.19062793210192</v>
      </c>
      <c r="S18874">
        <v>0.234647944853559</v>
      </c>
    </row>
    <row r="18875" spans="1:19" x14ac:dyDescent="0.35">
      <c r="A18875">
        <v>18873</v>
      </c>
      <c r="B18875">
        <v>2040</v>
      </c>
      <c r="C18875">
        <v>2</v>
      </c>
      <c r="D18875">
        <v>0.52085253395523101</v>
      </c>
      <c r="E18875">
        <v>1.0948429215601601</v>
      </c>
      <c r="F18875">
        <v>0.55016450131399097</v>
      </c>
      <c r="G18875">
        <v>57547.076689827598</v>
      </c>
      <c r="H18875">
        <v>0.52955685958523302</v>
      </c>
      <c r="I18875">
        <v>0.14390247974777001</v>
      </c>
      <c r="J18875">
        <v>0.61691683464612401</v>
      </c>
      <c r="K18875">
        <v>0.24743051510507999</v>
      </c>
      <c r="L18875">
        <v>0.62380774978131404</v>
      </c>
      <c r="M18875">
        <v>0.28436746856409101</v>
      </c>
      <c r="N18875">
        <v>2.0444180275781498</v>
      </c>
      <c r="O18875">
        <v>4.2051050317646297</v>
      </c>
      <c r="P18875">
        <v>2.3464603886040898</v>
      </c>
      <c r="Q18875">
        <v>0.41529101482603098</v>
      </c>
      <c r="R18875">
        <v>0.26373557754520499</v>
      </c>
      <c r="S18875">
        <v>0.33648352607348597</v>
      </c>
    </row>
    <row r="18876" spans="1:19" x14ac:dyDescent="0.35">
      <c r="A18876">
        <v>18874</v>
      </c>
      <c r="B18876">
        <v>2040</v>
      </c>
      <c r="C18876">
        <v>2</v>
      </c>
      <c r="D18876">
        <v>0.55880785103585295</v>
      </c>
      <c r="E18876">
        <v>1.20519537738849</v>
      </c>
      <c r="F18876">
        <v>0.59040682415363899</v>
      </c>
      <c r="G18876">
        <v>57796.529872031897</v>
      </c>
      <c r="H18876">
        <v>0.52237967898864701</v>
      </c>
      <c r="I18876">
        <v>0.164652071905456</v>
      </c>
      <c r="J18876">
        <v>0.61089898050680602</v>
      </c>
      <c r="K18876">
        <v>0.28194923821436702</v>
      </c>
      <c r="L18876">
        <v>0.61062273071304596</v>
      </c>
      <c r="M18876">
        <v>0.32614583631823701</v>
      </c>
      <c r="N18876">
        <v>2.14501166647872</v>
      </c>
      <c r="O18876">
        <v>4.4828849492047302</v>
      </c>
      <c r="P18876">
        <v>2.44592378179243</v>
      </c>
      <c r="Q18876">
        <v>0.47994273081044497</v>
      </c>
      <c r="R18876">
        <v>0.338182277903888</v>
      </c>
      <c r="S18876">
        <v>0.42962496501480202</v>
      </c>
    </row>
    <row r="18877" spans="1:19" x14ac:dyDescent="0.35">
      <c r="A18877">
        <v>18875</v>
      </c>
      <c r="B18877">
        <v>2040</v>
      </c>
      <c r="C18877">
        <v>2</v>
      </c>
      <c r="D18877">
        <v>0.61155710269609198</v>
      </c>
      <c r="E18877">
        <v>1.1935877719024399</v>
      </c>
      <c r="F18877">
        <v>0.62087187337671701</v>
      </c>
      <c r="G18877">
        <v>58753.373335227901</v>
      </c>
      <c r="H18877">
        <v>0.51678448591478399</v>
      </c>
      <c r="I18877">
        <v>0.17072124887586701</v>
      </c>
      <c r="J18877">
        <v>0.61129115227903297</v>
      </c>
      <c r="K18877">
        <v>0.29849334052939702</v>
      </c>
      <c r="L18877">
        <v>0.62423275083681695</v>
      </c>
      <c r="M18877">
        <v>0.33977201852481898</v>
      </c>
      <c r="N18877">
        <v>2.31066781083062</v>
      </c>
      <c r="O18877">
        <v>4.4553697241226198</v>
      </c>
      <c r="P18877">
        <v>2.5434236244465902</v>
      </c>
      <c r="Q18877">
        <v>0.55293963545209901</v>
      </c>
      <c r="R18877">
        <v>0.41508532162301598</v>
      </c>
      <c r="S18877">
        <v>0.52686731812485299</v>
      </c>
    </row>
    <row r="18878" spans="1:19" x14ac:dyDescent="0.35">
      <c r="A18878">
        <v>18876</v>
      </c>
      <c r="B18878">
        <v>2040</v>
      </c>
      <c r="C18878">
        <v>2</v>
      </c>
      <c r="D18878">
        <v>0.66481433345596497</v>
      </c>
      <c r="E18878">
        <v>1.18977438606402</v>
      </c>
      <c r="F18878">
        <v>0.65304070359170396</v>
      </c>
      <c r="G18878">
        <v>59114.737093295596</v>
      </c>
      <c r="H18878">
        <v>0.51064825127769298</v>
      </c>
      <c r="I18878">
        <v>0.18026367832061799</v>
      </c>
      <c r="J18878">
        <v>0.60908289553377204</v>
      </c>
      <c r="K18878">
        <v>0.31907404982618798</v>
      </c>
      <c r="L18878">
        <v>0.63812706308981504</v>
      </c>
      <c r="M18878">
        <v>0.357684817752984</v>
      </c>
      <c r="N18878">
        <v>2.49478951459295</v>
      </c>
      <c r="O18878">
        <v>4.4698883107831398</v>
      </c>
      <c r="P18878">
        <v>2.6633021018546499</v>
      </c>
      <c r="Q18878">
        <v>0.55827598870151995</v>
      </c>
      <c r="R18878">
        <v>0.43362480001768799</v>
      </c>
      <c r="S18878">
        <v>0.54903860759677703</v>
      </c>
    </row>
    <row r="18879" spans="1:19" x14ac:dyDescent="0.35">
      <c r="A18879">
        <v>18877</v>
      </c>
      <c r="B18879">
        <v>2040</v>
      </c>
      <c r="C18879">
        <v>2</v>
      </c>
      <c r="D18879">
        <v>0.71769615828184297</v>
      </c>
      <c r="E18879">
        <v>1.18546021552168</v>
      </c>
      <c r="F18879">
        <v>0.684407039207515</v>
      </c>
      <c r="G18879">
        <v>57679.016910352002</v>
      </c>
      <c r="H18879">
        <v>0.50660159321010401</v>
      </c>
      <c r="I18879">
        <v>0.19347977041919101</v>
      </c>
      <c r="J18879">
        <v>0.60376572754404001</v>
      </c>
      <c r="K18879">
        <v>0.34312188401162502</v>
      </c>
      <c r="L18879">
        <v>0.64912491302141995</v>
      </c>
      <c r="M18879">
        <v>0.37912575412319099</v>
      </c>
      <c r="N18879">
        <v>2.6789385371863501</v>
      </c>
      <c r="O18879">
        <v>4.4984331711427101</v>
      </c>
      <c r="P18879">
        <v>2.7863092013243702</v>
      </c>
      <c r="Q18879">
        <v>0.49964886153731602</v>
      </c>
      <c r="R18879">
        <v>0.39712753198990902</v>
      </c>
      <c r="S18879">
        <v>0.50133468824559202</v>
      </c>
    </row>
    <row r="18880" spans="1:19" x14ac:dyDescent="0.35">
      <c r="A18880">
        <v>18878</v>
      </c>
      <c r="B18880">
        <v>2040</v>
      </c>
      <c r="C18880">
        <v>2</v>
      </c>
      <c r="D18880">
        <v>0.75049047680730496</v>
      </c>
      <c r="E18880">
        <v>1.1696076919268401</v>
      </c>
      <c r="F18880">
        <v>0.70306821290389898</v>
      </c>
      <c r="G18880">
        <v>58672.325735946397</v>
      </c>
      <c r="H18880">
        <v>0.51345037021571804</v>
      </c>
      <c r="I18880">
        <v>0.19275042588451599</v>
      </c>
      <c r="J18880">
        <v>0.61039643730540605</v>
      </c>
      <c r="K18880">
        <v>0.33241989971186497</v>
      </c>
      <c r="L18880">
        <v>0.67109596190780096</v>
      </c>
      <c r="M18880">
        <v>0.38337764140303499</v>
      </c>
      <c r="N18880">
        <v>2.8085501444879699</v>
      </c>
      <c r="O18880">
        <v>4.4756904940776101</v>
      </c>
      <c r="P18880">
        <v>2.8686066969364101</v>
      </c>
      <c r="Q18880">
        <v>0.45226280620018</v>
      </c>
      <c r="R18880">
        <v>0.36909124181630798</v>
      </c>
      <c r="S18880">
        <v>0.46568961482573001</v>
      </c>
    </row>
    <row r="18881" spans="1:19" x14ac:dyDescent="0.35">
      <c r="A18881">
        <v>18879</v>
      </c>
      <c r="B18881">
        <v>2040</v>
      </c>
      <c r="C18881">
        <v>2</v>
      </c>
      <c r="D18881">
        <v>0.787603837129349</v>
      </c>
      <c r="E18881">
        <v>1.16625338891696</v>
      </c>
      <c r="F18881">
        <v>0.72629633372291102</v>
      </c>
      <c r="G18881">
        <v>58638.410379092202</v>
      </c>
      <c r="H18881">
        <v>0.52432058283098804</v>
      </c>
      <c r="I18881">
        <v>0.19452185703338701</v>
      </c>
      <c r="J18881">
        <v>0.61365747568173901</v>
      </c>
      <c r="K18881">
        <v>0.32429972797527401</v>
      </c>
      <c r="L18881">
        <v>0.69197863487215405</v>
      </c>
      <c r="M18881">
        <v>0.39038621977145299</v>
      </c>
      <c r="N18881">
        <v>2.9223620867224702</v>
      </c>
      <c r="O18881">
        <v>4.4721013723414398</v>
      </c>
      <c r="P18881">
        <v>2.9465118650140201</v>
      </c>
      <c r="Q18881">
        <v>0.36795560176918102</v>
      </c>
      <c r="R18881">
        <v>0.30796009182901501</v>
      </c>
      <c r="S18881">
        <v>0.38400517778937598</v>
      </c>
    </row>
    <row r="18882" spans="1:19" x14ac:dyDescent="0.35">
      <c r="A18882">
        <v>18880</v>
      </c>
      <c r="B18882">
        <v>2040</v>
      </c>
      <c r="C18882">
        <v>2</v>
      </c>
      <c r="D18882">
        <v>0.82507971664982904</v>
      </c>
      <c r="E18882">
        <v>1.16349159875394</v>
      </c>
      <c r="F18882">
        <v>0.75017374998847797</v>
      </c>
      <c r="G18882">
        <v>58699.595472531</v>
      </c>
      <c r="H18882">
        <v>0.53723262823637696</v>
      </c>
      <c r="I18882">
        <v>0.199136918662568</v>
      </c>
      <c r="J18882">
        <v>0.61175225728712601</v>
      </c>
      <c r="K18882">
        <v>0.318707008960394</v>
      </c>
      <c r="L18882">
        <v>0.70754042377520998</v>
      </c>
      <c r="M18882">
        <v>0.40016007749544102</v>
      </c>
      <c r="N18882">
        <v>3.0441715003805601</v>
      </c>
      <c r="O18882">
        <v>4.4909152140362298</v>
      </c>
      <c r="P18882">
        <v>3.0350233927663099</v>
      </c>
      <c r="Q18882">
        <v>0.23902724591615901</v>
      </c>
      <c r="R18882">
        <v>0.208620077789782</v>
      </c>
      <c r="S18882">
        <v>0.24706351222723599</v>
      </c>
    </row>
    <row r="18883" spans="1:19" x14ac:dyDescent="0.35">
      <c r="A18883">
        <v>18881</v>
      </c>
      <c r="B18883">
        <v>2040</v>
      </c>
      <c r="C18883">
        <v>2</v>
      </c>
      <c r="D18883">
        <v>0.74066126734634796</v>
      </c>
      <c r="E18883">
        <v>1.05788701927621</v>
      </c>
      <c r="F18883">
        <v>0.68986271054387804</v>
      </c>
      <c r="G18883">
        <v>58037.370501806501</v>
      </c>
      <c r="H18883">
        <v>0.54715694991442398</v>
      </c>
      <c r="I18883">
        <v>0.17084709096944001</v>
      </c>
      <c r="J18883">
        <v>0.61320619730261205</v>
      </c>
      <c r="K18883">
        <v>0.27087988681528702</v>
      </c>
      <c r="L18883">
        <v>0.71818278081903997</v>
      </c>
      <c r="M18883">
        <v>0.34213815806889297</v>
      </c>
      <c r="N18883">
        <v>2.7954917953553902</v>
      </c>
      <c r="O18883">
        <v>4.2068704896607398</v>
      </c>
      <c r="P18883">
        <v>2.8613431488399601</v>
      </c>
      <c r="Q18883">
        <v>0.107599900934648</v>
      </c>
      <c r="R18883">
        <v>0.108652120179727</v>
      </c>
      <c r="S18883">
        <v>0.105691801430047</v>
      </c>
    </row>
    <row r="18884" spans="1:19" x14ac:dyDescent="0.35">
      <c r="A18884">
        <v>18882</v>
      </c>
      <c r="B18884">
        <v>2040</v>
      </c>
      <c r="C18884">
        <v>2</v>
      </c>
      <c r="D18884">
        <v>0.65910950447662298</v>
      </c>
      <c r="E18884">
        <v>0.96011431634901201</v>
      </c>
      <c r="F18884">
        <v>0.63208094631949896</v>
      </c>
      <c r="G18884">
        <v>58294.195144505997</v>
      </c>
      <c r="H18884">
        <v>0.55972485117312398</v>
      </c>
      <c r="I18884">
        <v>0.14789906838657901</v>
      </c>
      <c r="J18884">
        <v>0.612753768590238</v>
      </c>
      <c r="K18884">
        <v>0.23086147635353901</v>
      </c>
      <c r="L18884">
        <v>0.72743062715546403</v>
      </c>
      <c r="M18884">
        <v>0.29224205181491297</v>
      </c>
      <c r="N18884">
        <v>2.56114489070147</v>
      </c>
      <c r="O18884">
        <v>3.9564862654074799</v>
      </c>
      <c r="P18884">
        <v>2.70308672355227</v>
      </c>
      <c r="Q18884">
        <v>1.6962876682810098E-2</v>
      </c>
      <c r="R18884">
        <v>3.3600416213664698E-2</v>
      </c>
      <c r="S18884">
        <v>1.0706807414625701E-2</v>
      </c>
    </row>
    <row r="18885" spans="1:19" x14ac:dyDescent="0.35">
      <c r="A18885">
        <v>18883</v>
      </c>
      <c r="B18885">
        <v>2040</v>
      </c>
      <c r="C18885">
        <v>2</v>
      </c>
      <c r="D18885">
        <v>0.578331407365959</v>
      </c>
      <c r="E18885">
        <v>0.863280960352659</v>
      </c>
      <c r="F18885">
        <v>0.57541980457205499</v>
      </c>
      <c r="G18885">
        <v>57160.051305241301</v>
      </c>
      <c r="H18885">
        <v>0.57010924542623098</v>
      </c>
      <c r="I18885">
        <v>0.13039602608346099</v>
      </c>
      <c r="J18885">
        <v>0.60921124547100303</v>
      </c>
      <c r="K18885">
        <v>0.19808351940927399</v>
      </c>
      <c r="L18885">
        <v>0.731949366919047</v>
      </c>
      <c r="M18885">
        <v>0.25237402118433799</v>
      </c>
      <c r="N18885">
        <v>2.3328449099493702</v>
      </c>
      <c r="O18885">
        <v>3.7012816711730601</v>
      </c>
      <c r="P18885">
        <v>2.5507017048267202</v>
      </c>
      <c r="Q18885">
        <v>0</v>
      </c>
      <c r="R18885">
        <v>1.6958004075811101E-4</v>
      </c>
      <c r="S18885">
        <v>0</v>
      </c>
    </row>
    <row r="18886" spans="1:19" x14ac:dyDescent="0.35">
      <c r="A18886">
        <v>18884</v>
      </c>
      <c r="B18886">
        <v>2040</v>
      </c>
      <c r="C18886">
        <v>2</v>
      </c>
      <c r="D18886">
        <v>0.50890678893165298</v>
      </c>
      <c r="E18886">
        <v>0.77693107524398997</v>
      </c>
      <c r="F18886">
        <v>0.52482862686464704</v>
      </c>
      <c r="G18886">
        <v>53731.948149778902</v>
      </c>
      <c r="H18886">
        <v>0.56353618648542003</v>
      </c>
      <c r="I18886">
        <v>0.121076575224492</v>
      </c>
      <c r="J18886">
        <v>0.61108226041061098</v>
      </c>
      <c r="K18886">
        <v>0.18881015319241701</v>
      </c>
      <c r="L18886">
        <v>0.73418939609909595</v>
      </c>
      <c r="M18886">
        <v>0.24478827503054301</v>
      </c>
      <c r="N18886">
        <v>2.1309696517133299</v>
      </c>
      <c r="O18886">
        <v>3.4777436149730701</v>
      </c>
      <c r="P18886">
        <v>2.4182194583748702</v>
      </c>
      <c r="Q18886">
        <v>0</v>
      </c>
      <c r="R18886">
        <v>0</v>
      </c>
      <c r="S18886">
        <v>0</v>
      </c>
    </row>
    <row r="18887" spans="1:19" x14ac:dyDescent="0.35">
      <c r="A18887">
        <v>18885</v>
      </c>
      <c r="B18887">
        <v>2040</v>
      </c>
      <c r="C18887">
        <v>2</v>
      </c>
      <c r="D18887">
        <v>0.44073637773802798</v>
      </c>
      <c r="E18887">
        <v>0.67993521072799301</v>
      </c>
      <c r="F18887">
        <v>0.47656014483049203</v>
      </c>
      <c r="G18887">
        <v>50235.094134802799</v>
      </c>
      <c r="H18887">
        <v>0.55565613104987299</v>
      </c>
      <c r="I18887">
        <v>0.115196573073718</v>
      </c>
      <c r="J18887">
        <v>0.61397616758676898</v>
      </c>
      <c r="K18887">
        <v>0.182197187889062</v>
      </c>
      <c r="L18887">
        <v>0.73375310790933101</v>
      </c>
      <c r="M18887">
        <v>0.241103084206961</v>
      </c>
      <c r="N18887">
        <v>1.94391782918093</v>
      </c>
      <c r="O18887">
        <v>3.23893782752363</v>
      </c>
      <c r="P18887">
        <v>2.2950455007773201</v>
      </c>
      <c r="Q18887">
        <v>0</v>
      </c>
      <c r="R18887">
        <v>0</v>
      </c>
      <c r="S18887">
        <v>0</v>
      </c>
    </row>
    <row r="18888" spans="1:19" x14ac:dyDescent="0.35">
      <c r="A18888">
        <v>18886</v>
      </c>
      <c r="B18888">
        <v>2040</v>
      </c>
      <c r="C18888">
        <v>2</v>
      </c>
      <c r="D18888">
        <v>0.37281501567890502</v>
      </c>
      <c r="E18888">
        <v>0.58243711228348605</v>
      </c>
      <c r="F18888">
        <v>0.42818141150394001</v>
      </c>
      <c r="G18888">
        <v>46936.562346437197</v>
      </c>
      <c r="H18888">
        <v>0.54541407076946502</v>
      </c>
      <c r="I18888">
        <v>0.112794364052822</v>
      </c>
      <c r="J18888">
        <v>0.61179556479415997</v>
      </c>
      <c r="K18888">
        <v>0.17840276698768401</v>
      </c>
      <c r="L18888">
        <v>0.727298064082053</v>
      </c>
      <c r="M18888">
        <v>0.241265126526573</v>
      </c>
      <c r="N18888">
        <v>1.74866081010374</v>
      </c>
      <c r="O18888">
        <v>2.9750767057078198</v>
      </c>
      <c r="P18888">
        <v>2.1645486336075601</v>
      </c>
      <c r="Q18888">
        <v>0</v>
      </c>
      <c r="R18888">
        <v>0</v>
      </c>
      <c r="S18888">
        <v>0</v>
      </c>
    </row>
    <row r="18889" spans="1:19" x14ac:dyDescent="0.35">
      <c r="A18889">
        <v>18887</v>
      </c>
      <c r="B18889">
        <v>2040</v>
      </c>
      <c r="C18889">
        <v>2</v>
      </c>
      <c r="D18889">
        <v>0.36862107538160099</v>
      </c>
      <c r="E18889">
        <v>0.58592049302499005</v>
      </c>
      <c r="F18889">
        <v>0.43022890192117602</v>
      </c>
      <c r="G18889">
        <v>43805.677825200502</v>
      </c>
      <c r="H18889">
        <v>0.53562072198382304</v>
      </c>
      <c r="I18889">
        <v>0.110568359056094</v>
      </c>
      <c r="J18889">
        <v>0.61536606172866504</v>
      </c>
      <c r="K18889">
        <v>0.17959765397133901</v>
      </c>
      <c r="L18889">
        <v>0.72099666053251199</v>
      </c>
      <c r="M18889">
        <v>0.231988428092155</v>
      </c>
      <c r="N18889">
        <v>1.7392964768833601</v>
      </c>
      <c r="O18889">
        <v>2.9752213236439502</v>
      </c>
      <c r="P18889">
        <v>2.1673596494826999</v>
      </c>
      <c r="Q18889">
        <v>0</v>
      </c>
      <c r="R18889">
        <v>0</v>
      </c>
      <c r="S18889">
        <v>0</v>
      </c>
    </row>
    <row r="18890" spans="1:19" x14ac:dyDescent="0.35">
      <c r="A18890">
        <v>18888</v>
      </c>
      <c r="B18890">
        <v>2040</v>
      </c>
      <c r="C18890">
        <v>2</v>
      </c>
      <c r="D18890">
        <v>0.36552804737754102</v>
      </c>
      <c r="E18890">
        <v>0.58342599241236803</v>
      </c>
      <c r="F18890">
        <v>0.43417180467435601</v>
      </c>
      <c r="G18890">
        <v>41572.947191237501</v>
      </c>
      <c r="H18890">
        <v>0.52666985370943598</v>
      </c>
      <c r="I18890">
        <v>0.110091256742768</v>
      </c>
      <c r="J18890">
        <v>0.616296517131809</v>
      </c>
      <c r="K18890">
        <v>0.183042264378698</v>
      </c>
      <c r="L18890">
        <v>0.71078917134939101</v>
      </c>
      <c r="M18890">
        <v>0.22492790296335699</v>
      </c>
      <c r="N18890">
        <v>1.72807191639699</v>
      </c>
      <c r="O18890">
        <v>2.94669163071441</v>
      </c>
      <c r="P18890">
        <v>2.1604057811308901</v>
      </c>
      <c r="Q18890">
        <v>0</v>
      </c>
      <c r="R18890">
        <v>0</v>
      </c>
      <c r="S18890">
        <v>0</v>
      </c>
    </row>
    <row r="18891" spans="1:19" x14ac:dyDescent="0.35">
      <c r="A18891">
        <v>18889</v>
      </c>
      <c r="B18891">
        <v>2040</v>
      </c>
      <c r="C18891">
        <v>2</v>
      </c>
      <c r="D18891">
        <v>2.7916840707345001</v>
      </c>
      <c r="E18891">
        <v>6.5683702963638</v>
      </c>
      <c r="F18891">
        <v>3.5345300857873201</v>
      </c>
      <c r="G18891">
        <v>36391.040895049002</v>
      </c>
      <c r="H18891">
        <v>0.197870063464166</v>
      </c>
      <c r="I18891">
        <v>3.3546012453089198E-2</v>
      </c>
      <c r="J18891">
        <v>0.67948555211782302</v>
      </c>
      <c r="K18891">
        <v>0.12511571110127301</v>
      </c>
      <c r="L18891">
        <v>0.26278011091740799</v>
      </c>
      <c r="M18891">
        <v>7.0926243146708104E-2</v>
      </c>
      <c r="N18891">
        <v>8.7139236253369692</v>
      </c>
      <c r="O18891">
        <v>14.9697457796208</v>
      </c>
      <c r="P18891">
        <v>11.7762013352728</v>
      </c>
      <c r="Q18891">
        <v>0</v>
      </c>
      <c r="R18891">
        <v>0</v>
      </c>
      <c r="S18891">
        <v>0</v>
      </c>
    </row>
    <row r="18892" spans="1:19" x14ac:dyDescent="0.35">
      <c r="A18892">
        <v>18890</v>
      </c>
      <c r="B18892">
        <v>2040</v>
      </c>
      <c r="C18892">
        <v>2</v>
      </c>
      <c r="D18892">
        <v>2.7676854323475601</v>
      </c>
      <c r="E18892">
        <v>6.2058919894631304</v>
      </c>
      <c r="F18892">
        <v>3.5169849084203602</v>
      </c>
      <c r="G18892">
        <v>36189.106938137898</v>
      </c>
      <c r="H18892">
        <v>0.20188698534344901</v>
      </c>
      <c r="I18892">
        <v>3.4397961664896302E-2</v>
      </c>
      <c r="J18892">
        <v>0.68793624643220197</v>
      </c>
      <c r="K18892">
        <v>0.12603881398921399</v>
      </c>
      <c r="L18892">
        <v>0.247730354438535</v>
      </c>
      <c r="M18892">
        <v>6.9390429018913694E-2</v>
      </c>
      <c r="N18892">
        <v>8.6544560844510396</v>
      </c>
      <c r="O18892">
        <v>14.4829068938599</v>
      </c>
      <c r="P18892">
        <v>11.782455876618901</v>
      </c>
      <c r="Q18892">
        <v>0</v>
      </c>
      <c r="R18892">
        <v>0</v>
      </c>
      <c r="S18892">
        <v>0</v>
      </c>
    </row>
    <row r="18893" spans="1:19" x14ac:dyDescent="0.35">
      <c r="A18893">
        <v>18891</v>
      </c>
      <c r="B18893">
        <v>2040</v>
      </c>
      <c r="C18893">
        <v>2</v>
      </c>
      <c r="D18893">
        <v>2.7163961789703501</v>
      </c>
      <c r="E18893">
        <v>5.85598732841067</v>
      </c>
      <c r="F18893">
        <v>3.48410025498195</v>
      </c>
      <c r="G18893">
        <v>36859.325835936601</v>
      </c>
      <c r="H18893">
        <v>0.209374351191393</v>
      </c>
      <c r="I18893">
        <v>3.57541883970297E-2</v>
      </c>
      <c r="J18893">
        <v>0.69150370733587596</v>
      </c>
      <c r="K18893">
        <v>0.12825485863268599</v>
      </c>
      <c r="L18893">
        <v>0.24396403610223399</v>
      </c>
      <c r="M18893">
        <v>6.9752201298858105E-2</v>
      </c>
      <c r="N18893">
        <v>8.5668927799356496</v>
      </c>
      <c r="O18893">
        <v>13.943232857624499</v>
      </c>
      <c r="P18893">
        <v>11.750337970291801</v>
      </c>
      <c r="Q18893">
        <v>0</v>
      </c>
      <c r="R18893">
        <v>0</v>
      </c>
      <c r="S18893">
        <v>0</v>
      </c>
    </row>
    <row r="18894" spans="1:19" x14ac:dyDescent="0.35">
      <c r="A18894">
        <v>18892</v>
      </c>
      <c r="B18894">
        <v>2040</v>
      </c>
      <c r="C18894">
        <v>2</v>
      </c>
      <c r="D18894">
        <v>2.6645086685741401</v>
      </c>
      <c r="E18894">
        <v>5.5058756130147604</v>
      </c>
      <c r="F18894">
        <v>3.4478958071194499</v>
      </c>
      <c r="G18894">
        <v>38798.926973175701</v>
      </c>
      <c r="H18894">
        <v>0.22051082826318599</v>
      </c>
      <c r="I18894">
        <v>3.7602947551910501E-2</v>
      </c>
      <c r="J18894">
        <v>0.68144972735578602</v>
      </c>
      <c r="K18894">
        <v>0.13227069906803601</v>
      </c>
      <c r="L18894">
        <v>0.25064013189754503</v>
      </c>
      <c r="M18894">
        <v>7.2043808005929896E-2</v>
      </c>
      <c r="N18894">
        <v>8.4578398475087599</v>
      </c>
      <c r="O18894">
        <v>13.353351891313499</v>
      </c>
      <c r="P18894">
        <v>11.703914254370799</v>
      </c>
      <c r="Q18894">
        <v>0</v>
      </c>
      <c r="R18894">
        <v>0</v>
      </c>
      <c r="S18894">
        <v>0</v>
      </c>
    </row>
    <row r="18895" spans="1:19" x14ac:dyDescent="0.35">
      <c r="A18895">
        <v>18893</v>
      </c>
      <c r="B18895">
        <v>2040</v>
      </c>
      <c r="C18895">
        <v>2</v>
      </c>
      <c r="D18895">
        <v>2.7383708674643099</v>
      </c>
      <c r="E18895">
        <v>5.5104656924059903</v>
      </c>
      <c r="F18895">
        <v>3.4856932517983901</v>
      </c>
      <c r="G18895">
        <v>43643.1961618555</v>
      </c>
      <c r="H18895">
        <v>0.21370775211478099</v>
      </c>
      <c r="I18895">
        <v>3.5698031174497401E-2</v>
      </c>
      <c r="J18895">
        <v>0.675569119232867</v>
      </c>
      <c r="K18895">
        <v>0.129075426442645</v>
      </c>
      <c r="L18895">
        <v>0.25753403332700497</v>
      </c>
      <c r="M18895">
        <v>8.0559469389786698E-2</v>
      </c>
      <c r="N18895">
        <v>8.5954179962341009</v>
      </c>
      <c r="O18895">
        <v>13.597087797113501</v>
      </c>
      <c r="P18895">
        <v>11.7796105561297</v>
      </c>
      <c r="Q18895">
        <v>0</v>
      </c>
      <c r="R18895">
        <v>6.8004480356993104E-3</v>
      </c>
      <c r="S18895">
        <v>0</v>
      </c>
    </row>
    <row r="18896" spans="1:19" x14ac:dyDescent="0.35">
      <c r="A18896">
        <v>18894</v>
      </c>
      <c r="B18896">
        <v>2040</v>
      </c>
      <c r="C18896">
        <v>2</v>
      </c>
      <c r="D18896">
        <v>2.7836764880976399</v>
      </c>
      <c r="E18896">
        <v>5.4643811987697104</v>
      </c>
      <c r="F18896">
        <v>3.4982935153972501</v>
      </c>
      <c r="G18896">
        <v>50658.835830974203</v>
      </c>
      <c r="H18896">
        <v>0.213344144412772</v>
      </c>
      <c r="I18896">
        <v>3.4882964869346597E-2</v>
      </c>
      <c r="J18896">
        <v>0.67024728273189205</v>
      </c>
      <c r="K18896">
        <v>0.12823410715372799</v>
      </c>
      <c r="L18896">
        <v>0.27275196158589499</v>
      </c>
      <c r="M18896">
        <v>9.2897008059044606E-2</v>
      </c>
      <c r="N18896">
        <v>8.6518235537629895</v>
      </c>
      <c r="O18896">
        <v>13.657125199813599</v>
      </c>
      <c r="P18896">
        <v>11.769488537126801</v>
      </c>
      <c r="Q18896">
        <v>2.65546464833669E-2</v>
      </c>
      <c r="R18896">
        <v>5.6331112876203099E-2</v>
      </c>
      <c r="S18896">
        <v>5.5112566692459E-3</v>
      </c>
    </row>
    <row r="18897" spans="1:19" x14ac:dyDescent="0.35">
      <c r="A18897">
        <v>18895</v>
      </c>
      <c r="B18897">
        <v>2040</v>
      </c>
      <c r="C18897">
        <v>2</v>
      </c>
      <c r="D18897">
        <v>2.8285534750455299</v>
      </c>
      <c r="E18897">
        <v>5.40932932011287</v>
      </c>
      <c r="F18897">
        <v>3.51064327244565</v>
      </c>
      <c r="G18897">
        <v>55681.443661836398</v>
      </c>
      <c r="H18897">
        <v>0.21892456396637799</v>
      </c>
      <c r="I18897">
        <v>3.5131245445952301E-2</v>
      </c>
      <c r="J18897">
        <v>0.66515480266899996</v>
      </c>
      <c r="K18897">
        <v>0.12998641981919701</v>
      </c>
      <c r="L18897">
        <v>0.29412858098283201</v>
      </c>
      <c r="M18897">
        <v>0.10922545642045001</v>
      </c>
      <c r="N18897">
        <v>8.7097581650009399</v>
      </c>
      <c r="O18897">
        <v>13.6929010938677</v>
      </c>
      <c r="P18897">
        <v>11.7529452302613</v>
      </c>
      <c r="Q18897">
        <v>0.15827315306901901</v>
      </c>
      <c r="R18897">
        <v>0.150297244939294</v>
      </c>
      <c r="S18897">
        <v>0.152608471444694</v>
      </c>
    </row>
    <row r="18898" spans="1:19" x14ac:dyDescent="0.35">
      <c r="A18898">
        <v>18896</v>
      </c>
      <c r="B18898">
        <v>2040</v>
      </c>
      <c r="C18898">
        <v>2</v>
      </c>
      <c r="D18898">
        <v>2.88421209022271</v>
      </c>
      <c r="E18898">
        <v>5.3517075943628001</v>
      </c>
      <c r="F18898">
        <v>3.5332438939887298</v>
      </c>
      <c r="G18898">
        <v>59177.472161214901</v>
      </c>
      <c r="H18898">
        <v>0.19594202243213099</v>
      </c>
      <c r="I18898">
        <v>3.8864703875046397E-2</v>
      </c>
      <c r="J18898">
        <v>0.66590762882299004</v>
      </c>
      <c r="K18898">
        <v>0.16647671384184801</v>
      </c>
      <c r="L18898">
        <v>0.26545664157292698</v>
      </c>
      <c r="M18898">
        <v>0.13015689297715899</v>
      </c>
      <c r="N18898">
        <v>8.7698492769237504</v>
      </c>
      <c r="O18898">
        <v>13.907208703525701</v>
      </c>
      <c r="P18898">
        <v>11.7468903660819</v>
      </c>
      <c r="Q18898">
        <v>0.28873968982856402</v>
      </c>
      <c r="R18898">
        <v>0.24412700772765999</v>
      </c>
      <c r="S18898">
        <v>0.31291034427851</v>
      </c>
    </row>
    <row r="18899" spans="1:19" x14ac:dyDescent="0.35">
      <c r="A18899">
        <v>18897</v>
      </c>
      <c r="B18899">
        <v>2040</v>
      </c>
      <c r="C18899">
        <v>2</v>
      </c>
      <c r="D18899">
        <v>2.9529669809094599</v>
      </c>
      <c r="E18899">
        <v>5.4339967582992701</v>
      </c>
      <c r="F18899">
        <v>3.5877619698514098</v>
      </c>
      <c r="G18899">
        <v>59322.007763286303</v>
      </c>
      <c r="H18899">
        <v>0.18051997483663099</v>
      </c>
      <c r="I18899">
        <v>4.5912571388220302E-2</v>
      </c>
      <c r="J18899">
        <v>0.66610025569503595</v>
      </c>
      <c r="K18899">
        <v>0.215331718606314</v>
      </c>
      <c r="L18899">
        <v>0.248189649719255</v>
      </c>
      <c r="M18899">
        <v>0.15887024757718399</v>
      </c>
      <c r="N18899">
        <v>8.8496894475250905</v>
      </c>
      <c r="O18899">
        <v>14.2840358632748</v>
      </c>
      <c r="P18899">
        <v>11.795443311465799</v>
      </c>
      <c r="Q18899">
        <v>0.37909407832768899</v>
      </c>
      <c r="R18899">
        <v>0.316376641186145</v>
      </c>
      <c r="S18899">
        <v>0.43406416273064802</v>
      </c>
    </row>
    <row r="18900" spans="1:19" x14ac:dyDescent="0.35">
      <c r="A18900">
        <v>18898</v>
      </c>
      <c r="B18900">
        <v>2040</v>
      </c>
      <c r="C18900">
        <v>2</v>
      </c>
      <c r="D18900">
        <v>3.0218660955626899</v>
      </c>
      <c r="E18900">
        <v>5.52214840277116</v>
      </c>
      <c r="F18900">
        <v>3.6449671104396901</v>
      </c>
      <c r="G18900">
        <v>58836.730756565397</v>
      </c>
      <c r="H18900">
        <v>0.17190541826497899</v>
      </c>
      <c r="I18900">
        <v>5.6053047960404501E-2</v>
      </c>
      <c r="J18900">
        <v>0.66507525708944104</v>
      </c>
      <c r="K18900">
        <v>0.27807110574177402</v>
      </c>
      <c r="L18900">
        <v>0.245255898160709</v>
      </c>
      <c r="M18900">
        <v>0.19569770036630599</v>
      </c>
      <c r="N18900">
        <v>8.9380732388118496</v>
      </c>
      <c r="O18900">
        <v>14.5604878961009</v>
      </c>
      <c r="P18900">
        <v>11.8251770387264</v>
      </c>
      <c r="Q18900">
        <v>0.42879835335822197</v>
      </c>
      <c r="R18900">
        <v>0.366595087354044</v>
      </c>
      <c r="S18900">
        <v>0.51695979825466498</v>
      </c>
    </row>
    <row r="18901" spans="1:19" x14ac:dyDescent="0.35">
      <c r="A18901">
        <v>18899</v>
      </c>
      <c r="B18901">
        <v>2040</v>
      </c>
      <c r="C18901">
        <v>2</v>
      </c>
      <c r="D18901">
        <v>3.07060019197435</v>
      </c>
      <c r="E18901">
        <v>5.4892315905622198</v>
      </c>
      <c r="F18901">
        <v>3.6412344271050898</v>
      </c>
      <c r="G18901">
        <v>59458.042993784002</v>
      </c>
      <c r="H18901">
        <v>0.166439482084528</v>
      </c>
      <c r="I18901">
        <v>6.6095184872092899E-2</v>
      </c>
      <c r="J18901">
        <v>0.67051711557759297</v>
      </c>
      <c r="K18901">
        <v>0.29752743475721399</v>
      </c>
      <c r="L18901">
        <v>0.207417816146482</v>
      </c>
      <c r="M18901">
        <v>0.211140571487414</v>
      </c>
      <c r="N18901">
        <v>8.9967540144339608</v>
      </c>
      <c r="O18901">
        <v>14.5271587678376</v>
      </c>
      <c r="P18901">
        <v>11.774626709012701</v>
      </c>
      <c r="Q18901">
        <v>0.47544870028943298</v>
      </c>
      <c r="R18901">
        <v>0.41500773340838498</v>
      </c>
      <c r="S18901">
        <v>0.59364959007663398</v>
      </c>
    </row>
    <row r="18902" spans="1:19" x14ac:dyDescent="0.35">
      <c r="A18902">
        <v>18900</v>
      </c>
      <c r="B18902">
        <v>2040</v>
      </c>
      <c r="C18902">
        <v>2</v>
      </c>
      <c r="D18902">
        <v>3.1401741653654698</v>
      </c>
      <c r="E18902">
        <v>5.4873423704736304</v>
      </c>
      <c r="F18902">
        <v>3.6588564263664498</v>
      </c>
      <c r="G18902">
        <v>60356.375614808203</v>
      </c>
      <c r="H18902">
        <v>0.169649095032087</v>
      </c>
      <c r="I18902">
        <v>8.0302643717935496E-2</v>
      </c>
      <c r="J18902">
        <v>0.67588579168321505</v>
      </c>
      <c r="K18902">
        <v>0.322463697208625</v>
      </c>
      <c r="L18902">
        <v>0.184456055604345</v>
      </c>
      <c r="M18902">
        <v>0.23214644790663</v>
      </c>
      <c r="N18902">
        <v>9.1004247882943599</v>
      </c>
      <c r="O18902">
        <v>14.5817426317277</v>
      </c>
      <c r="P18902">
        <v>11.7892582461331</v>
      </c>
      <c r="Q18902">
        <v>0.479600863975988</v>
      </c>
      <c r="R18902">
        <v>0.42784936675534802</v>
      </c>
      <c r="S18902">
        <v>0.61403053247194805</v>
      </c>
    </row>
    <row r="18903" spans="1:19" x14ac:dyDescent="0.35">
      <c r="A18903">
        <v>18901</v>
      </c>
      <c r="B18903">
        <v>2040</v>
      </c>
      <c r="C18903">
        <v>2</v>
      </c>
      <c r="D18903">
        <v>3.2105059042087198</v>
      </c>
      <c r="E18903">
        <v>5.4788100876082302</v>
      </c>
      <c r="F18903">
        <v>3.6764132270629002</v>
      </c>
      <c r="G18903">
        <v>58923.203310719</v>
      </c>
      <c r="H18903">
        <v>0.18071717727136499</v>
      </c>
      <c r="I18903">
        <v>9.8943169557761099E-2</v>
      </c>
      <c r="J18903">
        <v>0.68115130199330998</v>
      </c>
      <c r="K18903">
        <v>0.35290018487425001</v>
      </c>
      <c r="L18903">
        <v>0.178076646276254</v>
      </c>
      <c r="M18903">
        <v>0.25884528408829999</v>
      </c>
      <c r="N18903">
        <v>9.1991643637332796</v>
      </c>
      <c r="O18903">
        <v>14.7025208916131</v>
      </c>
      <c r="P18903">
        <v>11.806997206189701</v>
      </c>
      <c r="Q18903">
        <v>0.44238818066840102</v>
      </c>
      <c r="R18903">
        <v>0.40610150224445002</v>
      </c>
      <c r="S18903">
        <v>0.58065858235853496</v>
      </c>
    </row>
    <row r="18904" spans="1:19" x14ac:dyDescent="0.35">
      <c r="A18904">
        <v>18902</v>
      </c>
      <c r="B18904">
        <v>2040</v>
      </c>
      <c r="C18904">
        <v>2</v>
      </c>
      <c r="D18904">
        <v>3.24739473006631</v>
      </c>
      <c r="E18904">
        <v>5.5459770364706404</v>
      </c>
      <c r="F18904">
        <v>3.6826828854170399</v>
      </c>
      <c r="G18904">
        <v>59849.478009828097</v>
      </c>
      <c r="H18904">
        <v>0.194809645616767</v>
      </c>
      <c r="I18904">
        <v>9.5226927310635895E-2</v>
      </c>
      <c r="J18904">
        <v>0.66991714656951795</v>
      </c>
      <c r="K18904">
        <v>0.33812033341273801</v>
      </c>
      <c r="L18904">
        <v>0.176822943119883</v>
      </c>
      <c r="M18904">
        <v>0.24708404127278499</v>
      </c>
      <c r="N18904">
        <v>9.2176910303473694</v>
      </c>
      <c r="O18904">
        <v>14.5937845228204</v>
      </c>
      <c r="P18904">
        <v>11.7538261583371</v>
      </c>
      <c r="Q18904">
        <v>0.40529636150331999</v>
      </c>
      <c r="R18904">
        <v>0.38471514060354201</v>
      </c>
      <c r="S18904">
        <v>0.54457755825476095</v>
      </c>
    </row>
    <row r="18905" spans="1:19" x14ac:dyDescent="0.35">
      <c r="A18905">
        <v>18903</v>
      </c>
      <c r="B18905">
        <v>2040</v>
      </c>
      <c r="C18905">
        <v>2</v>
      </c>
      <c r="D18905">
        <v>3.3022380214823799</v>
      </c>
      <c r="E18905">
        <v>5.5654258668387202</v>
      </c>
      <c r="F18905">
        <v>3.6620281269434498</v>
      </c>
      <c r="G18905">
        <v>59746.907561697502</v>
      </c>
      <c r="H18905">
        <v>0.218376699066131</v>
      </c>
      <c r="I18905">
        <v>9.3654270014002505E-2</v>
      </c>
      <c r="J18905">
        <v>0.65649011355854203</v>
      </c>
      <c r="K18905">
        <v>0.32647147004860499</v>
      </c>
      <c r="L18905">
        <v>0.18980827611998599</v>
      </c>
      <c r="M18905">
        <v>0.23826680162764399</v>
      </c>
      <c r="N18905">
        <v>9.2628269541204507</v>
      </c>
      <c r="O18905">
        <v>14.586377133610201</v>
      </c>
      <c r="P18905">
        <v>11.6960316574231</v>
      </c>
      <c r="Q18905">
        <v>0.34153245055314102</v>
      </c>
      <c r="R18905">
        <v>0.331498822784285</v>
      </c>
      <c r="S18905">
        <v>0.46247270252150402</v>
      </c>
    </row>
    <row r="18906" spans="1:19" x14ac:dyDescent="0.35">
      <c r="A18906">
        <v>18904</v>
      </c>
      <c r="B18906">
        <v>2040</v>
      </c>
      <c r="C18906">
        <v>2</v>
      </c>
      <c r="D18906">
        <v>3.3572045563965398</v>
      </c>
      <c r="E18906">
        <v>5.6005189030316203</v>
      </c>
      <c r="F18906">
        <v>3.6413991515960702</v>
      </c>
      <c r="G18906">
        <v>57326.623688800602</v>
      </c>
      <c r="H18906">
        <v>0.24900167688651201</v>
      </c>
      <c r="I18906">
        <v>9.4675111978246601E-2</v>
      </c>
      <c r="J18906">
        <v>0.63397762286343795</v>
      </c>
      <c r="K18906">
        <v>0.31902842123192299</v>
      </c>
      <c r="L18906">
        <v>0.21592747485028899</v>
      </c>
      <c r="M18906">
        <v>0.23259823106427199</v>
      </c>
      <c r="N18906">
        <v>9.3331912599774594</v>
      </c>
      <c r="O18906">
        <v>14.6290735208371</v>
      </c>
      <c r="P18906">
        <v>11.6582585680038</v>
      </c>
      <c r="Q18906">
        <v>0.249063108459463</v>
      </c>
      <c r="R18906">
        <v>0.24550456573789101</v>
      </c>
      <c r="S18906">
        <v>0.329789882327366</v>
      </c>
    </row>
    <row r="18907" spans="1:19" x14ac:dyDescent="0.35">
      <c r="A18907">
        <v>18905</v>
      </c>
      <c r="B18907">
        <v>2040</v>
      </c>
      <c r="C18907">
        <v>2</v>
      </c>
      <c r="D18907">
        <v>3.21596120514547</v>
      </c>
      <c r="E18907">
        <v>5.0327235510862902</v>
      </c>
      <c r="F18907">
        <v>3.5027127994607299</v>
      </c>
      <c r="G18907">
        <v>57213.227501532601</v>
      </c>
      <c r="H18907">
        <v>0.24368057491091599</v>
      </c>
      <c r="I18907">
        <v>7.9283499173344901E-2</v>
      </c>
      <c r="J18907">
        <v>0.60453434174212195</v>
      </c>
      <c r="K18907">
        <v>0.24046380037100001</v>
      </c>
      <c r="L18907">
        <v>0.21978258118039701</v>
      </c>
      <c r="M18907">
        <v>0.181043003368733</v>
      </c>
      <c r="N18907">
        <v>9.0911230272446701</v>
      </c>
      <c r="O18907">
        <v>13.862457228182</v>
      </c>
      <c r="P18907">
        <v>11.40480425084</v>
      </c>
      <c r="Q18907">
        <v>0.14853355677934199</v>
      </c>
      <c r="R18907">
        <v>0.15637691947747601</v>
      </c>
      <c r="S18907">
        <v>0.179630536859756</v>
      </c>
    </row>
    <row r="18908" spans="1:19" x14ac:dyDescent="0.35">
      <c r="A18908">
        <v>18906</v>
      </c>
      <c r="B18908">
        <v>2040</v>
      </c>
      <c r="C18908">
        <v>2</v>
      </c>
      <c r="D18908">
        <v>3.0929780179591901</v>
      </c>
      <c r="E18908">
        <v>4.5146338111254298</v>
      </c>
      <c r="F18908">
        <v>3.3854579629206798</v>
      </c>
      <c r="G18908">
        <v>54937.071081948903</v>
      </c>
      <c r="H18908">
        <v>0.24097711721164899</v>
      </c>
      <c r="I18908">
        <v>6.7386595730343404E-2</v>
      </c>
      <c r="J18908">
        <v>0.57408266596650404</v>
      </c>
      <c r="K18908">
        <v>0.17771397965292399</v>
      </c>
      <c r="L18908">
        <v>0.23681293104288501</v>
      </c>
      <c r="M18908">
        <v>0.14003802501901</v>
      </c>
      <c r="N18908">
        <v>8.9045447333058991</v>
      </c>
      <c r="O18908">
        <v>13.2089573342246</v>
      </c>
      <c r="P18908">
        <v>11.2254732429436</v>
      </c>
      <c r="Q18908">
        <v>3.6305995972384902E-2</v>
      </c>
      <c r="R18908">
        <v>7.1977836068064793E-2</v>
      </c>
      <c r="S18908">
        <v>4.01087420107923E-2</v>
      </c>
    </row>
    <row r="18909" spans="1:19" x14ac:dyDescent="0.35">
      <c r="A18909">
        <v>18907</v>
      </c>
      <c r="B18909">
        <v>2040</v>
      </c>
      <c r="C18909">
        <v>2</v>
      </c>
      <c r="D18909">
        <v>2.9701431505402098</v>
      </c>
      <c r="E18909">
        <v>4.0044455523747304</v>
      </c>
      <c r="F18909">
        <v>3.2683347188048399</v>
      </c>
      <c r="G18909">
        <v>51751.879394061303</v>
      </c>
      <c r="H18909">
        <v>0.240620159062781</v>
      </c>
      <c r="I18909">
        <v>5.8479948551127099E-2</v>
      </c>
      <c r="J18909">
        <v>0.53737081496528905</v>
      </c>
      <c r="K18909">
        <v>0.129611951471096</v>
      </c>
      <c r="L18909">
        <v>0.26685471514115899</v>
      </c>
      <c r="M18909">
        <v>0.108828046101048</v>
      </c>
      <c r="N18909">
        <v>8.7226441932257899</v>
      </c>
      <c r="O18909">
        <v>12.6017380732472</v>
      </c>
      <c r="P18909">
        <v>11.0472079551253</v>
      </c>
      <c r="Q18909">
        <v>1.0136902755520001E-3</v>
      </c>
      <c r="R18909">
        <v>1.66944681150515E-2</v>
      </c>
      <c r="S18909" s="7">
        <v>1.6459075411632501E-6</v>
      </c>
    </row>
    <row r="18910" spans="1:19" x14ac:dyDescent="0.35">
      <c r="A18910">
        <v>18908</v>
      </c>
      <c r="B18910">
        <v>2040</v>
      </c>
      <c r="C18910">
        <v>2</v>
      </c>
      <c r="D18910">
        <v>2.8561767228789998</v>
      </c>
      <c r="E18910">
        <v>3.5177479447641802</v>
      </c>
      <c r="F18910">
        <v>3.1576613342747</v>
      </c>
      <c r="G18910">
        <v>48930.628926083198</v>
      </c>
      <c r="H18910">
        <v>0.22151769276375399</v>
      </c>
      <c r="I18910">
        <v>4.6262751980653202E-2</v>
      </c>
      <c r="J18910">
        <v>0.53767367597955495</v>
      </c>
      <c r="K18910">
        <v>0.111532859927486</v>
      </c>
      <c r="L18910">
        <v>0.26287460361907</v>
      </c>
      <c r="M18910">
        <v>8.5083005753253907E-2</v>
      </c>
      <c r="N18910">
        <v>8.5629138664634201</v>
      </c>
      <c r="O18910">
        <v>12.028147115712599</v>
      </c>
      <c r="P18910">
        <v>10.859950298261399</v>
      </c>
      <c r="Q18910">
        <v>0</v>
      </c>
      <c r="R18910" s="7">
        <v>4.7967165259532203E-6</v>
      </c>
      <c r="S18910">
        <v>0</v>
      </c>
    </row>
    <row r="18911" spans="1:19" x14ac:dyDescent="0.35">
      <c r="A18911">
        <v>18909</v>
      </c>
      <c r="B18911">
        <v>2040</v>
      </c>
      <c r="C18911">
        <v>2</v>
      </c>
      <c r="D18911">
        <v>2.7374712559238499</v>
      </c>
      <c r="E18911">
        <v>3.0173660086335001</v>
      </c>
      <c r="F18911">
        <v>3.05387727789341</v>
      </c>
      <c r="G18911">
        <v>45479.201736815601</v>
      </c>
      <c r="H18911">
        <v>0.210397443720476</v>
      </c>
      <c r="I18911">
        <v>3.7254252075902501E-2</v>
      </c>
      <c r="J18911">
        <v>0.535950569506223</v>
      </c>
      <c r="K18911">
        <v>9.6465164274119705E-2</v>
      </c>
      <c r="L18911">
        <v>0.266281925182829</v>
      </c>
      <c r="M18911">
        <v>6.88743392766481E-2</v>
      </c>
      <c r="N18911">
        <v>8.3860401622343392</v>
      </c>
      <c r="O18911">
        <v>11.217034190037101</v>
      </c>
      <c r="P18911">
        <v>10.654547156294701</v>
      </c>
      <c r="Q18911">
        <v>0</v>
      </c>
      <c r="R18911">
        <v>0</v>
      </c>
      <c r="S18911">
        <v>0</v>
      </c>
    </row>
    <row r="18912" spans="1:19" x14ac:dyDescent="0.35">
      <c r="A18912">
        <v>18910</v>
      </c>
      <c r="B18912">
        <v>2040</v>
      </c>
      <c r="C18912">
        <v>2</v>
      </c>
      <c r="D18912">
        <v>2.6196460655976801</v>
      </c>
      <c r="E18912">
        <v>2.4934834983386698</v>
      </c>
      <c r="F18912">
        <v>2.95009283485861</v>
      </c>
      <c r="G18912">
        <v>42359.676963581303</v>
      </c>
      <c r="H18912">
        <v>0.20732262067380899</v>
      </c>
      <c r="I18912">
        <v>3.1658314269997899E-2</v>
      </c>
      <c r="J18912">
        <v>0.53192101907561096</v>
      </c>
      <c r="K18912">
        <v>8.4183010910128905E-2</v>
      </c>
      <c r="L18912">
        <v>0.276616982189205</v>
      </c>
      <c r="M18912">
        <v>5.9885194676540299E-2</v>
      </c>
      <c r="N18912">
        <v>8.1911193124659505</v>
      </c>
      <c r="O18912">
        <v>10.495074369162801</v>
      </c>
      <c r="P18912">
        <v>10.4634796534749</v>
      </c>
      <c r="Q18912">
        <v>0</v>
      </c>
      <c r="R18912">
        <v>0</v>
      </c>
      <c r="S18912">
        <v>0</v>
      </c>
    </row>
    <row r="18913" spans="1:19" x14ac:dyDescent="0.35">
      <c r="A18913">
        <v>18911</v>
      </c>
      <c r="B18913">
        <v>2040</v>
      </c>
      <c r="C18913">
        <v>2</v>
      </c>
      <c r="D18913">
        <v>2.60123671898211</v>
      </c>
      <c r="E18913">
        <v>2.4134207226568001</v>
      </c>
      <c r="F18913">
        <v>2.9526905291176599</v>
      </c>
      <c r="G18913">
        <v>37984.996685240898</v>
      </c>
      <c r="H18913">
        <v>0.19329948781478701</v>
      </c>
      <c r="I18913">
        <v>3.0159449450352802E-2</v>
      </c>
      <c r="J18913">
        <v>0.53612376161616504</v>
      </c>
      <c r="K18913">
        <v>8.2996730883722294E-2</v>
      </c>
      <c r="L18913">
        <v>0.26160583371402502</v>
      </c>
      <c r="M18913">
        <v>5.8605106370032099E-2</v>
      </c>
      <c r="N18913">
        <v>8.1285616939579004</v>
      </c>
      <c r="O18913">
        <v>10.301499080467</v>
      </c>
      <c r="P18913">
        <v>10.447175335313901</v>
      </c>
      <c r="Q18913">
        <v>0</v>
      </c>
      <c r="R18913">
        <v>0</v>
      </c>
      <c r="S18913">
        <v>0</v>
      </c>
    </row>
    <row r="18914" spans="1:19" x14ac:dyDescent="0.35">
      <c r="A18914">
        <v>18912</v>
      </c>
      <c r="B18914">
        <v>2040</v>
      </c>
      <c r="C18914">
        <v>2</v>
      </c>
      <c r="D18914">
        <v>2.5692080604917198</v>
      </c>
      <c r="E18914">
        <v>2.3041093150276399</v>
      </c>
      <c r="F18914">
        <v>2.93420769780588</v>
      </c>
      <c r="G18914">
        <v>36992.789293669703</v>
      </c>
      <c r="H18914">
        <v>0.183197755984187</v>
      </c>
      <c r="I18914">
        <v>3.00576510583461E-2</v>
      </c>
      <c r="J18914">
        <v>0.54375791610897595</v>
      </c>
      <c r="K18914">
        <v>8.3062374218047796E-2</v>
      </c>
      <c r="L18914">
        <v>0.255312204313554</v>
      </c>
      <c r="M18914">
        <v>5.9703049623794198E-2</v>
      </c>
      <c r="N18914">
        <v>8.0396427278954601</v>
      </c>
      <c r="O18914">
        <v>10.1257503492977</v>
      </c>
      <c r="P18914">
        <v>10.367134688430699</v>
      </c>
      <c r="Q18914">
        <v>0</v>
      </c>
      <c r="R18914">
        <v>0</v>
      </c>
      <c r="S18914">
        <v>0</v>
      </c>
    </row>
    <row r="18915" spans="1:19" x14ac:dyDescent="0.35">
      <c r="A18915">
        <v>18913</v>
      </c>
      <c r="B18915">
        <v>2040</v>
      </c>
      <c r="C18915">
        <v>2</v>
      </c>
      <c r="D18915">
        <v>0.514892739250006</v>
      </c>
      <c r="E18915">
        <v>0.74644900659874702</v>
      </c>
      <c r="F18915">
        <v>0.60208913047781198</v>
      </c>
      <c r="G18915">
        <v>37374.868994981902</v>
      </c>
      <c r="H18915">
        <v>0.48125029866865598</v>
      </c>
      <c r="I18915">
        <v>9.2281846550128901E-2</v>
      </c>
      <c r="J18915">
        <v>0.49209486490667198</v>
      </c>
      <c r="K18915">
        <v>0.131925534357381</v>
      </c>
      <c r="L18915">
        <v>0.28669032563532398</v>
      </c>
      <c r="M18915">
        <v>8.1152332055797693E-2</v>
      </c>
      <c r="N18915">
        <v>2.3950502047489302</v>
      </c>
      <c r="O18915">
        <v>3.4772769359428701</v>
      </c>
      <c r="P18915">
        <v>2.77805331589557</v>
      </c>
      <c r="Q18915">
        <v>0</v>
      </c>
      <c r="R18915">
        <v>0</v>
      </c>
      <c r="S18915">
        <v>0</v>
      </c>
    </row>
    <row r="18916" spans="1:19" x14ac:dyDescent="0.35">
      <c r="A18916">
        <v>18914</v>
      </c>
      <c r="B18916">
        <v>2040</v>
      </c>
      <c r="C18916">
        <v>2</v>
      </c>
      <c r="D18916">
        <v>0.52576421217382796</v>
      </c>
      <c r="E18916">
        <v>0.74489415394755298</v>
      </c>
      <c r="F18916">
        <v>0.598883736491434</v>
      </c>
      <c r="G18916">
        <v>36824.707259311297</v>
      </c>
      <c r="H18916">
        <v>0.48196962182296699</v>
      </c>
      <c r="I18916">
        <v>9.1851012673159205E-2</v>
      </c>
      <c r="J18916">
        <v>0.49450639941601499</v>
      </c>
      <c r="K18916">
        <v>0.129578248203496</v>
      </c>
      <c r="L18916">
        <v>0.27697117417656802</v>
      </c>
      <c r="M18916">
        <v>7.6735567758847004E-2</v>
      </c>
      <c r="N18916">
        <v>2.4057655588705402</v>
      </c>
      <c r="O18916">
        <v>3.4989989593376798</v>
      </c>
      <c r="P18916">
        <v>2.7642693654808599</v>
      </c>
      <c r="Q18916">
        <v>0</v>
      </c>
      <c r="R18916">
        <v>0</v>
      </c>
      <c r="S18916">
        <v>0</v>
      </c>
    </row>
    <row r="18917" spans="1:19" x14ac:dyDescent="0.35">
      <c r="A18917">
        <v>18915</v>
      </c>
      <c r="B18917">
        <v>2040</v>
      </c>
      <c r="C18917">
        <v>2</v>
      </c>
      <c r="D18917">
        <v>0.51442740906138296</v>
      </c>
      <c r="E18917">
        <v>0.72788228351482698</v>
      </c>
      <c r="F18917">
        <v>0.58154232707777898</v>
      </c>
      <c r="G18917">
        <v>36768.483821641799</v>
      </c>
      <c r="H18917">
        <v>0.48213502888063398</v>
      </c>
      <c r="I18917">
        <v>9.2879557072844496E-2</v>
      </c>
      <c r="J18917">
        <v>0.49716833770419699</v>
      </c>
      <c r="K18917">
        <v>0.129285583516074</v>
      </c>
      <c r="L18917">
        <v>0.27189990918432799</v>
      </c>
      <c r="M18917">
        <v>7.4244475478943306E-2</v>
      </c>
      <c r="N18917">
        <v>2.3889987663240499</v>
      </c>
      <c r="O18917">
        <v>3.4976760754384202</v>
      </c>
      <c r="P18917">
        <v>2.73411820050248</v>
      </c>
      <c r="Q18917">
        <v>0</v>
      </c>
      <c r="R18917">
        <v>0</v>
      </c>
      <c r="S18917">
        <v>0</v>
      </c>
    </row>
    <row r="18918" spans="1:19" x14ac:dyDescent="0.35">
      <c r="A18918">
        <v>18916</v>
      </c>
      <c r="B18918">
        <v>2040</v>
      </c>
      <c r="C18918">
        <v>2</v>
      </c>
      <c r="D18918">
        <v>0.50282092388003996</v>
      </c>
      <c r="E18918">
        <v>0.70858152306863997</v>
      </c>
      <c r="F18918">
        <v>0.56400442332421696</v>
      </c>
      <c r="G18918">
        <v>38131.491049245997</v>
      </c>
      <c r="H18918">
        <v>0.48212704231947601</v>
      </c>
      <c r="I18918">
        <v>9.5308510689193798E-2</v>
      </c>
      <c r="J18918">
        <v>0.49908347210637799</v>
      </c>
      <c r="K18918">
        <v>0.13110162632094899</v>
      </c>
      <c r="L18918">
        <v>0.27157793062242702</v>
      </c>
      <c r="M18918">
        <v>7.3600939524399195E-2</v>
      </c>
      <c r="N18918">
        <v>2.3622907439928502</v>
      </c>
      <c r="O18918">
        <v>3.4860164787877101</v>
      </c>
      <c r="P18918">
        <v>2.6998077464755599</v>
      </c>
      <c r="Q18918">
        <v>0</v>
      </c>
      <c r="R18918">
        <v>0</v>
      </c>
      <c r="S18918">
        <v>0</v>
      </c>
    </row>
    <row r="18919" spans="1:19" x14ac:dyDescent="0.35">
      <c r="A18919">
        <v>18917</v>
      </c>
      <c r="B18919">
        <v>2040</v>
      </c>
      <c r="C18919">
        <v>2</v>
      </c>
      <c r="D18919">
        <v>0.54707119261695203</v>
      </c>
      <c r="E18919">
        <v>0.80834248426910105</v>
      </c>
      <c r="F18919">
        <v>0.61837953376008103</v>
      </c>
      <c r="G18919">
        <v>41511.657029750197</v>
      </c>
      <c r="H18919">
        <v>0.48673604332934201</v>
      </c>
      <c r="I18919">
        <v>9.5681469993944293E-2</v>
      </c>
      <c r="J18919">
        <v>0.50037589042421504</v>
      </c>
      <c r="K18919">
        <v>0.12726280586723099</v>
      </c>
      <c r="L18919">
        <v>0.26066844927496202</v>
      </c>
      <c r="M18919">
        <v>7.6779099579258395E-2</v>
      </c>
      <c r="N18919">
        <v>2.4646581136801098</v>
      </c>
      <c r="O18919">
        <v>3.7176345489503801</v>
      </c>
      <c r="P18919">
        <v>2.8351814431315701</v>
      </c>
      <c r="Q18919">
        <v>0</v>
      </c>
      <c r="R18919">
        <v>4.3348552542102098E-4</v>
      </c>
      <c r="S18919">
        <v>0</v>
      </c>
    </row>
    <row r="18920" spans="1:19" x14ac:dyDescent="0.35">
      <c r="A18920">
        <v>18918</v>
      </c>
      <c r="B18920">
        <v>2040</v>
      </c>
      <c r="C18920">
        <v>2</v>
      </c>
      <c r="D18920">
        <v>0.58533142478788802</v>
      </c>
      <c r="E18920">
        <v>0.89569567046426601</v>
      </c>
      <c r="F18920">
        <v>0.663395276232846</v>
      </c>
      <c r="G18920">
        <v>47404.104091417699</v>
      </c>
      <c r="H18920">
        <v>0.49065347697150402</v>
      </c>
      <c r="I18920">
        <v>9.8038604322701506E-2</v>
      </c>
      <c r="J18920">
        <v>0.50221735406694301</v>
      </c>
      <c r="K18920">
        <v>0.12528660158388499</v>
      </c>
      <c r="L18920">
        <v>0.25407190163422899</v>
      </c>
      <c r="M18920">
        <v>8.1880159372564598E-2</v>
      </c>
      <c r="N18920">
        <v>2.5365894190576799</v>
      </c>
      <c r="O18920">
        <v>3.9016540053456499</v>
      </c>
      <c r="P18920">
        <v>2.9348414090818902</v>
      </c>
      <c r="Q18920">
        <v>8.8147980588081602E-3</v>
      </c>
      <c r="R18920">
        <v>2.3970973140222E-2</v>
      </c>
      <c r="S18920">
        <v>5.4035816217834801E-4</v>
      </c>
    </row>
    <row r="18921" spans="1:19" x14ac:dyDescent="0.35">
      <c r="A18921">
        <v>18919</v>
      </c>
      <c r="B18921">
        <v>2040</v>
      </c>
      <c r="C18921">
        <v>2</v>
      </c>
      <c r="D18921">
        <v>0.62279545461841002</v>
      </c>
      <c r="E18921">
        <v>0.98166305224706896</v>
      </c>
      <c r="F18921">
        <v>0.70758373938916497</v>
      </c>
      <c r="G18921">
        <v>52302.288791532301</v>
      </c>
      <c r="H18921">
        <v>0.49169150215961099</v>
      </c>
      <c r="I18921">
        <v>0.102423454916011</v>
      </c>
      <c r="J18921">
        <v>0.50383155103306798</v>
      </c>
      <c r="K18921">
        <v>0.12551604313753101</v>
      </c>
      <c r="L18921">
        <v>0.25215063940857702</v>
      </c>
      <c r="M18921">
        <v>8.8951457133090703E-2</v>
      </c>
      <c r="N18921">
        <v>2.6150703010743501</v>
      </c>
      <c r="O18921">
        <v>4.08431257626457</v>
      </c>
      <c r="P18921">
        <v>3.0378712322747701</v>
      </c>
      <c r="Q18921">
        <v>0.15192196003698999</v>
      </c>
      <c r="R18921">
        <v>0.132738128710404</v>
      </c>
      <c r="S18921">
        <v>0.10777418309070801</v>
      </c>
    </row>
    <row r="18922" spans="1:19" x14ac:dyDescent="0.35">
      <c r="A18922">
        <v>18920</v>
      </c>
      <c r="B18922">
        <v>2040</v>
      </c>
      <c r="C18922">
        <v>2</v>
      </c>
      <c r="D18922">
        <v>0.66082419781525403</v>
      </c>
      <c r="E18922">
        <v>1.06623756482916</v>
      </c>
      <c r="F18922">
        <v>0.75092883113548003</v>
      </c>
      <c r="G18922">
        <v>55648.540537820503</v>
      </c>
      <c r="H18922">
        <v>0.49590461665290803</v>
      </c>
      <c r="I18922">
        <v>0.111170255255972</v>
      </c>
      <c r="J18922">
        <v>0.50105021248187698</v>
      </c>
      <c r="K18922">
        <v>0.146228413461052</v>
      </c>
      <c r="L18922">
        <v>0.242756314586445</v>
      </c>
      <c r="M18922">
        <v>9.3936474396830699E-2</v>
      </c>
      <c r="N18922">
        <v>2.7030250224216998</v>
      </c>
      <c r="O18922">
        <v>4.2250964305171896</v>
      </c>
      <c r="P18922">
        <v>3.1451393911544199</v>
      </c>
      <c r="Q18922">
        <v>0.296332430676018</v>
      </c>
      <c r="R18922">
        <v>0.23917548175025399</v>
      </c>
      <c r="S18922">
        <v>0.24175219278744101</v>
      </c>
    </row>
    <row r="18923" spans="1:19" x14ac:dyDescent="0.35">
      <c r="A18923">
        <v>18921</v>
      </c>
      <c r="B18923">
        <v>2040</v>
      </c>
      <c r="C18923">
        <v>2</v>
      </c>
      <c r="D18923">
        <v>0.71148753966775802</v>
      </c>
      <c r="E18923">
        <v>1.16536141734134</v>
      </c>
      <c r="F18923">
        <v>0.80266692110134097</v>
      </c>
      <c r="G18923">
        <v>56592.286796389701</v>
      </c>
      <c r="H18923">
        <v>0.49905739355308598</v>
      </c>
      <c r="I18923">
        <v>0.12501977817227999</v>
      </c>
      <c r="J18923">
        <v>0.49919841582194602</v>
      </c>
      <c r="K18923">
        <v>0.174442901177113</v>
      </c>
      <c r="L18923">
        <v>0.237416319114713</v>
      </c>
      <c r="M18923">
        <v>0.101882274042712</v>
      </c>
      <c r="N18923">
        <v>2.8122824777827602</v>
      </c>
      <c r="O18923">
        <v>4.4052651044565003</v>
      </c>
      <c r="P18923">
        <v>3.2667958203323102</v>
      </c>
      <c r="Q18923">
        <v>0.387011154741432</v>
      </c>
      <c r="R18923">
        <v>0.314966261582597</v>
      </c>
      <c r="S18923">
        <v>0.34269907072323103</v>
      </c>
    </row>
    <row r="18924" spans="1:19" x14ac:dyDescent="0.35">
      <c r="A18924">
        <v>18922</v>
      </c>
      <c r="B18924">
        <v>2040</v>
      </c>
      <c r="C18924">
        <v>2</v>
      </c>
      <c r="D18924">
        <v>0.76216676039765596</v>
      </c>
      <c r="E18924">
        <v>1.26637610607116</v>
      </c>
      <c r="F18924">
        <v>0.85443031532237701</v>
      </c>
      <c r="G18924">
        <v>57284.266447405098</v>
      </c>
      <c r="H18924">
        <v>0.50059613622120902</v>
      </c>
      <c r="I18924">
        <v>0.14356445514138599</v>
      </c>
      <c r="J18924">
        <v>0.49804454635306999</v>
      </c>
      <c r="K18924">
        <v>0.21006388771687801</v>
      </c>
      <c r="L18924">
        <v>0.236020977007982</v>
      </c>
      <c r="M18924">
        <v>0.112746563260334</v>
      </c>
      <c r="N18924">
        <v>2.9256442089347998</v>
      </c>
      <c r="O18924">
        <v>4.5971054496476897</v>
      </c>
      <c r="P18924">
        <v>3.4024082236714301</v>
      </c>
      <c r="Q18924">
        <v>0.45432187089496401</v>
      </c>
      <c r="R18924">
        <v>0.387402371668009</v>
      </c>
      <c r="S18924">
        <v>0.43708747146648502</v>
      </c>
    </row>
    <row r="18925" spans="1:19" x14ac:dyDescent="0.35">
      <c r="A18925">
        <v>18923</v>
      </c>
      <c r="B18925">
        <v>2040</v>
      </c>
      <c r="C18925">
        <v>2</v>
      </c>
      <c r="D18925">
        <v>0.80705769237898695</v>
      </c>
      <c r="E18925">
        <v>1.261952242225</v>
      </c>
      <c r="F18925">
        <v>0.89777096195114203</v>
      </c>
      <c r="G18925">
        <v>58056.793540743703</v>
      </c>
      <c r="H18925">
        <v>0.498276750462886</v>
      </c>
      <c r="I18925">
        <v>0.155374976479495</v>
      </c>
      <c r="J18925">
        <v>0.49612632952816099</v>
      </c>
      <c r="K18925">
        <v>0.225073616819327</v>
      </c>
      <c r="L18925">
        <v>0.22890617844346001</v>
      </c>
      <c r="M18925">
        <v>0.116023113547011</v>
      </c>
      <c r="N18925">
        <v>3.0502700003251002</v>
      </c>
      <c r="O18925">
        <v>4.5958799680883002</v>
      </c>
      <c r="P18925">
        <v>3.5381413809749298</v>
      </c>
      <c r="Q18925">
        <v>0.525385643059888</v>
      </c>
      <c r="R18925">
        <v>0.46136061842515003</v>
      </c>
      <c r="S18925">
        <v>0.53298038147068305</v>
      </c>
    </row>
    <row r="18926" spans="1:19" x14ac:dyDescent="0.35">
      <c r="A18926">
        <v>18924</v>
      </c>
      <c r="B18926">
        <v>2040</v>
      </c>
      <c r="C18926">
        <v>2</v>
      </c>
      <c r="D18926">
        <v>0.853885315400297</v>
      </c>
      <c r="E18926">
        <v>1.2685314853419101</v>
      </c>
      <c r="F18926">
        <v>0.94607799598436704</v>
      </c>
      <c r="G18926">
        <v>58919.063189649904</v>
      </c>
      <c r="H18926">
        <v>0.49716573040418599</v>
      </c>
      <c r="I18926">
        <v>0.17230467014036599</v>
      </c>
      <c r="J18926">
        <v>0.49464628872883598</v>
      </c>
      <c r="K18926">
        <v>0.24523269654275401</v>
      </c>
      <c r="L18926">
        <v>0.22620140308088099</v>
      </c>
      <c r="M18926">
        <v>0.12214621869426499</v>
      </c>
      <c r="N18926">
        <v>3.19533086375221</v>
      </c>
      <c r="O18926">
        <v>4.6296820649955999</v>
      </c>
      <c r="P18926">
        <v>3.69361736036134</v>
      </c>
      <c r="Q18926">
        <v>0.53407404886786702</v>
      </c>
      <c r="R18926">
        <v>0.47739067620090098</v>
      </c>
      <c r="S18926">
        <v>0.55756906453153299</v>
      </c>
    </row>
    <row r="18927" spans="1:19" x14ac:dyDescent="0.35">
      <c r="A18927">
        <v>18925</v>
      </c>
      <c r="B18927">
        <v>2040</v>
      </c>
      <c r="C18927">
        <v>2</v>
      </c>
      <c r="D18927">
        <v>0.89993038228240096</v>
      </c>
      <c r="E18927">
        <v>1.2764963442163699</v>
      </c>
      <c r="F18927">
        <v>0.99407378737607199</v>
      </c>
      <c r="G18927">
        <v>57711.4316926256</v>
      </c>
      <c r="H18927">
        <v>0.49791534575792401</v>
      </c>
      <c r="I18927">
        <v>0.193997601324605</v>
      </c>
      <c r="J18927">
        <v>0.49455793747846699</v>
      </c>
      <c r="K18927">
        <v>0.270415974947607</v>
      </c>
      <c r="L18927">
        <v>0.228197667733922</v>
      </c>
      <c r="M18927">
        <v>0.13115347333630201</v>
      </c>
      <c r="N18927">
        <v>3.3430817131280302</v>
      </c>
      <c r="O18927">
        <v>4.6697266851645498</v>
      </c>
      <c r="P18927">
        <v>3.8445918768167999</v>
      </c>
      <c r="Q18927">
        <v>0.48370282996163</v>
      </c>
      <c r="R18927">
        <v>0.43868856678336499</v>
      </c>
      <c r="S18927">
        <v>0.51533109662332</v>
      </c>
    </row>
    <row r="18928" spans="1:19" x14ac:dyDescent="0.35">
      <c r="A18928">
        <v>18926</v>
      </c>
      <c r="B18928">
        <v>2040</v>
      </c>
      <c r="C18928">
        <v>2</v>
      </c>
      <c r="D18928">
        <v>0.92430991670059603</v>
      </c>
      <c r="E18928">
        <v>1.2756694638244599</v>
      </c>
      <c r="F18928">
        <v>1.0319788709486599</v>
      </c>
      <c r="G18928">
        <v>58847.048216897703</v>
      </c>
      <c r="H18928">
        <v>0.50637781094901702</v>
      </c>
      <c r="I18928">
        <v>0.193462258764593</v>
      </c>
      <c r="J18928">
        <v>0.49772795194719299</v>
      </c>
      <c r="K18928">
        <v>0.26447266818449799</v>
      </c>
      <c r="L18928">
        <v>0.23317579776349401</v>
      </c>
      <c r="M18928">
        <v>0.13301114088565599</v>
      </c>
      <c r="N18928">
        <v>3.4336852000137399</v>
      </c>
      <c r="O18928">
        <v>4.6652416877244702</v>
      </c>
      <c r="P18928">
        <v>3.93328314234707</v>
      </c>
      <c r="Q18928">
        <v>0.44200237587339197</v>
      </c>
      <c r="R18928">
        <v>0.40721994006281598</v>
      </c>
      <c r="S18928">
        <v>0.48276044366529502</v>
      </c>
    </row>
    <row r="18929" spans="1:19" x14ac:dyDescent="0.35">
      <c r="A18929">
        <v>18927</v>
      </c>
      <c r="B18929">
        <v>2040</v>
      </c>
      <c r="C18929">
        <v>2</v>
      </c>
      <c r="D18929">
        <v>0.957534049255231</v>
      </c>
      <c r="E18929">
        <v>1.2810539794383</v>
      </c>
      <c r="F18929">
        <v>1.07719637627458</v>
      </c>
      <c r="G18929">
        <v>57991.034052299401</v>
      </c>
      <c r="H18929">
        <v>0.51655301851172697</v>
      </c>
      <c r="I18929">
        <v>0.19643943299320399</v>
      </c>
      <c r="J18929">
        <v>0.50289827443698598</v>
      </c>
      <c r="K18929">
        <v>0.26196302009306299</v>
      </c>
      <c r="L18929">
        <v>0.24352871335786999</v>
      </c>
      <c r="M18929">
        <v>0.137164665147578</v>
      </c>
      <c r="N18929">
        <v>3.5171297582193</v>
      </c>
      <c r="O18929">
        <v>4.6670974754679104</v>
      </c>
      <c r="P18929">
        <v>4.0177000185288101</v>
      </c>
      <c r="Q18929">
        <v>0.36663508248406501</v>
      </c>
      <c r="R18929">
        <v>0.34260548406625202</v>
      </c>
      <c r="S18929">
        <v>0.402740226140128</v>
      </c>
    </row>
    <row r="18930" spans="1:19" x14ac:dyDescent="0.35">
      <c r="A18930">
        <v>18928</v>
      </c>
      <c r="B18930">
        <v>2040</v>
      </c>
      <c r="C18930">
        <v>2</v>
      </c>
      <c r="D18930">
        <v>0.99085942685776696</v>
      </c>
      <c r="E18930">
        <v>1.28338993053399</v>
      </c>
      <c r="F18930">
        <v>1.12260713559139</v>
      </c>
      <c r="G18930">
        <v>56401.592098305497</v>
      </c>
      <c r="H18930">
        <v>0.526519186995273</v>
      </c>
      <c r="I18930">
        <v>0.20267886447827399</v>
      </c>
      <c r="J18930">
        <v>0.50653929710494106</v>
      </c>
      <c r="K18930">
        <v>0.26317700382044001</v>
      </c>
      <c r="L18930">
        <v>0.25900075144004397</v>
      </c>
      <c r="M18930">
        <v>0.143814174862294</v>
      </c>
      <c r="N18930">
        <v>3.6107798421994</v>
      </c>
      <c r="O18930">
        <v>4.6923572222755299</v>
      </c>
      <c r="P18930">
        <v>4.1109551414016403</v>
      </c>
      <c r="Q18930">
        <v>0.25019820157700201</v>
      </c>
      <c r="R18930">
        <v>0.241478450568236</v>
      </c>
      <c r="S18930">
        <v>0.26930521469685398</v>
      </c>
    </row>
    <row r="18931" spans="1:19" x14ac:dyDescent="0.35">
      <c r="A18931">
        <v>18929</v>
      </c>
      <c r="B18931">
        <v>2040</v>
      </c>
      <c r="C18931">
        <v>2</v>
      </c>
      <c r="D18931">
        <v>0.916051210679515</v>
      </c>
      <c r="E18931">
        <v>1.18791561769172</v>
      </c>
      <c r="F18931">
        <v>1.02869372433678</v>
      </c>
      <c r="G18931">
        <v>56009.304424759001</v>
      </c>
      <c r="H18931">
        <v>0.53659129618775603</v>
      </c>
      <c r="I18931">
        <v>0.18084686051533899</v>
      </c>
      <c r="J18931">
        <v>0.50934471117733504</v>
      </c>
      <c r="K18931">
        <v>0.217262098713777</v>
      </c>
      <c r="L18931">
        <v>0.25779283933354402</v>
      </c>
      <c r="M18931">
        <v>0.11838316386162</v>
      </c>
      <c r="N18931">
        <v>3.4395854182154002</v>
      </c>
      <c r="O18931">
        <v>4.4897550497926098</v>
      </c>
      <c r="P18931">
        <v>3.8625687713651802</v>
      </c>
      <c r="Q18931">
        <v>0.12866548372834399</v>
      </c>
      <c r="R18931">
        <v>0.139672990549814</v>
      </c>
      <c r="S18931">
        <v>0.12868148467188101</v>
      </c>
    </row>
    <row r="18932" spans="1:19" x14ac:dyDescent="0.35">
      <c r="A18932">
        <v>18930</v>
      </c>
      <c r="B18932">
        <v>2040</v>
      </c>
      <c r="C18932">
        <v>2</v>
      </c>
      <c r="D18932">
        <v>0.84574923745461705</v>
      </c>
      <c r="E18932">
        <v>1.10270320511398</v>
      </c>
      <c r="F18932">
        <v>0.93886234547410696</v>
      </c>
      <c r="G18932">
        <v>55123.9967083148</v>
      </c>
      <c r="H18932">
        <v>0.54463010623424402</v>
      </c>
      <c r="I18932">
        <v>0.163762056977794</v>
      </c>
      <c r="J18932">
        <v>0.51132550863064696</v>
      </c>
      <c r="K18932">
        <v>0.17999907920486799</v>
      </c>
      <c r="L18932">
        <v>0.26107036733353201</v>
      </c>
      <c r="M18932">
        <v>9.8412916093288894E-2</v>
      </c>
      <c r="N18932">
        <v>3.2862646915040501</v>
      </c>
      <c r="O18932">
        <v>4.3228852576744501</v>
      </c>
      <c r="P18932">
        <v>3.6334520432736199</v>
      </c>
      <c r="Q18932">
        <v>1.6864685011899701E-2</v>
      </c>
      <c r="R18932">
        <v>3.9873787500292399E-2</v>
      </c>
      <c r="S18932">
        <v>1.2474233087260801E-2</v>
      </c>
    </row>
    <row r="18933" spans="1:19" x14ac:dyDescent="0.35">
      <c r="A18933">
        <v>18931</v>
      </c>
      <c r="B18933">
        <v>2040</v>
      </c>
      <c r="C18933">
        <v>2</v>
      </c>
      <c r="D18933">
        <v>0.77633589694941596</v>
      </c>
      <c r="E18933">
        <v>1.0170390566034799</v>
      </c>
      <c r="F18933">
        <v>0.85007732261115398</v>
      </c>
      <c r="G18933">
        <v>53295.531997846199</v>
      </c>
      <c r="H18933">
        <v>0.54993126562510597</v>
      </c>
      <c r="I18933">
        <v>0.15153738513555901</v>
      </c>
      <c r="J18933">
        <v>0.51145624113145705</v>
      </c>
      <c r="K18933">
        <v>0.15117037040395501</v>
      </c>
      <c r="L18933">
        <v>0.26935908196779901</v>
      </c>
      <c r="M18933">
        <v>8.3523642954768398E-2</v>
      </c>
      <c r="N18933">
        <v>3.1327584517304099</v>
      </c>
      <c r="O18933">
        <v>4.1504999257005704</v>
      </c>
      <c r="P18933">
        <v>3.40931169687937</v>
      </c>
      <c r="Q18933" s="7">
        <v>2.8764527580365798E-6</v>
      </c>
      <c r="R18933">
        <v>3.4318612705537999E-3</v>
      </c>
      <c r="S18933">
        <v>0</v>
      </c>
    </row>
    <row r="18934" spans="1:19" x14ac:dyDescent="0.35">
      <c r="A18934">
        <v>18932</v>
      </c>
      <c r="B18934">
        <v>2040</v>
      </c>
      <c r="C18934">
        <v>2</v>
      </c>
      <c r="D18934">
        <v>0.71948567100536598</v>
      </c>
      <c r="E18934">
        <v>0.93675530292349796</v>
      </c>
      <c r="F18934">
        <v>0.76667253504775501</v>
      </c>
      <c r="G18934">
        <v>50083.491992552197</v>
      </c>
      <c r="H18934">
        <v>0.54706208217774999</v>
      </c>
      <c r="I18934">
        <v>0.133482238971386</v>
      </c>
      <c r="J18934">
        <v>0.50705803690173501</v>
      </c>
      <c r="K18934">
        <v>0.138091458198808</v>
      </c>
      <c r="L18934">
        <v>0.26406224526820299</v>
      </c>
      <c r="M18934">
        <v>7.6555975182224303E-2</v>
      </c>
      <c r="N18934">
        <v>3.0045563197698102</v>
      </c>
      <c r="O18934">
        <v>3.99979400437884</v>
      </c>
      <c r="P18934">
        <v>3.2159219369472001</v>
      </c>
      <c r="Q18934">
        <v>0</v>
      </c>
      <c r="R18934" s="7">
        <v>3.9014907430514803E-7</v>
      </c>
      <c r="S18934">
        <v>0</v>
      </c>
    </row>
    <row r="18935" spans="1:19" x14ac:dyDescent="0.35">
      <c r="A18935">
        <v>18933</v>
      </c>
      <c r="B18935">
        <v>2040</v>
      </c>
      <c r="C18935">
        <v>2</v>
      </c>
      <c r="D18935">
        <v>0.66375352181439595</v>
      </c>
      <c r="E18935">
        <v>0.85034862021630997</v>
      </c>
      <c r="F18935">
        <v>0.68134123320419404</v>
      </c>
      <c r="G18935">
        <v>46531.104988658</v>
      </c>
      <c r="H18935">
        <v>0.54139435748089204</v>
      </c>
      <c r="I18935">
        <v>0.120118653803946</v>
      </c>
      <c r="J18935">
        <v>0.50174889478362605</v>
      </c>
      <c r="K18935">
        <v>0.128855418862591</v>
      </c>
      <c r="L18935">
        <v>0.263309783684188</v>
      </c>
      <c r="M18935">
        <v>7.2601648242205594E-2</v>
      </c>
      <c r="N18935">
        <v>2.8919187319124</v>
      </c>
      <c r="O18935">
        <v>3.8260329498899202</v>
      </c>
      <c r="P18935">
        <v>3.0313634395413498</v>
      </c>
      <c r="Q18935">
        <v>0</v>
      </c>
      <c r="R18935">
        <v>0</v>
      </c>
      <c r="S18935">
        <v>0</v>
      </c>
    </row>
    <row r="18936" spans="1:19" x14ac:dyDescent="0.35">
      <c r="A18936">
        <v>18934</v>
      </c>
      <c r="B18936">
        <v>2040</v>
      </c>
      <c r="C18936">
        <v>2</v>
      </c>
      <c r="D18936">
        <v>0.60822214985352197</v>
      </c>
      <c r="E18936">
        <v>0.76734164527179405</v>
      </c>
      <c r="F18936">
        <v>0.59599013744217</v>
      </c>
      <c r="G18936">
        <v>43277.285652441598</v>
      </c>
      <c r="H18936">
        <v>0.53446659540590902</v>
      </c>
      <c r="I18936">
        <v>0.111412573734086</v>
      </c>
      <c r="J18936">
        <v>0.49173701360919297</v>
      </c>
      <c r="K18936">
        <v>0.123288881019784</v>
      </c>
      <c r="L18936">
        <v>0.267554517414479</v>
      </c>
      <c r="M18936">
        <v>7.1613275805979607E-2</v>
      </c>
      <c r="N18936">
        <v>2.7769275138249299</v>
      </c>
      <c r="O18936">
        <v>3.6295290930822399</v>
      </c>
      <c r="P18936">
        <v>2.82655591229874</v>
      </c>
      <c r="Q18936">
        <v>0</v>
      </c>
      <c r="R18936">
        <v>0</v>
      </c>
      <c r="S18936">
        <v>0</v>
      </c>
    </row>
    <row r="18937" spans="1:19" x14ac:dyDescent="0.35">
      <c r="A18937">
        <v>18935</v>
      </c>
      <c r="B18937">
        <v>2040</v>
      </c>
      <c r="C18937">
        <v>2</v>
      </c>
      <c r="D18937">
        <v>0.61292867366892401</v>
      </c>
      <c r="E18937">
        <v>0.77245505409593396</v>
      </c>
      <c r="F18937">
        <v>0.59254255337270101</v>
      </c>
      <c r="G18937">
        <v>40386.343681313803</v>
      </c>
      <c r="H18937">
        <v>0.53976534080044203</v>
      </c>
      <c r="I18937">
        <v>0.106737996724759</v>
      </c>
      <c r="J18937">
        <v>0.487481084724249</v>
      </c>
      <c r="K18937">
        <v>0.120112483484153</v>
      </c>
      <c r="L18937">
        <v>0.26066047557238298</v>
      </c>
      <c r="M18937">
        <v>6.9468689940697895E-2</v>
      </c>
      <c r="N18937">
        <v>2.7885146869905202</v>
      </c>
      <c r="O18937">
        <v>3.6145442623351598</v>
      </c>
      <c r="P18937">
        <v>2.8123437564524498</v>
      </c>
      <c r="Q18937">
        <v>0</v>
      </c>
      <c r="R18937">
        <v>0</v>
      </c>
      <c r="S18937">
        <v>0</v>
      </c>
    </row>
    <row r="18938" spans="1:19" x14ac:dyDescent="0.35">
      <c r="A18938">
        <v>18936</v>
      </c>
      <c r="B18938">
        <v>2040</v>
      </c>
      <c r="C18938">
        <v>2</v>
      </c>
      <c r="D18938">
        <v>0.61733632354867396</v>
      </c>
      <c r="E18938">
        <v>0.76818917473208903</v>
      </c>
      <c r="F18938">
        <v>0.58898205537316095</v>
      </c>
      <c r="G18938">
        <v>38502.166798439903</v>
      </c>
      <c r="H18938">
        <v>0.54192941870793498</v>
      </c>
      <c r="I18938">
        <v>0.104622384408065</v>
      </c>
      <c r="J18938">
        <v>0.48265124681082999</v>
      </c>
      <c r="K18938">
        <v>0.119291284200437</v>
      </c>
      <c r="L18938">
        <v>0.259309986646655</v>
      </c>
      <c r="M18938">
        <v>6.9395611527985596E-2</v>
      </c>
      <c r="N18938">
        <v>2.7936216204971398</v>
      </c>
      <c r="O18938">
        <v>3.5769989090834202</v>
      </c>
      <c r="P18938">
        <v>2.7939626779777198</v>
      </c>
      <c r="Q18938">
        <v>0</v>
      </c>
      <c r="R18938">
        <v>0</v>
      </c>
      <c r="S18938">
        <v>0</v>
      </c>
    </row>
    <row r="18939" spans="1:19" x14ac:dyDescent="0.35">
      <c r="A18939">
        <v>18937</v>
      </c>
      <c r="B18939">
        <v>2040</v>
      </c>
      <c r="C18939">
        <v>2</v>
      </c>
      <c r="D18939">
        <v>0.35207822900000002</v>
      </c>
      <c r="E18939">
        <v>0.54569479200000004</v>
      </c>
      <c r="F18939">
        <v>0.274880876</v>
      </c>
      <c r="G18939">
        <v>40880.493349999997</v>
      </c>
      <c r="H18939">
        <v>0.70254703900000004</v>
      </c>
      <c r="I18939">
        <v>0.102919279</v>
      </c>
      <c r="J18939">
        <v>6.1468859000000001E-2</v>
      </c>
      <c r="K18939">
        <v>4.2674380999999997E-2</v>
      </c>
      <c r="L18939">
        <v>0.205486841</v>
      </c>
      <c r="M18939">
        <v>7.8403727000000006E-2</v>
      </c>
      <c r="N18939">
        <v>1.393796166</v>
      </c>
      <c r="O18939">
        <v>3.4757070109999999</v>
      </c>
      <c r="P18939">
        <v>1.523486675</v>
      </c>
      <c r="Q18939">
        <v>0</v>
      </c>
      <c r="R18939">
        <v>0</v>
      </c>
      <c r="S18939">
        <v>0</v>
      </c>
    </row>
    <row r="18940" spans="1:19" x14ac:dyDescent="0.35">
      <c r="A18940">
        <v>18938</v>
      </c>
      <c r="B18940">
        <v>2040</v>
      </c>
      <c r="C18940">
        <v>2</v>
      </c>
      <c r="D18940">
        <v>0.35803496499999998</v>
      </c>
      <c r="E18940">
        <v>0.57818611900000005</v>
      </c>
      <c r="F18940">
        <v>0.28959179099999999</v>
      </c>
      <c r="G18940">
        <v>38765.148979999998</v>
      </c>
      <c r="H18940">
        <v>0.76205490899999995</v>
      </c>
      <c r="I18940">
        <v>0.113050838</v>
      </c>
      <c r="J18940">
        <v>6.3562217000000004E-2</v>
      </c>
      <c r="K18940">
        <v>4.2255875999999998E-2</v>
      </c>
      <c r="L18940">
        <v>0.22183476399999999</v>
      </c>
      <c r="M18940">
        <v>8.476918E-2</v>
      </c>
      <c r="N18940">
        <v>1.4034651149999899</v>
      </c>
      <c r="O18940">
        <v>3.575817856</v>
      </c>
      <c r="P18940">
        <v>1.54763249</v>
      </c>
      <c r="Q18940">
        <v>0</v>
      </c>
      <c r="R18940">
        <v>0</v>
      </c>
      <c r="S18940">
        <v>0</v>
      </c>
    </row>
    <row r="18941" spans="1:19" x14ac:dyDescent="0.35">
      <c r="A18941">
        <v>18939</v>
      </c>
      <c r="B18941">
        <v>2040</v>
      </c>
      <c r="C18941">
        <v>2</v>
      </c>
      <c r="D18941">
        <v>0.36125571000000001</v>
      </c>
      <c r="E18941">
        <v>0.57429502399999899</v>
      </c>
      <c r="F18941">
        <v>0.29639408</v>
      </c>
      <c r="G18941">
        <v>38499.773589999997</v>
      </c>
      <c r="H18941">
        <v>0.79975143699999995</v>
      </c>
      <c r="I18941">
        <v>0.12671823600000001</v>
      </c>
      <c r="J18941">
        <v>6.7834040999999998E-2</v>
      </c>
      <c r="K18941">
        <v>4.2002957E-2</v>
      </c>
      <c r="L18941">
        <v>0.245601493999999</v>
      </c>
      <c r="M18941">
        <v>9.3288048999999998E-2</v>
      </c>
      <c r="N18941">
        <v>1.405603162</v>
      </c>
      <c r="O18941">
        <v>3.6062584210000002</v>
      </c>
      <c r="P18941">
        <v>1.557991712</v>
      </c>
      <c r="Q18941">
        <v>0</v>
      </c>
      <c r="R18941">
        <v>0</v>
      </c>
      <c r="S18941">
        <v>0</v>
      </c>
    </row>
    <row r="18942" spans="1:19" x14ac:dyDescent="0.35">
      <c r="A18942">
        <v>18940</v>
      </c>
      <c r="B18942">
        <v>2040</v>
      </c>
      <c r="C18942">
        <v>2</v>
      </c>
      <c r="D18942">
        <v>0.36387530800000001</v>
      </c>
      <c r="E18942">
        <v>0.57040402299999904</v>
      </c>
      <c r="F18942">
        <v>0.298524234</v>
      </c>
      <c r="G18942">
        <v>38471.932970000002</v>
      </c>
      <c r="H18942">
        <v>0.81617414600000004</v>
      </c>
      <c r="I18942">
        <v>0.14377556799999999</v>
      </c>
      <c r="J18942">
        <v>7.4524556000000006E-2</v>
      </c>
      <c r="K18942">
        <v>4.2020199000000001E-2</v>
      </c>
      <c r="L18942">
        <v>0.27724448299999999</v>
      </c>
      <c r="M18942">
        <v>0.103706517</v>
      </c>
      <c r="N18942">
        <v>1.406160946</v>
      </c>
      <c r="O18942">
        <v>3.600894839</v>
      </c>
      <c r="P18942">
        <v>1.5729242320000001</v>
      </c>
      <c r="Q18942">
        <v>0</v>
      </c>
      <c r="R18942">
        <v>0</v>
      </c>
      <c r="S18942">
        <v>0</v>
      </c>
    </row>
    <row r="18943" spans="1:19" x14ac:dyDescent="0.35">
      <c r="A18943">
        <v>18941</v>
      </c>
      <c r="B18943">
        <v>2040</v>
      </c>
      <c r="C18943">
        <v>2</v>
      </c>
      <c r="D18943">
        <v>0.37201300100000001</v>
      </c>
      <c r="E18943">
        <v>0.85620977799999998</v>
      </c>
      <c r="F18943">
        <v>0.30977252</v>
      </c>
      <c r="G18943">
        <v>46045.611239999998</v>
      </c>
      <c r="H18943">
        <v>0.838533317</v>
      </c>
      <c r="I18943">
        <v>0.15396759300000001</v>
      </c>
      <c r="J18943">
        <v>7.5790376000000007E-2</v>
      </c>
      <c r="K18943">
        <v>4.0781871999999997E-2</v>
      </c>
      <c r="L18943">
        <v>0.28227960800000002</v>
      </c>
      <c r="M18943">
        <v>0.105239497</v>
      </c>
      <c r="N18943">
        <v>1.4292922560000001</v>
      </c>
      <c r="O18943">
        <v>4.4902121409999998</v>
      </c>
      <c r="P18943">
        <v>1.6442339429999899</v>
      </c>
      <c r="Q18943">
        <v>0</v>
      </c>
      <c r="R18943">
        <v>0</v>
      </c>
      <c r="S18943">
        <v>0</v>
      </c>
    </row>
    <row r="18944" spans="1:19" x14ac:dyDescent="0.35">
      <c r="A18944">
        <v>18942</v>
      </c>
      <c r="B18944">
        <v>2040</v>
      </c>
      <c r="C18944">
        <v>2</v>
      </c>
      <c r="D18944">
        <v>0.37920638000000001</v>
      </c>
      <c r="E18944">
        <v>1.113836877</v>
      </c>
      <c r="F18944">
        <v>0.31883394500000001</v>
      </c>
      <c r="G18944">
        <v>68120.614050000004</v>
      </c>
      <c r="H18944">
        <v>0.86008838700000001</v>
      </c>
      <c r="I18944">
        <v>0.16718149600000001</v>
      </c>
      <c r="J18944">
        <v>7.8161652999999998E-2</v>
      </c>
      <c r="K18944">
        <v>3.9743872E-2</v>
      </c>
      <c r="L18944">
        <v>0.29142958299999999</v>
      </c>
      <c r="M18944">
        <v>0.10794031799999999</v>
      </c>
      <c r="N18944">
        <v>1.4470747559999899</v>
      </c>
      <c r="O18944">
        <v>5.2275218780000001</v>
      </c>
      <c r="P18944">
        <v>1.6969916810000001</v>
      </c>
      <c r="Q18944">
        <v>0</v>
      </c>
      <c r="R18944">
        <v>0</v>
      </c>
      <c r="S18944">
        <v>0</v>
      </c>
    </row>
    <row r="18945" spans="1:19" x14ac:dyDescent="0.35">
      <c r="A18945">
        <v>18943</v>
      </c>
      <c r="B18945">
        <v>2040</v>
      </c>
      <c r="C18945">
        <v>2</v>
      </c>
      <c r="D18945">
        <v>0.38560750900000001</v>
      </c>
      <c r="E18945">
        <v>1.3699810690000001</v>
      </c>
      <c r="F18945">
        <v>0.32741605099999999</v>
      </c>
      <c r="G18945">
        <v>71390.075259999998</v>
      </c>
      <c r="H18945">
        <v>0.871858201</v>
      </c>
      <c r="I18945">
        <v>0.183748157</v>
      </c>
      <c r="J18945">
        <v>8.1857724000000007E-2</v>
      </c>
      <c r="K18945">
        <v>3.8948925000000002E-2</v>
      </c>
      <c r="L18945">
        <v>0.30773905200000001</v>
      </c>
      <c r="M18945">
        <v>0.112404289</v>
      </c>
      <c r="N18945">
        <v>1.4645298550000001</v>
      </c>
      <c r="O18945">
        <v>5.9359487179999997</v>
      </c>
      <c r="P18945">
        <v>1.7477458219999999</v>
      </c>
      <c r="Q18945">
        <v>8.9192582000000006E-2</v>
      </c>
      <c r="R18945">
        <v>0.165953611</v>
      </c>
      <c r="S18945">
        <v>6.7223231999999994E-2</v>
      </c>
    </row>
    <row r="18946" spans="1:19" x14ac:dyDescent="0.35">
      <c r="A18946">
        <v>18944</v>
      </c>
      <c r="B18946">
        <v>2040</v>
      </c>
      <c r="C18946">
        <v>2</v>
      </c>
      <c r="D18946">
        <v>0.39335591800000003</v>
      </c>
      <c r="E18946">
        <v>1.600250564</v>
      </c>
      <c r="F18946">
        <v>0.32508052700000001</v>
      </c>
      <c r="G18946">
        <v>76458.478449999995</v>
      </c>
      <c r="H18946">
        <v>0.91608992199999995</v>
      </c>
      <c r="I18946">
        <v>0.220857363</v>
      </c>
      <c r="J18946">
        <v>8.1592494000000002E-2</v>
      </c>
      <c r="K18946">
        <v>3.4807645999999998E-2</v>
      </c>
      <c r="L18946">
        <v>0.30526298800000001</v>
      </c>
      <c r="M18946">
        <v>0.13268756800000001</v>
      </c>
      <c r="N18946">
        <v>1.485153924</v>
      </c>
      <c r="O18946">
        <v>6.6176032930000002</v>
      </c>
      <c r="P18946">
        <v>1.773157482</v>
      </c>
      <c r="Q18946">
        <v>0.16820734800000001</v>
      </c>
      <c r="R18946">
        <v>0.24910668599999999</v>
      </c>
      <c r="S18946">
        <v>0.130911799</v>
      </c>
    </row>
    <row r="18947" spans="1:19" x14ac:dyDescent="0.35">
      <c r="A18947">
        <v>18945</v>
      </c>
      <c r="B18947">
        <v>2040</v>
      </c>
      <c r="C18947">
        <v>2</v>
      </c>
      <c r="D18947">
        <v>0.402688622</v>
      </c>
      <c r="E18947">
        <v>1.8576601070000001</v>
      </c>
      <c r="F18947">
        <v>0.32667064099999998</v>
      </c>
      <c r="G18947">
        <v>75843.650909999997</v>
      </c>
      <c r="H18947">
        <v>0.93789349300000002</v>
      </c>
      <c r="I18947">
        <v>0.26733277900000002</v>
      </c>
      <c r="J18947">
        <v>8.2957300999999997E-2</v>
      </c>
      <c r="K18947">
        <v>3.1909260000000002E-2</v>
      </c>
      <c r="L18947">
        <v>0.307955537</v>
      </c>
      <c r="M18947">
        <v>0.15887452099999999</v>
      </c>
      <c r="N18947">
        <v>1.5132198640000001</v>
      </c>
      <c r="O18947">
        <v>7.3920808190000002</v>
      </c>
      <c r="P18947">
        <v>1.805981512</v>
      </c>
      <c r="Q18947">
        <v>0.241685547</v>
      </c>
      <c r="R18947">
        <v>0.34079426999999901</v>
      </c>
      <c r="S18947">
        <v>0.19923790499999999</v>
      </c>
    </row>
    <row r="18948" spans="1:19" x14ac:dyDescent="0.35">
      <c r="A18948">
        <v>18946</v>
      </c>
      <c r="B18948">
        <v>2040</v>
      </c>
      <c r="C18948">
        <v>2</v>
      </c>
      <c r="D18948">
        <v>0.41221583299999998</v>
      </c>
      <c r="E18948">
        <v>2.1150696949999999</v>
      </c>
      <c r="F18948">
        <v>0.32888205500000001</v>
      </c>
      <c r="G18948">
        <v>71571.366590000005</v>
      </c>
      <c r="H18948">
        <v>0.94688537699999997</v>
      </c>
      <c r="I18948">
        <v>0.32406378899999999</v>
      </c>
      <c r="J18948">
        <v>8.5939726999999994E-2</v>
      </c>
      <c r="K18948">
        <v>3.0242424E-2</v>
      </c>
      <c r="L18948">
        <v>0.31526403400000003</v>
      </c>
      <c r="M18948">
        <v>0.190476441</v>
      </c>
      <c r="N18948">
        <v>1.5442461089999999</v>
      </c>
      <c r="O18948">
        <v>8.1740986180000004</v>
      </c>
      <c r="P18948">
        <v>1.835237781</v>
      </c>
      <c r="Q18948">
        <v>0.32254685300000002</v>
      </c>
      <c r="R18948">
        <v>0.44876486199999999</v>
      </c>
      <c r="S18948">
        <v>0.27530913899999998</v>
      </c>
    </row>
    <row r="18949" spans="1:19" x14ac:dyDescent="0.35">
      <c r="A18949">
        <v>18947</v>
      </c>
      <c r="B18949">
        <v>2040</v>
      </c>
      <c r="C18949">
        <v>2</v>
      </c>
      <c r="D18949">
        <v>0.43309482900000001</v>
      </c>
      <c r="E18949">
        <v>2.0180500220000002</v>
      </c>
      <c r="F18949">
        <v>0.34545854300000001</v>
      </c>
      <c r="G18949">
        <v>68881.555720000004</v>
      </c>
      <c r="H18949">
        <v>0.97127960899999999</v>
      </c>
      <c r="I18949">
        <v>0.34428535799999899</v>
      </c>
      <c r="J18949">
        <v>8.0561932000000003E-2</v>
      </c>
      <c r="K18949">
        <v>3.6046278000000001E-2</v>
      </c>
      <c r="L18949">
        <v>0.32807263599999997</v>
      </c>
      <c r="M18949">
        <v>0.19308830900000001</v>
      </c>
      <c r="N18949">
        <v>1.637463211</v>
      </c>
      <c r="O18949">
        <v>7.968105907</v>
      </c>
      <c r="P18949">
        <v>1.8664774789999901</v>
      </c>
      <c r="Q18949">
        <v>0.409727966</v>
      </c>
      <c r="R18949">
        <v>0.56090944200000004</v>
      </c>
      <c r="S18949">
        <v>0.35752218099999999</v>
      </c>
    </row>
    <row r="18950" spans="1:19" x14ac:dyDescent="0.35">
      <c r="A18950">
        <v>18948</v>
      </c>
      <c r="B18950">
        <v>2040</v>
      </c>
      <c r="C18950">
        <v>2</v>
      </c>
      <c r="D18950">
        <v>0.45191941000000002</v>
      </c>
      <c r="E18950">
        <v>1.938807862</v>
      </c>
      <c r="F18950">
        <v>0.362856069</v>
      </c>
      <c r="G18950">
        <v>66626.253920000003</v>
      </c>
      <c r="H18950">
        <v>0.97943622100000005</v>
      </c>
      <c r="I18950">
        <v>0.365896423999999</v>
      </c>
      <c r="J18950">
        <v>7.7846811000000002E-2</v>
      </c>
      <c r="K18950">
        <v>4.5088305000000002E-2</v>
      </c>
      <c r="L18950">
        <v>0.34582611099999999</v>
      </c>
      <c r="M18950">
        <v>0.19806157699999999</v>
      </c>
      <c r="N18950">
        <v>1.731542388</v>
      </c>
      <c r="O18950">
        <v>7.8559482000000003</v>
      </c>
      <c r="P18950">
        <v>1.892335407</v>
      </c>
      <c r="Q18950">
        <v>0.42561358100000002</v>
      </c>
      <c r="R18950">
        <v>0.58811418199999999</v>
      </c>
      <c r="S18950">
        <v>0.371030943</v>
      </c>
    </row>
    <row r="18951" spans="1:19" x14ac:dyDescent="0.35">
      <c r="A18951">
        <v>18949</v>
      </c>
      <c r="B18951">
        <v>2040</v>
      </c>
      <c r="C18951">
        <v>2</v>
      </c>
      <c r="D18951">
        <v>0.47073023800000002</v>
      </c>
      <c r="E18951">
        <v>1.861135647</v>
      </c>
      <c r="F18951">
        <v>0.37985126000000002</v>
      </c>
      <c r="G18951">
        <v>66196.555869999997</v>
      </c>
      <c r="H18951">
        <v>0.97965913900000001</v>
      </c>
      <c r="I18951">
        <v>0.39013552999999901</v>
      </c>
      <c r="J18951">
        <v>7.7940595000000001E-2</v>
      </c>
      <c r="K18951">
        <v>5.7314033E-2</v>
      </c>
      <c r="L18951">
        <v>0.36749631799999999</v>
      </c>
      <c r="M18951">
        <v>0.20589717499999999</v>
      </c>
      <c r="N18951">
        <v>1.8279520549999999</v>
      </c>
      <c r="O18951">
        <v>7.760159968</v>
      </c>
      <c r="P18951">
        <v>1.9307999979999999</v>
      </c>
      <c r="Q18951">
        <v>0.37555709499999901</v>
      </c>
      <c r="R18951">
        <v>0.53789327099999995</v>
      </c>
      <c r="S18951">
        <v>0.32021064900000001</v>
      </c>
    </row>
    <row r="18952" spans="1:19" x14ac:dyDescent="0.35">
      <c r="A18952">
        <v>18950</v>
      </c>
      <c r="B18952">
        <v>2040</v>
      </c>
      <c r="C18952">
        <v>2</v>
      </c>
      <c r="D18952">
        <v>0.486348681</v>
      </c>
      <c r="E18952">
        <v>1.7648906419999999</v>
      </c>
      <c r="F18952">
        <v>0.40175474700000002</v>
      </c>
      <c r="G18952">
        <v>72490.793550000002</v>
      </c>
      <c r="H18952">
        <v>0.98668180999999999</v>
      </c>
      <c r="I18952">
        <v>0.39618784800000001</v>
      </c>
      <c r="J18952">
        <v>7.3111427000000007E-2</v>
      </c>
      <c r="K18952">
        <v>5.8691485000000002E-2</v>
      </c>
      <c r="L18952">
        <v>0.40011676099999999</v>
      </c>
      <c r="M18952">
        <v>0.20305883699999999</v>
      </c>
      <c r="N18952">
        <v>1.908460944</v>
      </c>
      <c r="O18952">
        <v>7.4879198560000004</v>
      </c>
      <c r="P18952">
        <v>1.9761174239999999</v>
      </c>
      <c r="Q18952">
        <v>0.338406928</v>
      </c>
      <c r="R18952">
        <v>0.50592329800000002</v>
      </c>
      <c r="S18952">
        <v>0.28110621200000002</v>
      </c>
    </row>
    <row r="18953" spans="1:19" x14ac:dyDescent="0.35">
      <c r="A18953">
        <v>18951</v>
      </c>
      <c r="B18953">
        <v>2040</v>
      </c>
      <c r="C18953">
        <v>2</v>
      </c>
      <c r="D18953">
        <v>0.50290182500000002</v>
      </c>
      <c r="E18953">
        <v>1.7020133159999999</v>
      </c>
      <c r="F18953">
        <v>0.42582893700000002</v>
      </c>
      <c r="G18953">
        <v>77345.184280000001</v>
      </c>
      <c r="H18953">
        <v>0.989337876</v>
      </c>
      <c r="I18953">
        <v>0.40182483899999999</v>
      </c>
      <c r="J18953">
        <v>7.0240807000000002E-2</v>
      </c>
      <c r="K18953">
        <v>6.1207448999999997E-2</v>
      </c>
      <c r="L18953">
        <v>0.42975995099999997</v>
      </c>
      <c r="M18953">
        <v>0.20295969</v>
      </c>
      <c r="N18953">
        <v>1.9787596869999999</v>
      </c>
      <c r="O18953">
        <v>7.2620508890000002</v>
      </c>
      <c r="P18953">
        <v>2.0009647180000001</v>
      </c>
      <c r="Q18953">
        <v>0.27145503700000001</v>
      </c>
      <c r="R18953">
        <v>0.42660640900000002</v>
      </c>
      <c r="S18953">
        <v>0.21706334499999999</v>
      </c>
    </row>
    <row r="18954" spans="1:19" x14ac:dyDescent="0.35">
      <c r="A18954">
        <v>18952</v>
      </c>
      <c r="B18954">
        <v>2040</v>
      </c>
      <c r="C18954">
        <v>2</v>
      </c>
      <c r="D18954">
        <v>0.51960569700000003</v>
      </c>
      <c r="E18954">
        <v>1.63913599</v>
      </c>
      <c r="F18954">
        <v>0.45174670900000002</v>
      </c>
      <c r="G18954">
        <v>69986.352289999995</v>
      </c>
      <c r="H18954">
        <v>0.98035189</v>
      </c>
      <c r="I18954">
        <v>0.40621507199999901</v>
      </c>
      <c r="J18954">
        <v>6.9258288000000001E-2</v>
      </c>
      <c r="K18954">
        <v>6.4702546999999999E-2</v>
      </c>
      <c r="L18954">
        <v>0.44583407000000003</v>
      </c>
      <c r="M18954">
        <v>0.20482125300000001</v>
      </c>
      <c r="N18954">
        <v>2.0518728309999998</v>
      </c>
      <c r="O18954">
        <v>7.1121319759999997</v>
      </c>
      <c r="P18954">
        <v>2.0269887149999999</v>
      </c>
      <c r="Q18954">
        <v>0.16787440100000001</v>
      </c>
      <c r="R18954">
        <v>0.28928637800000001</v>
      </c>
      <c r="S18954">
        <v>0.122242639</v>
      </c>
    </row>
    <row r="18955" spans="1:19" x14ac:dyDescent="0.35">
      <c r="A18955">
        <v>18953</v>
      </c>
      <c r="B18955">
        <v>2040</v>
      </c>
      <c r="C18955">
        <v>2</v>
      </c>
      <c r="D18955">
        <v>0.48436937600000002</v>
      </c>
      <c r="E18955">
        <v>1.441709422</v>
      </c>
      <c r="F18955">
        <v>0.42592469900000002</v>
      </c>
      <c r="G18955">
        <v>63040.246469999896</v>
      </c>
      <c r="H18955">
        <v>0.98479693700000004</v>
      </c>
      <c r="I18955">
        <v>0.37858760899999999</v>
      </c>
      <c r="J18955">
        <v>6.8072896999999993E-2</v>
      </c>
      <c r="K18955">
        <v>4.8693219000000003E-2</v>
      </c>
      <c r="L18955">
        <v>0.46113578999999999</v>
      </c>
      <c r="M18955">
        <v>0.16354152799999999</v>
      </c>
      <c r="N18955">
        <v>1.936078886</v>
      </c>
      <c r="O18955">
        <v>6.4667407399999899</v>
      </c>
      <c r="P18955">
        <v>1.933340316</v>
      </c>
      <c r="Q18955">
        <v>6.7708118999999997E-2</v>
      </c>
      <c r="R18955">
        <v>0.15075077200000001</v>
      </c>
      <c r="S18955">
        <v>3.4563232999999999E-2</v>
      </c>
    </row>
    <row r="18956" spans="1:19" x14ac:dyDescent="0.35">
      <c r="A18956">
        <v>18954</v>
      </c>
      <c r="B18956">
        <v>2040</v>
      </c>
      <c r="C18956">
        <v>2</v>
      </c>
      <c r="D18956">
        <v>0.45104474999999999</v>
      </c>
      <c r="E18956">
        <v>1.2672275239999999</v>
      </c>
      <c r="F18956">
        <v>0.40055702100000001</v>
      </c>
      <c r="G18956">
        <v>67999.914390000005</v>
      </c>
      <c r="H18956">
        <v>0.976312398999999</v>
      </c>
      <c r="I18956">
        <v>0.35009783300000002</v>
      </c>
      <c r="J18956">
        <v>6.8544354000000002E-2</v>
      </c>
      <c r="K18956">
        <v>3.6369542999999997E-2</v>
      </c>
      <c r="L18956">
        <v>0.47520892599999998</v>
      </c>
      <c r="M18956">
        <v>0.130382943</v>
      </c>
      <c r="N18956">
        <v>1.825827737</v>
      </c>
      <c r="O18956">
        <v>5.9417838529999996</v>
      </c>
      <c r="P18956">
        <v>1.852784628</v>
      </c>
      <c r="Q18956">
        <v>2.5234165999999999E-2</v>
      </c>
      <c r="R18956">
        <v>5.4637757000000002E-2</v>
      </c>
      <c r="S18956">
        <v>9.7379119999999996E-3</v>
      </c>
    </row>
    <row r="18957" spans="1:19" x14ac:dyDescent="0.35">
      <c r="A18957">
        <v>18955</v>
      </c>
      <c r="B18957">
        <v>2040</v>
      </c>
      <c r="C18957">
        <v>2</v>
      </c>
      <c r="D18957">
        <v>0.41811556</v>
      </c>
      <c r="E18957">
        <v>1.0952357210000001</v>
      </c>
      <c r="F18957">
        <v>0.37548347199999998</v>
      </c>
      <c r="G18957">
        <v>67097.667549999998</v>
      </c>
      <c r="H18957">
        <v>0.94600664000000001</v>
      </c>
      <c r="I18957">
        <v>0.32642841900000003</v>
      </c>
      <c r="J18957">
        <v>7.0769082999999997E-2</v>
      </c>
      <c r="K18957">
        <v>2.8383136999999999E-2</v>
      </c>
      <c r="L18957">
        <v>0.475736029</v>
      </c>
      <c r="M18957">
        <v>0.104124942</v>
      </c>
      <c r="N18957">
        <v>1.720332524</v>
      </c>
      <c r="O18957">
        <v>5.4374150700000001</v>
      </c>
      <c r="P18957">
        <v>1.7675552619999999</v>
      </c>
      <c r="Q18957">
        <v>0</v>
      </c>
      <c r="R18957">
        <v>0</v>
      </c>
      <c r="S18957">
        <v>0</v>
      </c>
    </row>
    <row r="18958" spans="1:19" x14ac:dyDescent="0.35">
      <c r="A18958">
        <v>18956</v>
      </c>
      <c r="B18958">
        <v>2040</v>
      </c>
      <c r="C18958">
        <v>2</v>
      </c>
      <c r="D18958">
        <v>0.38685041999999997</v>
      </c>
      <c r="E18958">
        <v>0.93792242400000003</v>
      </c>
      <c r="F18958">
        <v>0.34746392799999998</v>
      </c>
      <c r="G18958">
        <v>62721.228199999998</v>
      </c>
      <c r="H18958">
        <v>0.95031901699999999</v>
      </c>
      <c r="I18958">
        <v>0.305810372</v>
      </c>
      <c r="J18958">
        <v>6.6818800999999997E-2</v>
      </c>
      <c r="K18958">
        <v>2.6598681999999998E-2</v>
      </c>
      <c r="L18958">
        <v>0.49027564299999998</v>
      </c>
      <c r="M18958">
        <v>0.100474467999999</v>
      </c>
      <c r="N18958">
        <v>1.623147476</v>
      </c>
      <c r="O18958">
        <v>5.0001559740000001</v>
      </c>
      <c r="P18958">
        <v>1.679759461</v>
      </c>
      <c r="Q18958">
        <v>0</v>
      </c>
      <c r="R18958">
        <v>0</v>
      </c>
      <c r="S18958">
        <v>0</v>
      </c>
    </row>
    <row r="18959" spans="1:19" x14ac:dyDescent="0.35">
      <c r="A18959">
        <v>18957</v>
      </c>
      <c r="B18959">
        <v>2040</v>
      </c>
      <c r="C18959">
        <v>2</v>
      </c>
      <c r="D18959">
        <v>0.356225179</v>
      </c>
      <c r="E18959">
        <v>0.75089769200000001</v>
      </c>
      <c r="F18959">
        <v>0.31961780499999998</v>
      </c>
      <c r="G18959">
        <v>55913.223810000003</v>
      </c>
      <c r="H18959">
        <v>0.94282915599999995</v>
      </c>
      <c r="I18959">
        <v>0.29053646300000002</v>
      </c>
      <c r="J18959">
        <v>6.5085325999999999E-2</v>
      </c>
      <c r="K18959">
        <v>2.5881106000000001E-2</v>
      </c>
      <c r="L18959">
        <v>0.50898135099999997</v>
      </c>
      <c r="M18959">
        <v>9.9109748999999997E-2</v>
      </c>
      <c r="N18959">
        <v>1.5344119599999999</v>
      </c>
      <c r="O18959">
        <v>4.4777264570000002</v>
      </c>
      <c r="P18959">
        <v>1.61288582</v>
      </c>
      <c r="Q18959">
        <v>0</v>
      </c>
      <c r="R18959">
        <v>0</v>
      </c>
      <c r="S18959">
        <v>0</v>
      </c>
    </row>
    <row r="18960" spans="1:19" x14ac:dyDescent="0.35">
      <c r="A18960">
        <v>18958</v>
      </c>
      <c r="B18960">
        <v>2040</v>
      </c>
      <c r="C18960">
        <v>2</v>
      </c>
      <c r="D18960">
        <v>0.32556504800000002</v>
      </c>
      <c r="E18960">
        <v>0.56387295599999898</v>
      </c>
      <c r="F18960">
        <v>0.29109279700000001</v>
      </c>
      <c r="G18960">
        <v>50658.366319999899</v>
      </c>
      <c r="H18960">
        <v>0.93154905300000002</v>
      </c>
      <c r="I18960">
        <v>0.28154641400000002</v>
      </c>
      <c r="J18960">
        <v>6.5568457999999996E-2</v>
      </c>
      <c r="K18960">
        <v>2.6205636000000001E-2</v>
      </c>
      <c r="L18960">
        <v>0.52932695699999999</v>
      </c>
      <c r="M18960">
        <v>0.100247477999999</v>
      </c>
      <c r="N18960">
        <v>1.440470814</v>
      </c>
      <c r="O18960">
        <v>3.900966602</v>
      </c>
      <c r="P18960">
        <v>1.55069387099999</v>
      </c>
      <c r="Q18960">
        <v>0</v>
      </c>
      <c r="R18960">
        <v>0</v>
      </c>
      <c r="S18960">
        <v>0</v>
      </c>
    </row>
    <row r="18961" spans="1:19" x14ac:dyDescent="0.35">
      <c r="A18961">
        <v>18959</v>
      </c>
      <c r="B18961">
        <v>2040</v>
      </c>
      <c r="C18961">
        <v>2</v>
      </c>
      <c r="D18961">
        <v>0.325155315</v>
      </c>
      <c r="E18961">
        <v>0.579475768</v>
      </c>
      <c r="F18961">
        <v>0.28010263400000002</v>
      </c>
      <c r="G18961">
        <v>47173.968849999997</v>
      </c>
      <c r="H18961">
        <v>0.93108540900000003</v>
      </c>
      <c r="I18961">
        <v>0.27557960300000001</v>
      </c>
      <c r="J18961">
        <v>6.6333814000000005E-2</v>
      </c>
      <c r="K18961">
        <v>2.6729968999999999E-2</v>
      </c>
      <c r="L18961">
        <v>0.55507214000000005</v>
      </c>
      <c r="M18961">
        <v>0.100351843</v>
      </c>
      <c r="N18961">
        <v>1.4418108549999999</v>
      </c>
      <c r="O18961">
        <v>3.9240357590000001</v>
      </c>
      <c r="P18961">
        <v>1.54871275</v>
      </c>
      <c r="Q18961">
        <v>0</v>
      </c>
      <c r="R18961">
        <v>0</v>
      </c>
      <c r="S18961">
        <v>0</v>
      </c>
    </row>
    <row r="18962" spans="1:19" x14ac:dyDescent="0.35">
      <c r="A18962">
        <v>18960</v>
      </c>
      <c r="B18962">
        <v>2040</v>
      </c>
      <c r="C18962">
        <v>2</v>
      </c>
      <c r="D18962">
        <v>0.32564108800000002</v>
      </c>
      <c r="E18962">
        <v>0.57607739199999997</v>
      </c>
      <c r="F18962">
        <v>0.26956037199999999</v>
      </c>
      <c r="G18962">
        <v>44021.411749999897</v>
      </c>
      <c r="H18962">
        <v>0.92663420699999999</v>
      </c>
      <c r="I18962">
        <v>0.27420465299999902</v>
      </c>
      <c r="J18962">
        <v>6.9354588999999994E-2</v>
      </c>
      <c r="K18962">
        <v>2.8124072999999999E-2</v>
      </c>
      <c r="L18962">
        <v>0.58764775599999997</v>
      </c>
      <c r="M18962">
        <v>0.10182024000000001</v>
      </c>
      <c r="N18962">
        <v>1.444512531</v>
      </c>
      <c r="O18962">
        <v>3.8766988840000001</v>
      </c>
      <c r="P18962">
        <v>1.5570311889999999</v>
      </c>
      <c r="Q18962">
        <v>0</v>
      </c>
      <c r="R18962">
        <v>0</v>
      </c>
      <c r="S18962">
        <v>0</v>
      </c>
    </row>
    <row r="18963" spans="1:19" x14ac:dyDescent="0.35">
      <c r="A18963">
        <v>18961</v>
      </c>
      <c r="B18963">
        <v>2040</v>
      </c>
      <c r="C18963">
        <v>3</v>
      </c>
      <c r="D18963">
        <v>0.57505941334602895</v>
      </c>
      <c r="E18963">
        <v>0.68115612240958001</v>
      </c>
      <c r="F18963">
        <v>0.452540190224199</v>
      </c>
      <c r="G18963">
        <v>39137.846136695502</v>
      </c>
      <c r="H18963">
        <v>0.42644072488916601</v>
      </c>
      <c r="I18963">
        <v>8.1812834512356006E-2</v>
      </c>
      <c r="J18963">
        <v>0.53954358357957899</v>
      </c>
      <c r="K18963">
        <v>0.196882606729365</v>
      </c>
      <c r="L18963">
        <v>0.627179252079204</v>
      </c>
      <c r="M18963">
        <v>0.15089909949949001</v>
      </c>
      <c r="N18963">
        <v>3.1989210554602701</v>
      </c>
      <c r="O18963">
        <v>2.88289753729098</v>
      </c>
      <c r="P18963">
        <v>2.2248092953474798</v>
      </c>
      <c r="Q18963">
        <v>0</v>
      </c>
      <c r="R18963">
        <v>0</v>
      </c>
      <c r="S18963">
        <v>0</v>
      </c>
    </row>
    <row r="18964" spans="1:19" x14ac:dyDescent="0.35">
      <c r="A18964">
        <v>18962</v>
      </c>
      <c r="B18964">
        <v>2040</v>
      </c>
      <c r="C18964">
        <v>3</v>
      </c>
      <c r="D18964">
        <v>0.58026365791009205</v>
      </c>
      <c r="E18964">
        <v>0.67972400479337503</v>
      </c>
      <c r="F18964">
        <v>0.46160586656226599</v>
      </c>
      <c r="G18964">
        <v>38365.305267864002</v>
      </c>
      <c r="H18964">
        <v>0.41146640629350201</v>
      </c>
      <c r="I18964">
        <v>7.8296878492553804E-2</v>
      </c>
      <c r="J18964">
        <v>0.54971828064081096</v>
      </c>
      <c r="K18964">
        <v>0.19616983035822999</v>
      </c>
      <c r="L18964">
        <v>0.61926620825141698</v>
      </c>
      <c r="M18964">
        <v>0.14891703160080599</v>
      </c>
      <c r="N18964">
        <v>3.20031665659236</v>
      </c>
      <c r="O18964">
        <v>2.8525219947773399</v>
      </c>
      <c r="P18964">
        <v>2.2573565298701102</v>
      </c>
      <c r="Q18964">
        <v>0</v>
      </c>
      <c r="R18964">
        <v>0</v>
      </c>
      <c r="S18964">
        <v>0</v>
      </c>
    </row>
    <row r="18965" spans="1:19" x14ac:dyDescent="0.35">
      <c r="A18965">
        <v>18963</v>
      </c>
      <c r="B18965">
        <v>2040</v>
      </c>
      <c r="C18965">
        <v>3</v>
      </c>
      <c r="D18965">
        <v>0.57231601798251697</v>
      </c>
      <c r="E18965">
        <v>0.66499782033828703</v>
      </c>
      <c r="F18965">
        <v>0.464966434786175</v>
      </c>
      <c r="G18965">
        <v>38336.906423196298</v>
      </c>
      <c r="H18965">
        <v>0.39745344332205701</v>
      </c>
      <c r="I18965">
        <v>7.6027431111699004E-2</v>
      </c>
      <c r="J18965">
        <v>0.55943012686443105</v>
      </c>
      <c r="K18965">
        <v>0.19949971351374499</v>
      </c>
      <c r="L18965">
        <v>0.60632714489192796</v>
      </c>
      <c r="M18965">
        <v>0.149111527825876</v>
      </c>
      <c r="N18965">
        <v>3.1882705319418299</v>
      </c>
      <c r="O18965">
        <v>2.8172618531513001</v>
      </c>
      <c r="P18965">
        <v>2.2843461906461799</v>
      </c>
      <c r="Q18965">
        <v>0</v>
      </c>
      <c r="R18965">
        <v>0</v>
      </c>
      <c r="S18965">
        <v>0</v>
      </c>
    </row>
    <row r="18966" spans="1:19" x14ac:dyDescent="0.35">
      <c r="A18966">
        <v>18964</v>
      </c>
      <c r="B18966">
        <v>2040</v>
      </c>
      <c r="C18966">
        <v>3</v>
      </c>
      <c r="D18966">
        <v>0.56412728885500796</v>
      </c>
      <c r="E18966">
        <v>0.65063712040240196</v>
      </c>
      <c r="F18966">
        <v>0.46778513616170703</v>
      </c>
      <c r="G18966">
        <v>39130.3026785447</v>
      </c>
      <c r="H18966">
        <v>0.38549643717481902</v>
      </c>
      <c r="I18966">
        <v>7.5251749154082295E-2</v>
      </c>
      <c r="J18966">
        <v>0.57039808875308395</v>
      </c>
      <c r="K18966">
        <v>0.20592035015989099</v>
      </c>
      <c r="L18966">
        <v>0.58959445102430996</v>
      </c>
      <c r="M18966">
        <v>0.15181465724340801</v>
      </c>
      <c r="N18966">
        <v>3.1667533048738301</v>
      </c>
      <c r="O18966">
        <v>2.77850218273585</v>
      </c>
      <c r="P18966">
        <v>2.3031491510061199</v>
      </c>
      <c r="Q18966">
        <v>0</v>
      </c>
      <c r="R18966">
        <v>0</v>
      </c>
      <c r="S18966">
        <v>0</v>
      </c>
    </row>
    <row r="18967" spans="1:19" x14ac:dyDescent="0.35">
      <c r="A18967">
        <v>18965</v>
      </c>
      <c r="B18967">
        <v>2040</v>
      </c>
      <c r="C18967">
        <v>3</v>
      </c>
      <c r="D18967">
        <v>0.65299874390393498</v>
      </c>
      <c r="E18967">
        <v>0.73875006398392695</v>
      </c>
      <c r="F18967">
        <v>0.48406170010739802</v>
      </c>
      <c r="G18967">
        <v>41582.532511352802</v>
      </c>
      <c r="H18967">
        <v>0.37553918984718898</v>
      </c>
      <c r="I18967">
        <v>7.2991546293885906E-2</v>
      </c>
      <c r="J18967">
        <v>0.58178833090265503</v>
      </c>
      <c r="K18967">
        <v>0.20761841683474</v>
      </c>
      <c r="L18967">
        <v>0.58449525369936695</v>
      </c>
      <c r="M18967">
        <v>0.15910925759813299</v>
      </c>
      <c r="N18967">
        <v>3.3387070210769298</v>
      </c>
      <c r="O18967">
        <v>3.0559086324537299</v>
      </c>
      <c r="P18967">
        <v>2.3322425150253601</v>
      </c>
      <c r="Q18967">
        <v>0</v>
      </c>
      <c r="R18967">
        <v>7.7124566023707697E-4</v>
      </c>
      <c r="S18967">
        <v>0</v>
      </c>
    </row>
    <row r="18968" spans="1:19" x14ac:dyDescent="0.35">
      <c r="A18968">
        <v>18966</v>
      </c>
      <c r="B18968">
        <v>2040</v>
      </c>
      <c r="C18968">
        <v>3</v>
      </c>
      <c r="D18968">
        <v>0.73526179823297999</v>
      </c>
      <c r="E18968">
        <v>0.817753080860948</v>
      </c>
      <c r="F18968">
        <v>0.497790511787358</v>
      </c>
      <c r="G18968">
        <v>45939.949707957603</v>
      </c>
      <c r="H18968">
        <v>0.36667469076458897</v>
      </c>
      <c r="I18968">
        <v>7.1926325326843094E-2</v>
      </c>
      <c r="J18968">
        <v>0.59041588335850403</v>
      </c>
      <c r="K18968">
        <v>0.212589904085664</v>
      </c>
      <c r="L18968">
        <v>0.57807889249335798</v>
      </c>
      <c r="M18968">
        <v>0.169337410389683</v>
      </c>
      <c r="N18968">
        <v>3.4871517625480801</v>
      </c>
      <c r="O18968">
        <v>3.30311673619858</v>
      </c>
      <c r="P18968">
        <v>2.3500798726198502</v>
      </c>
      <c r="Q18968">
        <v>7.2309286939480199E-3</v>
      </c>
      <c r="R18968">
        <v>1.6435733348985002E-2</v>
      </c>
      <c r="S18968">
        <v>1.7819986465312299E-3</v>
      </c>
    </row>
    <row r="18969" spans="1:19" x14ac:dyDescent="0.35">
      <c r="A18969">
        <v>18967</v>
      </c>
      <c r="B18969">
        <v>2040</v>
      </c>
      <c r="C18969">
        <v>3</v>
      </c>
      <c r="D18969">
        <v>0.81637693068597905</v>
      </c>
      <c r="E18969">
        <v>0.89733369883971204</v>
      </c>
      <c r="F18969">
        <v>0.51139235394731397</v>
      </c>
      <c r="G18969">
        <v>51096.651841932697</v>
      </c>
      <c r="H18969">
        <v>0.35786755824412397</v>
      </c>
      <c r="I18969">
        <v>7.2116538629702104E-2</v>
      </c>
      <c r="J18969">
        <v>0.59581125481697805</v>
      </c>
      <c r="K18969">
        <v>0.22071973705192099</v>
      </c>
      <c r="L18969">
        <v>0.57125109712286404</v>
      </c>
      <c r="M18969">
        <v>0.18247130134629699</v>
      </c>
      <c r="N18969">
        <v>3.6364733136290202</v>
      </c>
      <c r="O18969">
        <v>3.5511815867676999</v>
      </c>
      <c r="P18969">
        <v>2.3705509439315202</v>
      </c>
      <c r="Q18969">
        <v>0.15137963067176899</v>
      </c>
      <c r="R18969">
        <v>0.122072904199952</v>
      </c>
      <c r="S18969">
        <v>0.10251316049039599</v>
      </c>
    </row>
    <row r="18970" spans="1:19" x14ac:dyDescent="0.35">
      <c r="A18970">
        <v>18968</v>
      </c>
      <c r="B18970">
        <v>2040</v>
      </c>
      <c r="C18970">
        <v>3</v>
      </c>
      <c r="D18970">
        <v>0.89307999991465103</v>
      </c>
      <c r="E18970">
        <v>0.95992074654761606</v>
      </c>
      <c r="F18970">
        <v>0.52629134564911495</v>
      </c>
      <c r="G18970">
        <v>54990.914493565302</v>
      </c>
      <c r="H18970">
        <v>0.34449328957261499</v>
      </c>
      <c r="I18970">
        <v>7.2936273297089502E-2</v>
      </c>
      <c r="J18970">
        <v>0.60486627290030204</v>
      </c>
      <c r="K18970">
        <v>0.252915948754452</v>
      </c>
      <c r="L18970">
        <v>0.57250656855790105</v>
      </c>
      <c r="M18970">
        <v>0.20564360785809599</v>
      </c>
      <c r="N18970">
        <v>3.7785484025106202</v>
      </c>
      <c r="O18970">
        <v>3.7530437845172999</v>
      </c>
      <c r="P18970">
        <v>2.3847640833589598</v>
      </c>
      <c r="Q18970">
        <v>0.30363500581628</v>
      </c>
      <c r="R18970">
        <v>0.19628378966031201</v>
      </c>
      <c r="S18970">
        <v>0.204381505184933</v>
      </c>
    </row>
    <row r="18971" spans="1:19" x14ac:dyDescent="0.35">
      <c r="A18971">
        <v>18969</v>
      </c>
      <c r="B18971">
        <v>2040</v>
      </c>
      <c r="C18971">
        <v>3</v>
      </c>
      <c r="D18971">
        <v>0.97770626624603896</v>
      </c>
      <c r="E18971">
        <v>1.0357367747758</v>
      </c>
      <c r="F18971">
        <v>0.54490552400443404</v>
      </c>
      <c r="G18971">
        <v>56515.516046507</v>
      </c>
      <c r="H18971">
        <v>0.33209765098215599</v>
      </c>
      <c r="I18971">
        <v>7.6890311031119193E-2</v>
      </c>
      <c r="J18971">
        <v>0.60769342293806905</v>
      </c>
      <c r="K18971">
        <v>0.28892262820097597</v>
      </c>
      <c r="L18971">
        <v>0.57251091829509004</v>
      </c>
      <c r="M18971">
        <v>0.233251981834071</v>
      </c>
      <c r="N18971">
        <v>3.9267249827190498</v>
      </c>
      <c r="O18971">
        <v>3.9679754710545398</v>
      </c>
      <c r="P18971">
        <v>2.4073005465410602</v>
      </c>
      <c r="Q18971">
        <v>0.38452577785063302</v>
      </c>
      <c r="R18971">
        <v>0.25061812620919899</v>
      </c>
      <c r="S18971">
        <v>0.27955346147290699</v>
      </c>
    </row>
    <row r="18972" spans="1:19" x14ac:dyDescent="0.35">
      <c r="A18972">
        <v>18970</v>
      </c>
      <c r="B18972">
        <v>2040</v>
      </c>
      <c r="C18972">
        <v>3</v>
      </c>
      <c r="D18972">
        <v>1.0624445666928599</v>
      </c>
      <c r="E18972">
        <v>1.1081935369154601</v>
      </c>
      <c r="F18972">
        <v>0.56345834467317202</v>
      </c>
      <c r="G18972">
        <v>57093.213824407001</v>
      </c>
      <c r="H18972">
        <v>0.32094321142388599</v>
      </c>
      <c r="I18972">
        <v>8.39646478682399E-2</v>
      </c>
      <c r="J18972">
        <v>0.60803616185212195</v>
      </c>
      <c r="K18972">
        <v>0.32479367442060397</v>
      </c>
      <c r="L18972">
        <v>0.56896441144327203</v>
      </c>
      <c r="M18972">
        <v>0.26541704660412302</v>
      </c>
      <c r="N18972">
        <v>4.0823333044229102</v>
      </c>
      <c r="O18972">
        <v>4.1848206806066797</v>
      </c>
      <c r="P18972">
        <v>2.4358807207945801</v>
      </c>
      <c r="Q18972">
        <v>0.45943517051885502</v>
      </c>
      <c r="R18972">
        <v>0.31917643342017299</v>
      </c>
      <c r="S18972">
        <v>0.36460240711192299</v>
      </c>
    </row>
    <row r="18973" spans="1:19" x14ac:dyDescent="0.35">
      <c r="A18973">
        <v>18971</v>
      </c>
      <c r="B18973">
        <v>2040</v>
      </c>
      <c r="C18973">
        <v>3</v>
      </c>
      <c r="D18973">
        <v>1.09137336127038</v>
      </c>
      <c r="E18973">
        <v>1.1054794018024401</v>
      </c>
      <c r="F18973">
        <v>0.56877540427526896</v>
      </c>
      <c r="G18973">
        <v>57259.696118066102</v>
      </c>
      <c r="H18973">
        <v>0.30848097151311099</v>
      </c>
      <c r="I18973">
        <v>9.0462129072161904E-2</v>
      </c>
      <c r="J18973">
        <v>0.61645767759263204</v>
      </c>
      <c r="K18973">
        <v>0.34000719342296998</v>
      </c>
      <c r="L18973">
        <v>0.57843993913993696</v>
      </c>
      <c r="M18973">
        <v>0.274227047415463</v>
      </c>
      <c r="N18973">
        <v>4.1548401406076199</v>
      </c>
      <c r="O18973">
        <v>4.2093130529093301</v>
      </c>
      <c r="P18973">
        <v>2.4547460440669302</v>
      </c>
      <c r="Q18973">
        <v>0.54525369104518595</v>
      </c>
      <c r="R18973">
        <v>0.391487761152567</v>
      </c>
      <c r="S18973">
        <v>0.45530898583588603</v>
      </c>
    </row>
    <row r="18974" spans="1:19" x14ac:dyDescent="0.35">
      <c r="A18974">
        <v>18972</v>
      </c>
      <c r="B18974">
        <v>2040</v>
      </c>
      <c r="C18974">
        <v>3</v>
      </c>
      <c r="D18974">
        <v>1.1228232440927699</v>
      </c>
      <c r="E18974">
        <v>1.1096746716943</v>
      </c>
      <c r="F18974">
        <v>0.57609747915597098</v>
      </c>
      <c r="G18974">
        <v>57114.751109422898</v>
      </c>
      <c r="H18974">
        <v>0.30018751748891898</v>
      </c>
      <c r="I18974">
        <v>0.101373351796071</v>
      </c>
      <c r="J18974">
        <v>0.61835532702607898</v>
      </c>
      <c r="K18974">
        <v>0.35845879985131301</v>
      </c>
      <c r="L18974">
        <v>0.57955726571172095</v>
      </c>
      <c r="M18974">
        <v>0.286861802464632</v>
      </c>
      <c r="N18974">
        <v>4.2381749146214602</v>
      </c>
      <c r="O18974">
        <v>4.2481961128289898</v>
      </c>
      <c r="P18974">
        <v>2.4736919856234501</v>
      </c>
      <c r="Q18974">
        <v>0.55511222224707701</v>
      </c>
      <c r="R18974">
        <v>0.40601580205783899</v>
      </c>
      <c r="S18974">
        <v>0.474968547161567</v>
      </c>
    </row>
    <row r="18975" spans="1:19" x14ac:dyDescent="0.35">
      <c r="A18975">
        <v>18973</v>
      </c>
      <c r="B18975">
        <v>2040</v>
      </c>
      <c r="C18975">
        <v>3</v>
      </c>
      <c r="D18975">
        <v>1.15382062299574</v>
      </c>
      <c r="E18975">
        <v>1.11401438966379</v>
      </c>
      <c r="F18975">
        <v>0.58356644506744704</v>
      </c>
      <c r="G18975">
        <v>57004.453658778097</v>
      </c>
      <c r="H18975">
        <v>0.29768104772822102</v>
      </c>
      <c r="I18975">
        <v>0.116705994889043</v>
      </c>
      <c r="J18975">
        <v>0.61421793387441104</v>
      </c>
      <c r="K18975">
        <v>0.38036823312558898</v>
      </c>
      <c r="L18975">
        <v>0.57512441688171601</v>
      </c>
      <c r="M18975">
        <v>0.30298288675171903</v>
      </c>
      <c r="N18975">
        <v>4.3206283110666304</v>
      </c>
      <c r="O18975">
        <v>4.2982100390387199</v>
      </c>
      <c r="P18975">
        <v>2.4911749746998799</v>
      </c>
      <c r="Q18975">
        <v>0.49420478849409299</v>
      </c>
      <c r="R18975">
        <v>0.366178569255518</v>
      </c>
      <c r="S18975">
        <v>0.42813377524129298</v>
      </c>
    </row>
    <row r="18976" spans="1:19" x14ac:dyDescent="0.35">
      <c r="A18976">
        <v>18974</v>
      </c>
      <c r="B18976">
        <v>2040</v>
      </c>
      <c r="C18976">
        <v>3</v>
      </c>
      <c r="D18976">
        <v>1.16411266372319</v>
      </c>
      <c r="E18976">
        <v>1.11092068888702</v>
      </c>
      <c r="F18976">
        <v>0.58718304568723301</v>
      </c>
      <c r="G18976">
        <v>57735.910259324599</v>
      </c>
      <c r="H18976">
        <v>0.30446281071721598</v>
      </c>
      <c r="I18976">
        <v>0.11515716737489699</v>
      </c>
      <c r="J18976">
        <v>0.61229427436470496</v>
      </c>
      <c r="K18976">
        <v>0.36995306451769999</v>
      </c>
      <c r="L18976">
        <v>0.57997255816292803</v>
      </c>
      <c r="M18976">
        <v>0.300402114331422</v>
      </c>
      <c r="N18976">
        <v>4.3527618175895002</v>
      </c>
      <c r="O18976">
        <v>4.3069584367541403</v>
      </c>
      <c r="P18976">
        <v>2.4907254075791498</v>
      </c>
      <c r="Q18976">
        <v>0.449273104268613</v>
      </c>
      <c r="R18976">
        <v>0.335827405294502</v>
      </c>
      <c r="S18976">
        <v>0.39423175771848901</v>
      </c>
    </row>
    <row r="18977" spans="1:19" x14ac:dyDescent="0.35">
      <c r="A18977">
        <v>18975</v>
      </c>
      <c r="B18977">
        <v>2040</v>
      </c>
      <c r="C18977">
        <v>3</v>
      </c>
      <c r="D18977">
        <v>1.1832279802732799</v>
      </c>
      <c r="E18977">
        <v>1.1216764433251101</v>
      </c>
      <c r="F18977">
        <v>0.59461853997762604</v>
      </c>
      <c r="G18977">
        <v>58053.619996456699</v>
      </c>
      <c r="H18977">
        <v>0.31913520812756901</v>
      </c>
      <c r="I18977">
        <v>0.115872788209624</v>
      </c>
      <c r="J18977">
        <v>0.60714030369783301</v>
      </c>
      <c r="K18977">
        <v>0.362485279223905</v>
      </c>
      <c r="L18977">
        <v>0.58598052977667203</v>
      </c>
      <c r="M18977">
        <v>0.30138162182181899</v>
      </c>
      <c r="N18977">
        <v>4.3860631637068703</v>
      </c>
      <c r="O18977">
        <v>4.33444931694941</v>
      </c>
      <c r="P18977">
        <v>2.4822332471851398</v>
      </c>
      <c r="Q18977">
        <v>0.37524059203827098</v>
      </c>
      <c r="R18977">
        <v>0.280509652318785</v>
      </c>
      <c r="S18977">
        <v>0.32391408780578101</v>
      </c>
    </row>
    <row r="18978" spans="1:19" x14ac:dyDescent="0.35">
      <c r="A18978">
        <v>18976</v>
      </c>
      <c r="B18978">
        <v>2040</v>
      </c>
      <c r="C18978">
        <v>3</v>
      </c>
      <c r="D18978">
        <v>1.20245414317223</v>
      </c>
      <c r="E18978">
        <v>1.13407487431493</v>
      </c>
      <c r="F18978">
        <v>0.60246833058974203</v>
      </c>
      <c r="G18978">
        <v>57587.765193946499</v>
      </c>
      <c r="H18978">
        <v>0.33839437909794101</v>
      </c>
      <c r="I18978">
        <v>0.118799109761551</v>
      </c>
      <c r="J18978">
        <v>0.597635874443745</v>
      </c>
      <c r="K18978">
        <v>0.35606352781922102</v>
      </c>
      <c r="L18978">
        <v>0.58873205689454899</v>
      </c>
      <c r="M18978">
        <v>0.304495923951763</v>
      </c>
      <c r="N18978">
        <v>4.4326726099354401</v>
      </c>
      <c r="O18978">
        <v>4.3804065064708402</v>
      </c>
      <c r="P18978">
        <v>2.4811537544009701</v>
      </c>
      <c r="Q18978">
        <v>0.26043563856083202</v>
      </c>
      <c r="R18978">
        <v>0.202770014848692</v>
      </c>
      <c r="S18978">
        <v>0.215842075844035</v>
      </c>
    </row>
    <row r="18979" spans="1:19" x14ac:dyDescent="0.35">
      <c r="A18979">
        <v>18977</v>
      </c>
      <c r="B18979">
        <v>2040</v>
      </c>
      <c r="C18979">
        <v>3</v>
      </c>
      <c r="D18979">
        <v>1.0926192182974299</v>
      </c>
      <c r="E18979">
        <v>1.04545854939969</v>
      </c>
      <c r="F18979">
        <v>0.57743858082859001</v>
      </c>
      <c r="G18979">
        <v>57635.914667802899</v>
      </c>
      <c r="H18979">
        <v>0.34950880938151702</v>
      </c>
      <c r="I18979">
        <v>9.8668841842222701E-2</v>
      </c>
      <c r="J18979">
        <v>0.59279326710260405</v>
      </c>
      <c r="K18979">
        <v>0.320522623029249</v>
      </c>
      <c r="L18979">
        <v>0.58822940215660302</v>
      </c>
      <c r="M18979">
        <v>0.26746743789772198</v>
      </c>
      <c r="N18979">
        <v>4.2038896463709099</v>
      </c>
      <c r="O18979">
        <v>4.1408418615703102</v>
      </c>
      <c r="P18979">
        <v>2.4135724432560099</v>
      </c>
      <c r="Q18979">
        <v>0.115173128162569</v>
      </c>
      <c r="R18979">
        <v>9.4706776696273698E-2</v>
      </c>
      <c r="S18979">
        <v>8.9542796874721206E-2</v>
      </c>
    </row>
    <row r="18980" spans="1:19" x14ac:dyDescent="0.35">
      <c r="A18980">
        <v>18978</v>
      </c>
      <c r="B18980">
        <v>2040</v>
      </c>
      <c r="C18980">
        <v>3</v>
      </c>
      <c r="D18980">
        <v>0.98788683155324497</v>
      </c>
      <c r="E18980">
        <v>0.96378224343730801</v>
      </c>
      <c r="F18980">
        <v>0.55344154993626804</v>
      </c>
      <c r="G18980">
        <v>57373.942387780298</v>
      </c>
      <c r="H18980">
        <v>0.36439459867754098</v>
      </c>
      <c r="I18980">
        <v>8.2920447281860404E-2</v>
      </c>
      <c r="J18980">
        <v>0.58661375160580498</v>
      </c>
      <c r="K18980">
        <v>0.28699132152812101</v>
      </c>
      <c r="L18980">
        <v>0.58856935265618104</v>
      </c>
      <c r="M18980">
        <v>0.234755307294958</v>
      </c>
      <c r="N18980">
        <v>3.9939805005367499</v>
      </c>
      <c r="O18980">
        <v>3.93815249126125</v>
      </c>
      <c r="P18980">
        <v>2.3543797347356499</v>
      </c>
      <c r="Q18980">
        <v>1.31724614831351E-2</v>
      </c>
      <c r="R18980">
        <v>2.7179423080565899E-2</v>
      </c>
      <c r="S18980">
        <v>1.1358170351502101E-2</v>
      </c>
    </row>
    <row r="18981" spans="1:19" x14ac:dyDescent="0.35">
      <c r="A18981">
        <v>18979</v>
      </c>
      <c r="B18981">
        <v>2040</v>
      </c>
      <c r="C18981">
        <v>3</v>
      </c>
      <c r="D18981">
        <v>0.884510533314668</v>
      </c>
      <c r="E18981">
        <v>0.88463396184188203</v>
      </c>
      <c r="F18981">
        <v>0.52917262853665603</v>
      </c>
      <c r="G18981">
        <v>55326.053431481501</v>
      </c>
      <c r="H18981">
        <v>0.38135352901483199</v>
      </c>
      <c r="I18981">
        <v>7.1641692175864802E-2</v>
      </c>
      <c r="J18981">
        <v>0.57861577723704005</v>
      </c>
      <c r="K18981">
        <v>0.25697324421220902</v>
      </c>
      <c r="L18981">
        <v>0.58786007321126499</v>
      </c>
      <c r="M18981">
        <v>0.206644010961267</v>
      </c>
      <c r="N18981">
        <v>3.7878701630778999</v>
      </c>
      <c r="O18981">
        <v>3.7048048027622098</v>
      </c>
      <c r="P18981">
        <v>2.2951670913475501</v>
      </c>
      <c r="Q18981" s="7">
        <v>2.4081237523090502E-6</v>
      </c>
      <c r="R18981">
        <v>2.4523669093785699E-3</v>
      </c>
      <c r="S18981">
        <v>0</v>
      </c>
    </row>
    <row r="18982" spans="1:19" x14ac:dyDescent="0.35">
      <c r="A18982">
        <v>18980</v>
      </c>
      <c r="B18982">
        <v>2040</v>
      </c>
      <c r="C18982">
        <v>3</v>
      </c>
      <c r="D18982">
        <v>0.79322752429888399</v>
      </c>
      <c r="E18982">
        <v>0.81629555939745002</v>
      </c>
      <c r="F18982">
        <v>0.50664858638529697</v>
      </c>
      <c r="G18982">
        <v>51972.019046859597</v>
      </c>
      <c r="H18982">
        <v>0.38306613737977102</v>
      </c>
      <c r="I18982">
        <v>6.2627934055260306E-2</v>
      </c>
      <c r="J18982">
        <v>0.58005980995121398</v>
      </c>
      <c r="K18982">
        <v>0.24448152602648501</v>
      </c>
      <c r="L18982">
        <v>0.59882655522345196</v>
      </c>
      <c r="M18982">
        <v>0.19777665094100999</v>
      </c>
      <c r="N18982">
        <v>3.6023676520944701</v>
      </c>
      <c r="O18982">
        <v>3.5095041163668501</v>
      </c>
      <c r="P18982">
        <v>2.2469175527996401</v>
      </c>
      <c r="Q18982">
        <v>0</v>
      </c>
      <c r="R18982">
        <v>0</v>
      </c>
      <c r="S18982">
        <v>0</v>
      </c>
    </row>
    <row r="18983" spans="1:19" x14ac:dyDescent="0.35">
      <c r="A18983">
        <v>18981</v>
      </c>
      <c r="B18983">
        <v>2040</v>
      </c>
      <c r="C18983">
        <v>3</v>
      </c>
      <c r="D18983">
        <v>0.69708239998076504</v>
      </c>
      <c r="E18983">
        <v>0.73337335741196497</v>
      </c>
      <c r="F18983">
        <v>0.48148932003865402</v>
      </c>
      <c r="G18983">
        <v>48246.519822745802</v>
      </c>
      <c r="H18983">
        <v>0.388606203118053</v>
      </c>
      <c r="I18983">
        <v>5.6567023354569902E-2</v>
      </c>
      <c r="J18983">
        <v>0.58270900853014596</v>
      </c>
      <c r="K18983">
        <v>0.23379847972458101</v>
      </c>
      <c r="L18983">
        <v>0.60651895755693896</v>
      </c>
      <c r="M18983">
        <v>0.19179843543872799</v>
      </c>
      <c r="N18983">
        <v>3.4240640995830001</v>
      </c>
      <c r="O18983">
        <v>3.28436487402392</v>
      </c>
      <c r="P18983">
        <v>2.20351644013558</v>
      </c>
      <c r="Q18983">
        <v>0</v>
      </c>
      <c r="R18983">
        <v>0</v>
      </c>
      <c r="S18983">
        <v>0</v>
      </c>
    </row>
    <row r="18984" spans="1:19" x14ac:dyDescent="0.35">
      <c r="A18984">
        <v>18982</v>
      </c>
      <c r="B18984">
        <v>2040</v>
      </c>
      <c r="C18984">
        <v>3</v>
      </c>
      <c r="D18984">
        <v>0.601042889816641</v>
      </c>
      <c r="E18984">
        <v>0.65168171886211701</v>
      </c>
      <c r="F18984">
        <v>0.45665560481213802</v>
      </c>
      <c r="G18984">
        <v>44996.178050355498</v>
      </c>
      <c r="H18984">
        <v>0.39651710349213698</v>
      </c>
      <c r="I18984">
        <v>5.3651245034897301E-2</v>
      </c>
      <c r="J18984">
        <v>0.58213608666600603</v>
      </c>
      <c r="K18984">
        <v>0.225182625216304</v>
      </c>
      <c r="L18984">
        <v>0.60908408545339399</v>
      </c>
      <c r="M18984">
        <v>0.18941925256096701</v>
      </c>
      <c r="N18984">
        <v>3.23603020275536</v>
      </c>
      <c r="O18984">
        <v>3.0411194131250801</v>
      </c>
      <c r="P18984">
        <v>2.15427579545335</v>
      </c>
      <c r="Q18984">
        <v>0</v>
      </c>
      <c r="R18984">
        <v>0</v>
      </c>
      <c r="S18984">
        <v>0</v>
      </c>
    </row>
    <row r="18985" spans="1:19" x14ac:dyDescent="0.35">
      <c r="A18985">
        <v>18983</v>
      </c>
      <c r="B18985">
        <v>2040</v>
      </c>
      <c r="C18985">
        <v>3</v>
      </c>
      <c r="D18985">
        <v>0.59305254359154902</v>
      </c>
      <c r="E18985">
        <v>0.63648896558046497</v>
      </c>
      <c r="F18985">
        <v>0.45966037145063299</v>
      </c>
      <c r="G18985">
        <v>41828.98780612</v>
      </c>
      <c r="H18985">
        <v>0.39025681932519901</v>
      </c>
      <c r="I18985">
        <v>5.4419341035765997E-2</v>
      </c>
      <c r="J18985">
        <v>0.58141876618174704</v>
      </c>
      <c r="K18985">
        <v>0.215185326578544</v>
      </c>
      <c r="L18985">
        <v>0.61157759463184402</v>
      </c>
      <c r="M18985">
        <v>0.18607782518213001</v>
      </c>
      <c r="N18985">
        <v>3.21492026172576</v>
      </c>
      <c r="O18985">
        <v>2.9303245869504102</v>
      </c>
      <c r="P18985">
        <v>2.1613025739778098</v>
      </c>
      <c r="Q18985">
        <v>0</v>
      </c>
      <c r="R18985">
        <v>0</v>
      </c>
      <c r="S18985">
        <v>0</v>
      </c>
    </row>
    <row r="18986" spans="1:19" x14ac:dyDescent="0.35">
      <c r="A18986">
        <v>18984</v>
      </c>
      <c r="B18986">
        <v>2040</v>
      </c>
      <c r="C18986">
        <v>3</v>
      </c>
      <c r="D18986">
        <v>0.58379733238922604</v>
      </c>
      <c r="E18986">
        <v>0.61737925937397897</v>
      </c>
      <c r="F18986">
        <v>0.46296588317248899</v>
      </c>
      <c r="G18986">
        <v>39580.014863358199</v>
      </c>
      <c r="H18986">
        <v>0.38556969961505499</v>
      </c>
      <c r="I18986">
        <v>5.6554825870259097E-2</v>
      </c>
      <c r="J18986">
        <v>0.58236075155253197</v>
      </c>
      <c r="K18986">
        <v>0.207792083656859</v>
      </c>
      <c r="L18986">
        <v>0.61324836757387302</v>
      </c>
      <c r="M18986">
        <v>0.184982601082502</v>
      </c>
      <c r="N18986">
        <v>3.1849421461315699</v>
      </c>
      <c r="O18986">
        <v>2.7990698054587502</v>
      </c>
      <c r="P18986">
        <v>2.1738869366013498</v>
      </c>
      <c r="Q18986">
        <v>0</v>
      </c>
      <c r="R18986">
        <v>0</v>
      </c>
      <c r="S18986">
        <v>0</v>
      </c>
    </row>
    <row r="18987" spans="1:19" x14ac:dyDescent="0.35">
      <c r="A18987">
        <v>18985</v>
      </c>
      <c r="B18987">
        <v>2040</v>
      </c>
      <c r="C18987">
        <v>3</v>
      </c>
      <c r="D18987">
        <v>0.57237782143629301</v>
      </c>
      <c r="E18987">
        <v>0.25674275874332297</v>
      </c>
      <c r="F18987">
        <v>0.364264078143613</v>
      </c>
      <c r="G18987">
        <v>40216.971005343301</v>
      </c>
      <c r="H18987">
        <v>0.91908803343901802</v>
      </c>
      <c r="I18987">
        <v>0.181461538074071</v>
      </c>
      <c r="J18987">
        <v>0.75550816808973598</v>
      </c>
      <c r="K18987">
        <v>0.18762411636440501</v>
      </c>
      <c r="L18987">
        <v>0.52461893967213102</v>
      </c>
      <c r="M18987">
        <v>0.12593734311381699</v>
      </c>
      <c r="N18987">
        <v>4.7820071765546199</v>
      </c>
      <c r="O18987">
        <v>2.5102728708988602</v>
      </c>
      <c r="P18987">
        <v>3.1762151807142698</v>
      </c>
      <c r="Q18987">
        <v>0</v>
      </c>
      <c r="R18987">
        <v>0</v>
      </c>
      <c r="S18987">
        <v>0</v>
      </c>
    </row>
    <row r="18988" spans="1:19" x14ac:dyDescent="0.35">
      <c r="A18988">
        <v>18986</v>
      </c>
      <c r="B18988">
        <v>2040</v>
      </c>
      <c r="C18988">
        <v>3</v>
      </c>
      <c r="D18988">
        <v>0.56794145103127702</v>
      </c>
      <c r="E18988">
        <v>0.24859569768353701</v>
      </c>
      <c r="F18988">
        <v>0.36225564380688502</v>
      </c>
      <c r="G18988">
        <v>38891.1408916902</v>
      </c>
      <c r="H18988">
        <v>0.92897401205540997</v>
      </c>
      <c r="I18988">
        <v>0.174892731544941</v>
      </c>
      <c r="J18988">
        <v>0.77032758852987504</v>
      </c>
      <c r="K18988">
        <v>0.17733042821502301</v>
      </c>
      <c r="L18988">
        <v>0.52471843038289601</v>
      </c>
      <c r="M18988">
        <v>0.123254935954455</v>
      </c>
      <c r="N18988">
        <v>4.7531229535952804</v>
      </c>
      <c r="O18988">
        <v>2.4642228580792098</v>
      </c>
      <c r="P18988">
        <v>3.16550232441644</v>
      </c>
      <c r="Q18988">
        <v>0</v>
      </c>
      <c r="R18988">
        <v>0</v>
      </c>
      <c r="S18988">
        <v>0</v>
      </c>
    </row>
    <row r="18989" spans="1:19" x14ac:dyDescent="0.35">
      <c r="A18989">
        <v>18987</v>
      </c>
      <c r="B18989">
        <v>2040</v>
      </c>
      <c r="C18989">
        <v>3</v>
      </c>
      <c r="D18989">
        <v>0.56201827068758903</v>
      </c>
      <c r="E18989">
        <v>0.24002804636151201</v>
      </c>
      <c r="F18989">
        <v>0.35956867065932702</v>
      </c>
      <c r="G18989">
        <v>38028.690153941403</v>
      </c>
      <c r="H18989">
        <v>0.92660239876120698</v>
      </c>
      <c r="I18989">
        <v>0.17108899668939301</v>
      </c>
      <c r="J18989">
        <v>0.77478106659759505</v>
      </c>
      <c r="K18989">
        <v>0.170292124387389</v>
      </c>
      <c r="L18989">
        <v>0.52466287550944501</v>
      </c>
      <c r="M18989">
        <v>0.12201359899997</v>
      </c>
      <c r="N18989">
        <v>4.7256324038305504</v>
      </c>
      <c r="O18989">
        <v>2.4124291096661201</v>
      </c>
      <c r="P18989">
        <v>3.1541514729080999</v>
      </c>
      <c r="Q18989">
        <v>0</v>
      </c>
      <c r="R18989">
        <v>0</v>
      </c>
      <c r="S18989">
        <v>0</v>
      </c>
    </row>
    <row r="18990" spans="1:19" x14ac:dyDescent="0.35">
      <c r="A18990">
        <v>18988</v>
      </c>
      <c r="B18990">
        <v>2040</v>
      </c>
      <c r="C18990">
        <v>3</v>
      </c>
      <c r="D18990">
        <v>0.55520670900500302</v>
      </c>
      <c r="E18990">
        <v>0.23130256894197401</v>
      </c>
      <c r="F18990">
        <v>0.35680193590834802</v>
      </c>
      <c r="G18990">
        <v>37681.081270463597</v>
      </c>
      <c r="H18990">
        <v>0.91710402905854405</v>
      </c>
      <c r="I18990">
        <v>0.170623191583542</v>
      </c>
      <c r="J18990">
        <v>0.76502963375289301</v>
      </c>
      <c r="K18990">
        <v>0.16635468179551799</v>
      </c>
      <c r="L18990">
        <v>0.52415027589452801</v>
      </c>
      <c r="M18990">
        <v>0.122261488079389</v>
      </c>
      <c r="N18990">
        <v>4.7120145020402502</v>
      </c>
      <c r="O18990">
        <v>2.35766945175981</v>
      </c>
      <c r="P18990">
        <v>3.1405892777517099</v>
      </c>
      <c r="Q18990">
        <v>0</v>
      </c>
      <c r="R18990">
        <v>0</v>
      </c>
      <c r="S18990">
        <v>0</v>
      </c>
    </row>
    <row r="18991" spans="1:19" x14ac:dyDescent="0.35">
      <c r="A18991">
        <v>18989</v>
      </c>
      <c r="B18991">
        <v>2040</v>
      </c>
      <c r="C18991">
        <v>3</v>
      </c>
      <c r="D18991">
        <v>0.54559947273321996</v>
      </c>
      <c r="E18991">
        <v>0.25148990665547299</v>
      </c>
      <c r="F18991">
        <v>0.36224367565510701</v>
      </c>
      <c r="G18991">
        <v>39333.845184531099</v>
      </c>
      <c r="H18991">
        <v>0.92753944349038897</v>
      </c>
      <c r="I18991">
        <v>0.17007229205997701</v>
      </c>
      <c r="J18991">
        <v>0.75751086663997302</v>
      </c>
      <c r="K18991">
        <v>0.16469137087667701</v>
      </c>
      <c r="L18991">
        <v>0.522551925690668</v>
      </c>
      <c r="M18991">
        <v>0.121170950042486</v>
      </c>
      <c r="N18991">
        <v>4.6866996981830296</v>
      </c>
      <c r="O18991">
        <v>2.4386241161214</v>
      </c>
      <c r="P18991">
        <v>3.1680521326614701</v>
      </c>
      <c r="Q18991">
        <v>0</v>
      </c>
      <c r="R18991">
        <v>0</v>
      </c>
      <c r="S18991">
        <v>0</v>
      </c>
    </row>
    <row r="18992" spans="1:19" x14ac:dyDescent="0.35">
      <c r="A18992">
        <v>18990</v>
      </c>
      <c r="B18992">
        <v>2040</v>
      </c>
      <c r="C18992">
        <v>3</v>
      </c>
      <c r="D18992">
        <v>0.53477969431675798</v>
      </c>
      <c r="E18992">
        <v>0.27141670217785602</v>
      </c>
      <c r="F18992">
        <v>0.36677710117286499</v>
      </c>
      <c r="G18992">
        <v>44452.110996043099</v>
      </c>
      <c r="H18992">
        <v>0.92439973637117701</v>
      </c>
      <c r="I18992">
        <v>0.17222685073876001</v>
      </c>
      <c r="J18992">
        <v>0.74885194879358896</v>
      </c>
      <c r="K18992">
        <v>0.165989693566817</v>
      </c>
      <c r="L18992">
        <v>0.518831559934533</v>
      </c>
      <c r="M18992">
        <v>0.121713188099557</v>
      </c>
      <c r="N18992">
        <v>4.6681327743288197</v>
      </c>
      <c r="O18992">
        <v>2.5143489226101901</v>
      </c>
      <c r="P18992">
        <v>3.1845535774460898</v>
      </c>
      <c r="Q18992">
        <v>0</v>
      </c>
      <c r="R18992">
        <v>0</v>
      </c>
      <c r="S18992">
        <v>0</v>
      </c>
    </row>
    <row r="18993" spans="1:19" x14ac:dyDescent="0.35">
      <c r="A18993">
        <v>18991</v>
      </c>
      <c r="B18993">
        <v>2040</v>
      </c>
      <c r="C18993">
        <v>3</v>
      </c>
      <c r="D18993">
        <v>0.523945116649427</v>
      </c>
      <c r="E18993">
        <v>0.29151052350780099</v>
      </c>
      <c r="F18993">
        <v>0.37128444325402199</v>
      </c>
      <c r="G18993">
        <v>50983.491327084899</v>
      </c>
      <c r="H18993">
        <v>0.90920852455507295</v>
      </c>
      <c r="I18993">
        <v>0.177352446017468</v>
      </c>
      <c r="J18993">
        <v>0.73593791579927403</v>
      </c>
      <c r="K18993">
        <v>0.17004508784518399</v>
      </c>
      <c r="L18993">
        <v>0.51613394616949904</v>
      </c>
      <c r="M18993">
        <v>0.123883957670538</v>
      </c>
      <c r="N18993">
        <v>4.63973282703145</v>
      </c>
      <c r="O18993">
        <v>2.6023483623639501</v>
      </c>
      <c r="P18993">
        <v>3.2031247687776401</v>
      </c>
      <c r="Q18993">
        <v>1.8566130898106499E-2</v>
      </c>
      <c r="R18993">
        <v>3.2659743612133203E-2</v>
      </c>
      <c r="S18993">
        <v>2.29607780498811E-2</v>
      </c>
    </row>
    <row r="18994" spans="1:19" x14ac:dyDescent="0.35">
      <c r="A18994">
        <v>18992</v>
      </c>
      <c r="B18994">
        <v>2040</v>
      </c>
      <c r="C18994">
        <v>3</v>
      </c>
      <c r="D18994">
        <v>0.51492022707646701</v>
      </c>
      <c r="E18994">
        <v>0.310270170573133</v>
      </c>
      <c r="F18994">
        <v>0.37586865116875201</v>
      </c>
      <c r="G18994">
        <v>55494.228956157604</v>
      </c>
      <c r="H18994">
        <v>0.91955539502727301</v>
      </c>
      <c r="I18994">
        <v>0.194111162351425</v>
      </c>
      <c r="J18994">
        <v>0.74980664509712203</v>
      </c>
      <c r="K18994">
        <v>0.177716141640754</v>
      </c>
      <c r="L18994">
        <v>0.51618614850148603</v>
      </c>
      <c r="M18994">
        <v>0.14435698957749399</v>
      </c>
      <c r="N18994">
        <v>4.6213203286373998</v>
      </c>
      <c r="O18994">
        <v>2.6887898357249398</v>
      </c>
      <c r="P18994">
        <v>3.2229402664315399</v>
      </c>
      <c r="Q18994">
        <v>0.195927168258618</v>
      </c>
      <c r="R18994">
        <v>0.1277096863072</v>
      </c>
      <c r="S18994">
        <v>0.14853676468389701</v>
      </c>
    </row>
    <row r="18995" spans="1:19" x14ac:dyDescent="0.35">
      <c r="A18995">
        <v>18993</v>
      </c>
      <c r="B18995">
        <v>2040</v>
      </c>
      <c r="C18995">
        <v>3</v>
      </c>
      <c r="D18995">
        <v>0.50503384155823805</v>
      </c>
      <c r="E18995">
        <v>0.32897274583153802</v>
      </c>
      <c r="F18995">
        <v>0.38133337401753697</v>
      </c>
      <c r="G18995">
        <v>57118.108433210298</v>
      </c>
      <c r="H18995">
        <v>0.91894660575991205</v>
      </c>
      <c r="I18995">
        <v>0.215787678499614</v>
      </c>
      <c r="J18995">
        <v>0.75833007438900202</v>
      </c>
      <c r="K18995">
        <v>0.18921540510080601</v>
      </c>
      <c r="L18995">
        <v>0.51590647189699901</v>
      </c>
      <c r="M18995">
        <v>0.17040196900885399</v>
      </c>
      <c r="N18995">
        <v>4.5919373013603701</v>
      </c>
      <c r="O18995">
        <v>2.7653717567540199</v>
      </c>
      <c r="P18995">
        <v>3.24000890081959</v>
      </c>
      <c r="Q18995">
        <v>0.187745112512538</v>
      </c>
      <c r="R18995">
        <v>0.124781298088439</v>
      </c>
      <c r="S18995">
        <v>0.13091114251507999</v>
      </c>
    </row>
    <row r="18996" spans="1:19" x14ac:dyDescent="0.35">
      <c r="A18996">
        <v>18994</v>
      </c>
      <c r="B18996">
        <v>2040</v>
      </c>
      <c r="C18996">
        <v>3</v>
      </c>
      <c r="D18996">
        <v>0.495411586877748</v>
      </c>
      <c r="E18996">
        <v>0.34794651152759198</v>
      </c>
      <c r="F18996">
        <v>0.38676050045039301</v>
      </c>
      <c r="G18996">
        <v>57712.954740514797</v>
      </c>
      <c r="H18996">
        <v>0.90664832912202298</v>
      </c>
      <c r="I18996">
        <v>0.24266369575557101</v>
      </c>
      <c r="J18996">
        <v>0.75949648082232402</v>
      </c>
      <c r="K18996">
        <v>0.204846416796931</v>
      </c>
      <c r="L18996">
        <v>0.51385415795021006</v>
      </c>
      <c r="M18996">
        <v>0.20240169317845499</v>
      </c>
      <c r="N18996">
        <v>4.5599465335742098</v>
      </c>
      <c r="O18996">
        <v>2.8413938238787799</v>
      </c>
      <c r="P18996">
        <v>3.2592354442917002</v>
      </c>
      <c r="Q18996">
        <v>0.246996984844253</v>
      </c>
      <c r="R18996">
        <v>0.18151638289778199</v>
      </c>
      <c r="S18996">
        <v>0.21773696953122099</v>
      </c>
    </row>
    <row r="18997" spans="1:19" x14ac:dyDescent="0.35">
      <c r="A18997">
        <v>18995</v>
      </c>
      <c r="B18997">
        <v>2040</v>
      </c>
      <c r="C18997">
        <v>3</v>
      </c>
      <c r="D18997">
        <v>0.50320201209589599</v>
      </c>
      <c r="E18997">
        <v>0.33667339093915499</v>
      </c>
      <c r="F18997">
        <v>0.38632004375580198</v>
      </c>
      <c r="G18997">
        <v>58340.724869434503</v>
      </c>
      <c r="H18997">
        <v>0.90916551026435</v>
      </c>
      <c r="I18997">
        <v>0.25564632760529998</v>
      </c>
      <c r="J18997">
        <v>0.77512491676270201</v>
      </c>
      <c r="K18997">
        <v>0.22965226560712099</v>
      </c>
      <c r="L18997">
        <v>0.51632251190032796</v>
      </c>
      <c r="M18997">
        <v>0.21240358004992399</v>
      </c>
      <c r="N18997">
        <v>4.6059661956795299</v>
      </c>
      <c r="O18997">
        <v>2.79204678613806</v>
      </c>
      <c r="P18997">
        <v>3.2526976654141602</v>
      </c>
      <c r="Q18997">
        <v>0.33081073843369901</v>
      </c>
      <c r="R18997">
        <v>0.24708967979037499</v>
      </c>
      <c r="S18997">
        <v>0.32317943594635901</v>
      </c>
    </row>
    <row r="18998" spans="1:19" x14ac:dyDescent="0.35">
      <c r="A18998">
        <v>18996</v>
      </c>
      <c r="B18998">
        <v>2040</v>
      </c>
      <c r="C18998">
        <v>3</v>
      </c>
      <c r="D18998">
        <v>0.51199303619884595</v>
      </c>
      <c r="E18998">
        <v>0.32557435719882999</v>
      </c>
      <c r="F18998">
        <v>0.38610815707694601</v>
      </c>
      <c r="G18998">
        <v>57834.5583920153</v>
      </c>
      <c r="H18998">
        <v>0.90011341191232197</v>
      </c>
      <c r="I18998">
        <v>0.27260625001636701</v>
      </c>
      <c r="J18998">
        <v>0.78544323998098697</v>
      </c>
      <c r="K18998">
        <v>0.261234974111477</v>
      </c>
      <c r="L18998">
        <v>0.51690592275911695</v>
      </c>
      <c r="M18998">
        <v>0.22557846438245299</v>
      </c>
      <c r="N18998">
        <v>4.6274063077412801</v>
      </c>
      <c r="O18998">
        <v>2.73882639991169</v>
      </c>
      <c r="P18998">
        <v>3.2553316068423599</v>
      </c>
      <c r="Q18998">
        <v>0.33604262443975202</v>
      </c>
      <c r="R18998">
        <v>0.25653267701211802</v>
      </c>
      <c r="S18998">
        <v>0.34619999083033398</v>
      </c>
    </row>
    <row r="18999" spans="1:19" x14ac:dyDescent="0.35">
      <c r="A18999">
        <v>18997</v>
      </c>
      <c r="B18999">
        <v>2040</v>
      </c>
      <c r="C18999">
        <v>3</v>
      </c>
      <c r="D18999">
        <v>0.52096498580696304</v>
      </c>
      <c r="E18999">
        <v>0.31486889895745601</v>
      </c>
      <c r="F18999">
        <v>0.38584813603097301</v>
      </c>
      <c r="G18999">
        <v>57327.631081183703</v>
      </c>
      <c r="H18999">
        <v>0.88461795252961595</v>
      </c>
      <c r="I18999">
        <v>0.294180972296673</v>
      </c>
      <c r="J18999">
        <v>0.79118021233904001</v>
      </c>
      <c r="K18999">
        <v>0.29959195875022498</v>
      </c>
      <c r="L18999">
        <v>0.51369145472771505</v>
      </c>
      <c r="M18999">
        <v>0.24108408980594101</v>
      </c>
      <c r="N18999">
        <v>4.6543194170814797</v>
      </c>
      <c r="O18999">
        <v>2.6759866014815001</v>
      </c>
      <c r="P18999">
        <v>3.2624048341236098</v>
      </c>
      <c r="Q18999">
        <v>0.27022033651156402</v>
      </c>
      <c r="R18999">
        <v>0.214420302056234</v>
      </c>
      <c r="S18999">
        <v>0.29476765607734301</v>
      </c>
    </row>
    <row r="19000" spans="1:19" x14ac:dyDescent="0.35">
      <c r="A19000">
        <v>18998</v>
      </c>
      <c r="B19000">
        <v>2040</v>
      </c>
      <c r="C19000">
        <v>3</v>
      </c>
      <c r="D19000">
        <v>0.52770254958739704</v>
      </c>
      <c r="E19000">
        <v>0.30365459743991902</v>
      </c>
      <c r="F19000">
        <v>0.38574184012009599</v>
      </c>
      <c r="G19000">
        <v>58021.691858098697</v>
      </c>
      <c r="H19000">
        <v>0.88955699915140696</v>
      </c>
      <c r="I19000">
        <v>0.29756315460118599</v>
      </c>
      <c r="J19000">
        <v>0.79504480599272498</v>
      </c>
      <c r="K19000">
        <v>0.272631693103835</v>
      </c>
      <c r="L19000">
        <v>0.51268248054701204</v>
      </c>
      <c r="M19000">
        <v>0.227645930103959</v>
      </c>
      <c r="N19000">
        <v>4.6857126211236597</v>
      </c>
      <c r="O19000">
        <v>2.60838669142474</v>
      </c>
      <c r="P19000">
        <v>3.2572364919965402</v>
      </c>
      <c r="Q19000">
        <v>0.23110247602973499</v>
      </c>
      <c r="R19000">
        <v>0.18631743814766499</v>
      </c>
      <c r="S19000">
        <v>0.27541462925767202</v>
      </c>
    </row>
    <row r="19001" spans="1:19" x14ac:dyDescent="0.35">
      <c r="A19001">
        <v>18999</v>
      </c>
      <c r="B19001">
        <v>2040</v>
      </c>
      <c r="C19001">
        <v>3</v>
      </c>
      <c r="D19001">
        <v>0.535488110655026</v>
      </c>
      <c r="E19001">
        <v>0.293522537679343</v>
      </c>
      <c r="F19001">
        <v>0.38650046968600199</v>
      </c>
      <c r="G19001">
        <v>58679.611888934698</v>
      </c>
      <c r="H19001">
        <v>0.89175159679729399</v>
      </c>
      <c r="I19001">
        <v>0.304460774378222</v>
      </c>
      <c r="J19001">
        <v>0.78998667141203405</v>
      </c>
      <c r="K19001">
        <v>0.25117929984634202</v>
      </c>
      <c r="L19001">
        <v>0.51165545506726895</v>
      </c>
      <c r="M19001">
        <v>0.21653775733824401</v>
      </c>
      <c r="N19001">
        <v>4.7263852926403196</v>
      </c>
      <c r="O19001">
        <v>2.5502876699431298</v>
      </c>
      <c r="P19001">
        <v>3.2537497110937301</v>
      </c>
      <c r="Q19001">
        <v>0.19812575819768699</v>
      </c>
      <c r="R19001">
        <v>0.15383376532843299</v>
      </c>
      <c r="S19001">
        <v>0.23531858971901501</v>
      </c>
    </row>
    <row r="19002" spans="1:19" x14ac:dyDescent="0.35">
      <c r="A19002">
        <v>19000</v>
      </c>
      <c r="B19002">
        <v>2040</v>
      </c>
      <c r="C19002">
        <v>3</v>
      </c>
      <c r="D19002">
        <v>0.543179732269918</v>
      </c>
      <c r="E19002">
        <v>0.28323788370865099</v>
      </c>
      <c r="F19002">
        <v>0.38738520671494803</v>
      </c>
      <c r="G19002">
        <v>59782.872652410202</v>
      </c>
      <c r="H19002">
        <v>0.89180022993858399</v>
      </c>
      <c r="I19002">
        <v>0.31345233713802201</v>
      </c>
      <c r="J19002">
        <v>0.78057523973729104</v>
      </c>
      <c r="K19002">
        <v>0.23467126190084001</v>
      </c>
      <c r="L19002">
        <v>0.510004099556156</v>
      </c>
      <c r="M19002">
        <v>0.207782129439706</v>
      </c>
      <c r="N19002">
        <v>4.7722823990343803</v>
      </c>
      <c r="O19002">
        <v>2.4991311840377102</v>
      </c>
      <c r="P19002">
        <v>3.25229998315127</v>
      </c>
      <c r="Q19002">
        <v>0.17213193351251299</v>
      </c>
      <c r="R19002">
        <v>0.13471691699296701</v>
      </c>
      <c r="S19002">
        <v>0.170753641480445</v>
      </c>
    </row>
    <row r="19003" spans="1:19" x14ac:dyDescent="0.35">
      <c r="A19003">
        <v>19001</v>
      </c>
      <c r="B19003">
        <v>2040</v>
      </c>
      <c r="C19003">
        <v>3</v>
      </c>
      <c r="D19003">
        <v>0.54022921031035498</v>
      </c>
      <c r="E19003">
        <v>0.27933738634480498</v>
      </c>
      <c r="F19003">
        <v>0.37794805624244898</v>
      </c>
      <c r="G19003">
        <v>60973.728005467899</v>
      </c>
      <c r="H19003">
        <v>0.90522895922996904</v>
      </c>
      <c r="I19003">
        <v>0.30129145571605398</v>
      </c>
      <c r="J19003">
        <v>0.76179679946657897</v>
      </c>
      <c r="K19003">
        <v>0.20847149633956299</v>
      </c>
      <c r="L19003">
        <v>0.51528549312999605</v>
      </c>
      <c r="M19003">
        <v>0.18069491406178501</v>
      </c>
      <c r="N19003">
        <v>4.80729734970528</v>
      </c>
      <c r="O19003">
        <v>2.4462474339534599</v>
      </c>
      <c r="P19003">
        <v>3.19605468383768</v>
      </c>
      <c r="Q19003">
        <v>4.9839235347859501E-2</v>
      </c>
      <c r="R19003">
        <v>4.85759592324745E-2</v>
      </c>
      <c r="S19003">
        <v>3.88917873028327E-2</v>
      </c>
    </row>
    <row r="19004" spans="1:19" x14ac:dyDescent="0.35">
      <c r="A19004">
        <v>19002</v>
      </c>
      <c r="B19004">
        <v>2040</v>
      </c>
      <c r="C19004">
        <v>3</v>
      </c>
      <c r="D19004">
        <v>0.53671913818652395</v>
      </c>
      <c r="E19004">
        <v>0.27569549536843102</v>
      </c>
      <c r="F19004">
        <v>0.36901506334709</v>
      </c>
      <c r="G19004">
        <v>60892.352985920799</v>
      </c>
      <c r="H19004">
        <v>0.91633898750670695</v>
      </c>
      <c r="I19004">
        <v>0.29153893643217799</v>
      </c>
      <c r="J19004">
        <v>0.73859254401481</v>
      </c>
      <c r="K19004">
        <v>0.184982649511063</v>
      </c>
      <c r="L19004">
        <v>0.52071852818376196</v>
      </c>
      <c r="M19004">
        <v>0.15852570253147599</v>
      </c>
      <c r="N19004">
        <v>4.8433343559877402</v>
      </c>
      <c r="O19004">
        <v>2.4116054919890502</v>
      </c>
      <c r="P19004">
        <v>3.1452645680197899</v>
      </c>
      <c r="Q19004">
        <v>0</v>
      </c>
      <c r="R19004">
        <v>0</v>
      </c>
      <c r="S19004">
        <v>0</v>
      </c>
    </row>
    <row r="19005" spans="1:19" x14ac:dyDescent="0.35">
      <c r="A19005">
        <v>19003</v>
      </c>
      <c r="B19005">
        <v>2040</v>
      </c>
      <c r="C19005">
        <v>3</v>
      </c>
      <c r="D19005">
        <v>0.53312480201651002</v>
      </c>
      <c r="E19005">
        <v>0.27104455228450303</v>
      </c>
      <c r="F19005">
        <v>0.360042252182462</v>
      </c>
      <c r="G19005">
        <v>58740.391623580603</v>
      </c>
      <c r="H19005">
        <v>0.92193154537133903</v>
      </c>
      <c r="I19005">
        <v>0.28456318213176202</v>
      </c>
      <c r="J19005">
        <v>0.71619793938688803</v>
      </c>
      <c r="K19005">
        <v>0.16751248105161601</v>
      </c>
      <c r="L19005">
        <v>0.52386832477878897</v>
      </c>
      <c r="M19005">
        <v>0.14082328503078501</v>
      </c>
      <c r="N19005">
        <v>4.8836283991052696</v>
      </c>
      <c r="O19005">
        <v>2.3814522742450799</v>
      </c>
      <c r="P19005">
        <v>3.0909025339812399</v>
      </c>
      <c r="Q19005">
        <v>0</v>
      </c>
      <c r="R19005">
        <v>0</v>
      </c>
      <c r="S19005">
        <v>0</v>
      </c>
    </row>
    <row r="19006" spans="1:19" x14ac:dyDescent="0.35">
      <c r="A19006">
        <v>19004</v>
      </c>
      <c r="B19006">
        <v>2040</v>
      </c>
      <c r="C19006">
        <v>3</v>
      </c>
      <c r="D19006">
        <v>0.529950768064542</v>
      </c>
      <c r="E19006">
        <v>0.26642209460865801</v>
      </c>
      <c r="F19006">
        <v>0.35145325765865498</v>
      </c>
      <c r="G19006">
        <v>55061.982655967797</v>
      </c>
      <c r="H19006">
        <v>0.93898046203227403</v>
      </c>
      <c r="I19006">
        <v>0.279441574271035</v>
      </c>
      <c r="J19006">
        <v>0.69875386193212297</v>
      </c>
      <c r="K19006">
        <v>0.16052319924707301</v>
      </c>
      <c r="L19006">
        <v>0.53029294696473095</v>
      </c>
      <c r="M19006">
        <v>0.13420219108795001</v>
      </c>
      <c r="N19006">
        <v>4.9130614719743804</v>
      </c>
      <c r="O19006">
        <v>2.3605986013794</v>
      </c>
      <c r="P19006">
        <v>3.0482441985332498</v>
      </c>
      <c r="Q19006">
        <v>0</v>
      </c>
      <c r="R19006">
        <v>0</v>
      </c>
      <c r="S19006">
        <v>0</v>
      </c>
    </row>
    <row r="19007" spans="1:19" x14ac:dyDescent="0.35">
      <c r="A19007">
        <v>19005</v>
      </c>
      <c r="B19007">
        <v>2040</v>
      </c>
      <c r="C19007">
        <v>3</v>
      </c>
      <c r="D19007">
        <v>0.52752210952507805</v>
      </c>
      <c r="E19007">
        <v>0.26177279885914101</v>
      </c>
      <c r="F19007">
        <v>0.34199112479848798</v>
      </c>
      <c r="G19007">
        <v>51243.475162095499</v>
      </c>
      <c r="H19007">
        <v>0.94968843346971399</v>
      </c>
      <c r="I19007">
        <v>0.27614643584204601</v>
      </c>
      <c r="J19007">
        <v>0.67848041063007503</v>
      </c>
      <c r="K19007">
        <v>0.155015719359235</v>
      </c>
      <c r="L19007">
        <v>0.53437131932311299</v>
      </c>
      <c r="M19007">
        <v>0.129456692871326</v>
      </c>
      <c r="N19007">
        <v>4.9462954960680996</v>
      </c>
      <c r="O19007">
        <v>2.3503356090858398</v>
      </c>
      <c r="P19007">
        <v>3.0076084206560498</v>
      </c>
      <c r="Q19007">
        <v>0</v>
      </c>
      <c r="R19007">
        <v>0</v>
      </c>
      <c r="S19007">
        <v>0</v>
      </c>
    </row>
    <row r="19008" spans="1:19" x14ac:dyDescent="0.35">
      <c r="A19008">
        <v>19006</v>
      </c>
      <c r="B19008">
        <v>2040</v>
      </c>
      <c r="C19008">
        <v>3</v>
      </c>
      <c r="D19008">
        <v>0.52516669172215702</v>
      </c>
      <c r="E19008">
        <v>0.25734694472633002</v>
      </c>
      <c r="F19008">
        <v>0.33257042027856598</v>
      </c>
      <c r="G19008">
        <v>47799.619368015497</v>
      </c>
      <c r="H19008">
        <v>0.95117412425803904</v>
      </c>
      <c r="I19008">
        <v>0.27503681799806701</v>
      </c>
      <c r="J19008">
        <v>0.65586858336144604</v>
      </c>
      <c r="K19008">
        <v>0.151695529404028</v>
      </c>
      <c r="L19008">
        <v>0.53363896565176905</v>
      </c>
      <c r="M19008">
        <v>0.126683667738377</v>
      </c>
      <c r="N19008">
        <v>4.9720146893257997</v>
      </c>
      <c r="O19008">
        <v>2.3342154324620701</v>
      </c>
      <c r="P19008">
        <v>2.96366780783337</v>
      </c>
      <c r="Q19008">
        <v>0</v>
      </c>
      <c r="R19008">
        <v>0</v>
      </c>
      <c r="S19008">
        <v>0</v>
      </c>
    </row>
    <row r="19009" spans="1:19" x14ac:dyDescent="0.35">
      <c r="A19009">
        <v>19007</v>
      </c>
      <c r="B19009">
        <v>2040</v>
      </c>
      <c r="C19009">
        <v>3</v>
      </c>
      <c r="D19009">
        <v>0.53098388239245997</v>
      </c>
      <c r="E19009">
        <v>0.25805407195397201</v>
      </c>
      <c r="F19009">
        <v>0.33404968645114302</v>
      </c>
      <c r="G19009">
        <v>44642.726992772099</v>
      </c>
      <c r="H19009">
        <v>0.96115310934905496</v>
      </c>
      <c r="I19009">
        <v>0.272429143389672</v>
      </c>
      <c r="J19009">
        <v>0.656743840357502</v>
      </c>
      <c r="K19009">
        <v>0.150792367182006</v>
      </c>
      <c r="L19009">
        <v>0.53410225827513702</v>
      </c>
      <c r="M19009">
        <v>0.123494086712509</v>
      </c>
      <c r="N19009">
        <v>5.02165056316184</v>
      </c>
      <c r="O19009">
        <v>2.3934454617437302</v>
      </c>
      <c r="P19009">
        <v>2.9826776035654201</v>
      </c>
      <c r="Q19009">
        <v>0</v>
      </c>
      <c r="R19009">
        <v>0</v>
      </c>
      <c r="S19009">
        <v>0</v>
      </c>
    </row>
    <row r="19010" spans="1:19" x14ac:dyDescent="0.35">
      <c r="A19010">
        <v>19008</v>
      </c>
      <c r="B19010">
        <v>2040</v>
      </c>
      <c r="C19010">
        <v>3</v>
      </c>
      <c r="D19010">
        <v>0.53671895247909396</v>
      </c>
      <c r="E19010">
        <v>0.25865259378790201</v>
      </c>
      <c r="F19010">
        <v>0.33559577423358899</v>
      </c>
      <c r="G19010">
        <v>41759.360517557601</v>
      </c>
      <c r="H19010">
        <v>0.96209443373894299</v>
      </c>
      <c r="I19010">
        <v>0.27219056680437098</v>
      </c>
      <c r="J19010">
        <v>0.65743189396486501</v>
      </c>
      <c r="K19010">
        <v>0.152189563221551</v>
      </c>
      <c r="L19010">
        <v>0.53254650694679095</v>
      </c>
      <c r="M19010">
        <v>0.121680156390908</v>
      </c>
      <c r="N19010">
        <v>5.08833685085024</v>
      </c>
      <c r="O19010">
        <v>2.4475719609674398</v>
      </c>
      <c r="P19010">
        <v>2.9989922781663898</v>
      </c>
      <c r="Q19010">
        <v>0</v>
      </c>
      <c r="R19010">
        <v>0</v>
      </c>
      <c r="S19010">
        <v>0</v>
      </c>
    </row>
    <row r="19011" spans="1:19" x14ac:dyDescent="0.35">
      <c r="A19011">
        <v>19009</v>
      </c>
      <c r="B19011">
        <v>2040</v>
      </c>
      <c r="C19011">
        <v>3</v>
      </c>
      <c r="D19011">
        <v>2.0784774111768298</v>
      </c>
      <c r="E19011">
        <v>0.96298665929432803</v>
      </c>
      <c r="F19011">
        <v>1.1372549320989001</v>
      </c>
      <c r="G19011">
        <v>37385.511528650903</v>
      </c>
      <c r="H19011">
        <v>0.43885502342629301</v>
      </c>
      <c r="I19011">
        <v>9.4102424984309194E-2</v>
      </c>
      <c r="J19011">
        <v>0.26342963831440203</v>
      </c>
      <c r="K19011">
        <v>6.3245887019143507E-2</v>
      </c>
      <c r="L19011">
        <v>0.34228404388307898</v>
      </c>
      <c r="M19011">
        <v>0.10434864791102499</v>
      </c>
      <c r="N19011">
        <v>6.5126982650695098</v>
      </c>
      <c r="O19011">
        <v>3.4415260578290598</v>
      </c>
      <c r="P19011">
        <v>3.7498552209837199</v>
      </c>
      <c r="Q19011">
        <v>0</v>
      </c>
      <c r="R19011">
        <v>0</v>
      </c>
      <c r="S19011">
        <v>0</v>
      </c>
    </row>
    <row r="19012" spans="1:19" x14ac:dyDescent="0.35">
      <c r="A19012">
        <v>19010</v>
      </c>
      <c r="B19012">
        <v>2040</v>
      </c>
      <c r="C19012">
        <v>3</v>
      </c>
      <c r="D19012">
        <v>2.0710453422053701</v>
      </c>
      <c r="E19012">
        <v>0.98020000611859204</v>
      </c>
      <c r="F19012">
        <v>1.13889765904361</v>
      </c>
      <c r="G19012">
        <v>37072.326770822197</v>
      </c>
      <c r="H19012">
        <v>0.44115952531484798</v>
      </c>
      <c r="I19012">
        <v>9.2160298531958507E-2</v>
      </c>
      <c r="J19012">
        <v>0.26350342758364598</v>
      </c>
      <c r="K19012">
        <v>6.3003553972382997E-2</v>
      </c>
      <c r="L19012">
        <v>0.33033127600283202</v>
      </c>
      <c r="M19012">
        <v>9.8077836298813004E-2</v>
      </c>
      <c r="N19012">
        <v>6.5203884623458697</v>
      </c>
      <c r="O19012">
        <v>3.4990650434845501</v>
      </c>
      <c r="P19012">
        <v>3.7563488160813501</v>
      </c>
      <c r="Q19012">
        <v>0</v>
      </c>
      <c r="R19012">
        <v>0</v>
      </c>
      <c r="S19012">
        <v>0</v>
      </c>
    </row>
    <row r="19013" spans="1:19" x14ac:dyDescent="0.35">
      <c r="A19013">
        <v>19011</v>
      </c>
      <c r="B19013">
        <v>2040</v>
      </c>
      <c r="C19013">
        <v>3</v>
      </c>
      <c r="D19013">
        <v>2.0451895398467399</v>
      </c>
      <c r="E19013">
        <v>0.98123975430750598</v>
      </c>
      <c r="F19013">
        <v>1.1214296003559201</v>
      </c>
      <c r="G19013">
        <v>37302.383984555898</v>
      </c>
      <c r="H19013">
        <v>0.44585153555588902</v>
      </c>
      <c r="I19013">
        <v>9.2199290437755099E-2</v>
      </c>
      <c r="J19013">
        <v>0.267117067689289</v>
      </c>
      <c r="K19013">
        <v>6.3658080481254195E-2</v>
      </c>
      <c r="L19013">
        <v>0.32215374430107602</v>
      </c>
      <c r="M19013">
        <v>9.4097038129292807E-2</v>
      </c>
      <c r="N19013">
        <v>6.50442223205813</v>
      </c>
      <c r="O19013">
        <v>3.54551371121911</v>
      </c>
      <c r="P19013">
        <v>3.73578783477245</v>
      </c>
      <c r="Q19013">
        <v>0</v>
      </c>
      <c r="R19013">
        <v>0</v>
      </c>
      <c r="S19013">
        <v>0</v>
      </c>
    </row>
    <row r="19014" spans="1:19" x14ac:dyDescent="0.35">
      <c r="A19014">
        <v>19012</v>
      </c>
      <c r="B19014">
        <v>2040</v>
      </c>
      <c r="C19014">
        <v>3</v>
      </c>
      <c r="D19014">
        <v>2.0187908517633302</v>
      </c>
      <c r="E19014">
        <v>0.98258754708088403</v>
      </c>
      <c r="F19014">
        <v>1.10391319541206</v>
      </c>
      <c r="G19014">
        <v>38535.1037854893</v>
      </c>
      <c r="H19014">
        <v>0.45154511904574102</v>
      </c>
      <c r="I19014">
        <v>9.4133399955724006E-2</v>
      </c>
      <c r="J19014">
        <v>0.274762718916224</v>
      </c>
      <c r="K19014">
        <v>6.5241788282126498E-2</v>
      </c>
      <c r="L19014">
        <v>0.318699408388253</v>
      </c>
      <c r="M19014">
        <v>9.2313510008440305E-2</v>
      </c>
      <c r="N19014">
        <v>6.4617945541735304</v>
      </c>
      <c r="O19014">
        <v>3.5784543765354702</v>
      </c>
      <c r="P19014">
        <v>3.7015695266598101</v>
      </c>
      <c r="Q19014">
        <v>0</v>
      </c>
      <c r="R19014">
        <v>0</v>
      </c>
      <c r="S19014">
        <v>0</v>
      </c>
    </row>
    <row r="19015" spans="1:19" x14ac:dyDescent="0.35">
      <c r="A19015">
        <v>19013</v>
      </c>
      <c r="B19015">
        <v>2040</v>
      </c>
      <c r="C19015">
        <v>3</v>
      </c>
      <c r="D19015">
        <v>2.1262645301064098</v>
      </c>
      <c r="E19015">
        <v>1.0827187757238701</v>
      </c>
      <c r="F19015">
        <v>1.14610818342189</v>
      </c>
      <c r="G19015">
        <v>41756.026623455698</v>
      </c>
      <c r="H19015">
        <v>0.45224322113142501</v>
      </c>
      <c r="I19015">
        <v>9.6646262852013803E-2</v>
      </c>
      <c r="J19015">
        <v>0.27502880347327602</v>
      </c>
      <c r="K19015">
        <v>6.4862591059725194E-2</v>
      </c>
      <c r="L19015">
        <v>0.30901759303960602</v>
      </c>
      <c r="M19015">
        <v>9.8516173737347904E-2</v>
      </c>
      <c r="N19015">
        <v>6.6394688455186399</v>
      </c>
      <c r="O19015">
        <v>3.7461319297056499</v>
      </c>
      <c r="P19015">
        <v>3.7737129549777499</v>
      </c>
      <c r="Q19015" s="7">
        <v>8.6844796888010094E-9</v>
      </c>
      <c r="R19015">
        <v>4.2425799468181202E-3</v>
      </c>
      <c r="S19015" s="7">
        <v>1.3348481517871801E-8</v>
      </c>
    </row>
    <row r="19016" spans="1:19" x14ac:dyDescent="0.35">
      <c r="A19016">
        <v>19014</v>
      </c>
      <c r="B19016">
        <v>2040</v>
      </c>
      <c r="C19016">
        <v>3</v>
      </c>
      <c r="D19016">
        <v>2.2096510669652401</v>
      </c>
      <c r="E19016">
        <v>1.1688370873235501</v>
      </c>
      <c r="F19016">
        <v>1.17585454440524</v>
      </c>
      <c r="G19016">
        <v>47116.879799691502</v>
      </c>
      <c r="H19016">
        <v>0.45431843850381198</v>
      </c>
      <c r="I19016">
        <v>0.10232820437888</v>
      </c>
      <c r="J19016">
        <v>0.27873565850941601</v>
      </c>
      <c r="K19016">
        <v>6.5639563721714894E-2</v>
      </c>
      <c r="L19016">
        <v>0.30346007090657601</v>
      </c>
      <c r="M19016">
        <v>0.107575794002568</v>
      </c>
      <c r="N19016">
        <v>6.7441607317561898</v>
      </c>
      <c r="O19016">
        <v>3.8603410907246798</v>
      </c>
      <c r="P19016">
        <v>3.8058664042105002</v>
      </c>
      <c r="Q19016">
        <v>1.87601437308373E-2</v>
      </c>
      <c r="R19016">
        <v>5.9728101689076697E-2</v>
      </c>
      <c r="S19016">
        <v>3.60831408644043E-3</v>
      </c>
    </row>
    <row r="19017" spans="1:19" x14ac:dyDescent="0.35">
      <c r="A19017">
        <v>19015</v>
      </c>
      <c r="B19017">
        <v>2040</v>
      </c>
      <c r="C19017">
        <v>3</v>
      </c>
      <c r="D19017">
        <v>2.2920915211660202</v>
      </c>
      <c r="E19017">
        <v>1.25404067307084</v>
      </c>
      <c r="F19017">
        <v>1.20510458441712</v>
      </c>
      <c r="G19017">
        <v>51593.013583764499</v>
      </c>
      <c r="H19017">
        <v>0.45765825176525898</v>
      </c>
      <c r="I19017">
        <v>0.11133066721103201</v>
      </c>
      <c r="J19017">
        <v>0.28486395247116902</v>
      </c>
      <c r="K19017">
        <v>6.7616872290737803E-2</v>
      </c>
      <c r="L19017">
        <v>0.30202688242484099</v>
      </c>
      <c r="M19017">
        <v>0.119706159879959</v>
      </c>
      <c r="N19017">
        <v>6.8498036790897503</v>
      </c>
      <c r="O19017">
        <v>3.9750289900293199</v>
      </c>
      <c r="P19017">
        <v>3.83917927317234</v>
      </c>
      <c r="Q19017">
        <v>0.15407464772514101</v>
      </c>
      <c r="R19017">
        <v>0.17988976291387601</v>
      </c>
      <c r="S19017">
        <v>0.139529026463447</v>
      </c>
    </row>
    <row r="19018" spans="1:19" x14ac:dyDescent="0.35">
      <c r="A19018">
        <v>19016</v>
      </c>
      <c r="B19018">
        <v>2040</v>
      </c>
      <c r="C19018">
        <v>3</v>
      </c>
      <c r="D19018">
        <v>2.3735167597899198</v>
      </c>
      <c r="E19018">
        <v>1.34175415678688</v>
      </c>
      <c r="F19018">
        <v>1.23817228910945</v>
      </c>
      <c r="G19018">
        <v>55779.441124559198</v>
      </c>
      <c r="H19018">
        <v>0.44908093451714898</v>
      </c>
      <c r="I19018">
        <v>0.119914172020926</v>
      </c>
      <c r="J19018">
        <v>0.28324549351952399</v>
      </c>
      <c r="K19018">
        <v>8.3581606131663697E-2</v>
      </c>
      <c r="L19018">
        <v>0.28950106784388102</v>
      </c>
      <c r="M19018">
        <v>0.127367023448137</v>
      </c>
      <c r="N19018">
        <v>6.9463170285099203</v>
      </c>
      <c r="O19018">
        <v>4.0782335233841103</v>
      </c>
      <c r="P19018">
        <v>3.8833461769909601</v>
      </c>
      <c r="Q19018">
        <v>0.28878530558962001</v>
      </c>
      <c r="R19018">
        <v>0.29838100222568797</v>
      </c>
      <c r="S19018">
        <v>0.29048802240167498</v>
      </c>
    </row>
    <row r="19019" spans="1:19" x14ac:dyDescent="0.35">
      <c r="A19019">
        <v>19017</v>
      </c>
      <c r="B19019">
        <v>2040</v>
      </c>
      <c r="C19019">
        <v>3</v>
      </c>
      <c r="D19019">
        <v>2.4663261549824602</v>
      </c>
      <c r="E19019">
        <v>1.4386112918395999</v>
      </c>
      <c r="F19019">
        <v>1.2807435088041901</v>
      </c>
      <c r="G19019">
        <v>57425.7594960637</v>
      </c>
      <c r="H19019">
        <v>0.44120385353942099</v>
      </c>
      <c r="I19019">
        <v>0.13355107103889</v>
      </c>
      <c r="J19019">
        <v>0.28634299779529099</v>
      </c>
      <c r="K19019">
        <v>0.105502690717221</v>
      </c>
      <c r="L19019">
        <v>0.28186248761820398</v>
      </c>
      <c r="M19019">
        <v>0.139219369387617</v>
      </c>
      <c r="N19019">
        <v>7.0638741649226997</v>
      </c>
      <c r="O19019">
        <v>4.1948681125063896</v>
      </c>
      <c r="P19019">
        <v>3.94853656039948</v>
      </c>
      <c r="Q19019">
        <v>0.38833236123283998</v>
      </c>
      <c r="R19019">
        <v>0.38807753156899699</v>
      </c>
      <c r="S19019">
        <v>0.40573524880810102</v>
      </c>
    </row>
    <row r="19020" spans="1:19" x14ac:dyDescent="0.35">
      <c r="A19020">
        <v>19018</v>
      </c>
      <c r="B19020">
        <v>2040</v>
      </c>
      <c r="C19020">
        <v>3</v>
      </c>
      <c r="D19020">
        <v>2.5594486802115002</v>
      </c>
      <c r="E19020">
        <v>1.53461584186414</v>
      </c>
      <c r="F19020">
        <v>1.3237263988397401</v>
      </c>
      <c r="G19020">
        <v>58344.520901008596</v>
      </c>
      <c r="H19020">
        <v>0.43674731094351499</v>
      </c>
      <c r="I19020">
        <v>0.15226858797172799</v>
      </c>
      <c r="J19020">
        <v>0.29371681180389603</v>
      </c>
      <c r="K19020">
        <v>0.13329295570875199</v>
      </c>
      <c r="L19020">
        <v>0.279551181780544</v>
      </c>
      <c r="M19020">
        <v>0.15508797825720799</v>
      </c>
      <c r="N19020">
        <v>7.1909183877519398</v>
      </c>
      <c r="O19020">
        <v>4.3175409685113202</v>
      </c>
      <c r="P19020">
        <v>4.0104620755705902</v>
      </c>
      <c r="Q19020">
        <v>0.453561959720234</v>
      </c>
      <c r="R19020">
        <v>0.44913240706713198</v>
      </c>
      <c r="S19020">
        <v>0.48650882660910799</v>
      </c>
    </row>
    <row r="19021" spans="1:19" x14ac:dyDescent="0.35">
      <c r="A19021">
        <v>19019</v>
      </c>
      <c r="B19021">
        <v>2040</v>
      </c>
      <c r="C19021">
        <v>3</v>
      </c>
      <c r="D19021">
        <v>2.5895667372842701</v>
      </c>
      <c r="E19021">
        <v>1.5533408014592001</v>
      </c>
      <c r="F19021">
        <v>1.36089777731939</v>
      </c>
      <c r="G19021">
        <v>59333.5644485261</v>
      </c>
      <c r="H19021">
        <v>0.43580385880765798</v>
      </c>
      <c r="I19021">
        <v>0.16395854487567799</v>
      </c>
      <c r="J19021">
        <v>0.28742754048033198</v>
      </c>
      <c r="K19021">
        <v>0.14168859261084801</v>
      </c>
      <c r="L19021">
        <v>0.279051502202043</v>
      </c>
      <c r="M19021">
        <v>0.16626359762809501</v>
      </c>
      <c r="N19021">
        <v>7.2467712485771401</v>
      </c>
      <c r="O19021">
        <v>4.3425415150906801</v>
      </c>
      <c r="P19021">
        <v>4.0755595840502101</v>
      </c>
      <c r="Q19021">
        <v>0.51490003866031597</v>
      </c>
      <c r="R19021">
        <v>0.50767141454570897</v>
      </c>
      <c r="S19021">
        <v>0.56181705629910295</v>
      </c>
    </row>
    <row r="19022" spans="1:19" x14ac:dyDescent="0.35">
      <c r="A19022">
        <v>19020</v>
      </c>
      <c r="B19022">
        <v>2040</v>
      </c>
      <c r="C19022">
        <v>3</v>
      </c>
      <c r="D19022">
        <v>2.6337148732413498</v>
      </c>
      <c r="E19022">
        <v>1.5833957597091199</v>
      </c>
      <c r="F19022">
        <v>1.4056703807992801</v>
      </c>
      <c r="G19022">
        <v>60614.761590169299</v>
      </c>
      <c r="H19022">
        <v>0.43754537001357402</v>
      </c>
      <c r="I19022">
        <v>0.18092149092308199</v>
      </c>
      <c r="J19022">
        <v>0.28551962325441199</v>
      </c>
      <c r="K19022">
        <v>0.15416215901584501</v>
      </c>
      <c r="L19022">
        <v>0.28506758504776197</v>
      </c>
      <c r="M19022">
        <v>0.181176089266327</v>
      </c>
      <c r="N19022">
        <v>7.3333986141311698</v>
      </c>
      <c r="O19022">
        <v>4.4029762657428098</v>
      </c>
      <c r="P19022">
        <v>4.1616970983445896</v>
      </c>
      <c r="Q19022">
        <v>0.52682137109967997</v>
      </c>
      <c r="R19022">
        <v>0.51829795281016999</v>
      </c>
      <c r="S19022">
        <v>0.58175736760219698</v>
      </c>
    </row>
    <row r="19023" spans="1:19" x14ac:dyDescent="0.35">
      <c r="A19023">
        <v>19021</v>
      </c>
      <c r="B19023">
        <v>2040</v>
      </c>
      <c r="C19023">
        <v>3</v>
      </c>
      <c r="D19023">
        <v>2.6781016384410101</v>
      </c>
      <c r="E19023">
        <v>1.61296768990901</v>
      </c>
      <c r="F19023">
        <v>1.4501272847645501</v>
      </c>
      <c r="G19023">
        <v>59689.302999138497</v>
      </c>
      <c r="H19023">
        <v>0.44231589110153302</v>
      </c>
      <c r="I19023">
        <v>0.203326742716921</v>
      </c>
      <c r="J19023">
        <v>0.28745249708550802</v>
      </c>
      <c r="K19023">
        <v>0.17084316288491799</v>
      </c>
      <c r="L19023">
        <v>0.29726837914340898</v>
      </c>
      <c r="M19023">
        <v>0.199882571106753</v>
      </c>
      <c r="N19023">
        <v>7.4211664275889397</v>
      </c>
      <c r="O19023">
        <v>4.4711805872191297</v>
      </c>
      <c r="P19023">
        <v>4.2517818453487104</v>
      </c>
      <c r="Q19023">
        <v>0.49109617880106499</v>
      </c>
      <c r="R19023">
        <v>0.48254777468968801</v>
      </c>
      <c r="S19023">
        <v>0.54872367948450196</v>
      </c>
    </row>
    <row r="19024" spans="1:19" x14ac:dyDescent="0.35">
      <c r="A19024">
        <v>19022</v>
      </c>
      <c r="B19024">
        <v>2040</v>
      </c>
      <c r="C19024">
        <v>3</v>
      </c>
      <c r="D19024">
        <v>2.7079553502523002</v>
      </c>
      <c r="E19024">
        <v>1.6300632057687601</v>
      </c>
      <c r="F19024">
        <v>1.4806459295486301</v>
      </c>
      <c r="G19024">
        <v>61238.471534207798</v>
      </c>
      <c r="H19024">
        <v>0.44857126103390899</v>
      </c>
      <c r="I19024">
        <v>0.2005994511751</v>
      </c>
      <c r="J19024">
        <v>0.286235586890625</v>
      </c>
      <c r="K19024">
        <v>0.16680960746745599</v>
      </c>
      <c r="L19024">
        <v>0.304833118564382</v>
      </c>
      <c r="M19024">
        <v>0.20290706319297599</v>
      </c>
      <c r="N19024">
        <v>7.4513211162754196</v>
      </c>
      <c r="O19024">
        <v>4.47031496010531</v>
      </c>
      <c r="P19024">
        <v>4.2998861533878401</v>
      </c>
      <c r="Q19024">
        <v>0.45570927585614701</v>
      </c>
      <c r="R19024">
        <v>0.448053168669096</v>
      </c>
      <c r="S19024">
        <v>0.51550306415608604</v>
      </c>
    </row>
    <row r="19025" spans="1:19" x14ac:dyDescent="0.35">
      <c r="A19025">
        <v>19023</v>
      </c>
      <c r="B19025">
        <v>2040</v>
      </c>
      <c r="C19025">
        <v>3</v>
      </c>
      <c r="D19025">
        <v>2.7499164926159598</v>
      </c>
      <c r="E19025">
        <v>1.6607510235718099</v>
      </c>
      <c r="F19025">
        <v>1.51577399343343</v>
      </c>
      <c r="G19025">
        <v>59582.719745253402</v>
      </c>
      <c r="H19025">
        <v>0.45841355504452702</v>
      </c>
      <c r="I19025">
        <v>0.20173522519838799</v>
      </c>
      <c r="J19025">
        <v>0.28883227169530701</v>
      </c>
      <c r="K19025">
        <v>0.165634428382543</v>
      </c>
      <c r="L19025">
        <v>0.31895281909838302</v>
      </c>
      <c r="M19025">
        <v>0.208561057220817</v>
      </c>
      <c r="N19025">
        <v>7.4892486086438197</v>
      </c>
      <c r="O19025">
        <v>4.4916894356209598</v>
      </c>
      <c r="P19025">
        <v>4.3509380429878899</v>
      </c>
      <c r="Q19025">
        <v>0.38605145537205199</v>
      </c>
      <c r="R19025">
        <v>0.38155774945844401</v>
      </c>
      <c r="S19025">
        <v>0.43697594243413102</v>
      </c>
    </row>
    <row r="19026" spans="1:19" x14ac:dyDescent="0.35">
      <c r="A19026">
        <v>19024</v>
      </c>
      <c r="B19026">
        <v>2040</v>
      </c>
      <c r="C19026">
        <v>3</v>
      </c>
      <c r="D19026">
        <v>2.7915039621475302</v>
      </c>
      <c r="E19026">
        <v>1.6919678704178001</v>
      </c>
      <c r="F19026">
        <v>1.5511211790555399</v>
      </c>
      <c r="G19026">
        <v>56651.092245018801</v>
      </c>
      <c r="H19026">
        <v>0.46903029662604301</v>
      </c>
      <c r="I19026">
        <v>0.206768943179058</v>
      </c>
      <c r="J19026">
        <v>0.29463871261448099</v>
      </c>
      <c r="K19026">
        <v>0.16732280445088099</v>
      </c>
      <c r="L19026">
        <v>0.33867215477423201</v>
      </c>
      <c r="M19026">
        <v>0.21704595730569201</v>
      </c>
      <c r="N19026">
        <v>7.5547990018336204</v>
      </c>
      <c r="O19026">
        <v>4.5279484977999598</v>
      </c>
      <c r="P19026">
        <v>4.41550918677562</v>
      </c>
      <c r="Q19026">
        <v>0.27964478187032299</v>
      </c>
      <c r="R19026">
        <v>0.28159887526219302</v>
      </c>
      <c r="S19026">
        <v>0.30934765157855898</v>
      </c>
    </row>
    <row r="19027" spans="1:19" x14ac:dyDescent="0.35">
      <c r="A19027">
        <v>19025</v>
      </c>
      <c r="B19027">
        <v>2040</v>
      </c>
      <c r="C19027">
        <v>3</v>
      </c>
      <c r="D19027">
        <v>2.6612687234719101</v>
      </c>
      <c r="E19027">
        <v>1.5580104673564099</v>
      </c>
      <c r="F19027">
        <v>1.47448245587948</v>
      </c>
      <c r="G19027">
        <v>55189.863256331097</v>
      </c>
      <c r="H19027">
        <v>0.46857614464692499</v>
      </c>
      <c r="I19027">
        <v>0.18135094814449701</v>
      </c>
      <c r="J19027">
        <v>0.291409940855335</v>
      </c>
      <c r="K19027">
        <v>0.13260727110218701</v>
      </c>
      <c r="L19027">
        <v>0.33837344955432502</v>
      </c>
      <c r="M19027">
        <v>0.18673785369208601</v>
      </c>
      <c r="N19027">
        <v>7.3527002388728198</v>
      </c>
      <c r="O19027">
        <v>4.2897413533409399</v>
      </c>
      <c r="P19027">
        <v>4.2798104262620704</v>
      </c>
      <c r="Q19027">
        <v>0.16444873702437801</v>
      </c>
      <c r="R19027">
        <v>0.177845652377534</v>
      </c>
      <c r="S19027">
        <v>0.16765641016410099</v>
      </c>
    </row>
    <row r="19028" spans="1:19" x14ac:dyDescent="0.35">
      <c r="A19028">
        <v>19026</v>
      </c>
      <c r="B19028">
        <v>2040</v>
      </c>
      <c r="C19028">
        <v>3</v>
      </c>
      <c r="D19028">
        <v>2.5502303666567898</v>
      </c>
      <c r="E19028">
        <v>1.4353996778541001</v>
      </c>
      <c r="F19028">
        <v>1.40508322949775</v>
      </c>
      <c r="G19028">
        <v>53644.245778107201</v>
      </c>
      <c r="H19028">
        <v>0.46814590531877798</v>
      </c>
      <c r="I19028">
        <v>0.16095305171299201</v>
      </c>
      <c r="J19028">
        <v>0.29295272858789001</v>
      </c>
      <c r="K19028">
        <v>0.10484959618435701</v>
      </c>
      <c r="L19028">
        <v>0.34176897265239198</v>
      </c>
      <c r="M19028">
        <v>0.16231293636602601</v>
      </c>
      <c r="N19028">
        <v>7.2070217841784903</v>
      </c>
      <c r="O19028">
        <v>4.0858840111765602</v>
      </c>
      <c r="P19028">
        <v>4.1665515161709896</v>
      </c>
      <c r="Q19028">
        <v>3.7691537094546403E-2</v>
      </c>
      <c r="R19028">
        <v>7.9125823831563497E-2</v>
      </c>
      <c r="S19028">
        <v>3.04389265068696E-2</v>
      </c>
    </row>
    <row r="19029" spans="1:19" x14ac:dyDescent="0.35">
      <c r="A19029">
        <v>19027</v>
      </c>
      <c r="B19029">
        <v>2040</v>
      </c>
      <c r="C19029">
        <v>3</v>
      </c>
      <c r="D19029">
        <v>2.4395596075703998</v>
      </c>
      <c r="E19029">
        <v>1.3137180641192501</v>
      </c>
      <c r="F19029">
        <v>1.33600502614479</v>
      </c>
      <c r="G19029">
        <v>51154.844475418999</v>
      </c>
      <c r="H19029">
        <v>0.46929363275899899</v>
      </c>
      <c r="I19029">
        <v>0.14555132608830099</v>
      </c>
      <c r="J19029">
        <v>0.29744291215873597</v>
      </c>
      <c r="K19029">
        <v>8.3597941864029607E-2</v>
      </c>
      <c r="L19029">
        <v>0.34763170222816903</v>
      </c>
      <c r="M19029">
        <v>0.143687740180825</v>
      </c>
      <c r="N19029">
        <v>7.0599671371807604</v>
      </c>
      <c r="O19029">
        <v>3.8700995848306698</v>
      </c>
      <c r="P19029">
        <v>4.0528073176466899</v>
      </c>
      <c r="Q19029">
        <v>7.8617669130050401E-4</v>
      </c>
      <c r="R19029">
        <v>1.6057138207147999E-2</v>
      </c>
      <c r="S19029" s="7">
        <v>3.6230794633738601E-7</v>
      </c>
    </row>
    <row r="19030" spans="1:19" x14ac:dyDescent="0.35">
      <c r="A19030">
        <v>19028</v>
      </c>
      <c r="B19030">
        <v>2040</v>
      </c>
      <c r="C19030">
        <v>3</v>
      </c>
      <c r="D19030">
        <v>2.33440686464444</v>
      </c>
      <c r="E19030">
        <v>1.20005107707795</v>
      </c>
      <c r="F19030">
        <v>1.27343984420405</v>
      </c>
      <c r="G19030">
        <v>48868.473483381102</v>
      </c>
      <c r="H19030">
        <v>0.46516670287898798</v>
      </c>
      <c r="I19030">
        <v>0.124938061209557</v>
      </c>
      <c r="J19030">
        <v>0.28895780750661398</v>
      </c>
      <c r="K19030">
        <v>7.4799496176889399E-2</v>
      </c>
      <c r="L19030">
        <v>0.345845366233964</v>
      </c>
      <c r="M19030">
        <v>0.126453325477732</v>
      </c>
      <c r="N19030">
        <v>6.9252061699866703</v>
      </c>
      <c r="O19030">
        <v>3.6865036797926201</v>
      </c>
      <c r="P19030">
        <v>3.94855343041431</v>
      </c>
      <c r="Q19030">
        <v>0</v>
      </c>
      <c r="R19030" s="7">
        <v>4.7558770086478397E-6</v>
      </c>
      <c r="S19030" s="7">
        <v>2.0159629641157901E-10</v>
      </c>
    </row>
    <row r="19031" spans="1:19" x14ac:dyDescent="0.35">
      <c r="A19031">
        <v>19029</v>
      </c>
      <c r="B19031">
        <v>2040</v>
      </c>
      <c r="C19031">
        <v>3</v>
      </c>
      <c r="D19031">
        <v>2.22502581123541</v>
      </c>
      <c r="E19031">
        <v>1.08230267493524</v>
      </c>
      <c r="F19031">
        <v>1.2131384399696199</v>
      </c>
      <c r="G19031">
        <v>45758.093510726598</v>
      </c>
      <c r="H19031">
        <v>0.46209647919717101</v>
      </c>
      <c r="I19031">
        <v>0.10908923512188499</v>
      </c>
      <c r="J19031">
        <v>0.28506237770466603</v>
      </c>
      <c r="K19031">
        <v>6.8792767050715298E-2</v>
      </c>
      <c r="L19031">
        <v>0.34687087166526198</v>
      </c>
      <c r="M19031">
        <v>0.114029663750129</v>
      </c>
      <c r="N19031">
        <v>6.78591660600138</v>
      </c>
      <c r="O19031">
        <v>3.4882979115331199</v>
      </c>
      <c r="P19031">
        <v>3.8457388355903102</v>
      </c>
      <c r="Q19031">
        <v>0</v>
      </c>
      <c r="R19031">
        <v>0</v>
      </c>
      <c r="S19031">
        <v>0</v>
      </c>
    </row>
    <row r="19032" spans="1:19" x14ac:dyDescent="0.35">
      <c r="A19032">
        <v>19030</v>
      </c>
      <c r="B19032">
        <v>2040</v>
      </c>
      <c r="C19032">
        <v>3</v>
      </c>
      <c r="D19032">
        <v>2.1161649172263699</v>
      </c>
      <c r="E19032">
        <v>0.96540080637707104</v>
      </c>
      <c r="F19032">
        <v>1.1522351631880501</v>
      </c>
      <c r="G19032">
        <v>42844.168816671598</v>
      </c>
      <c r="H19032">
        <v>0.46090848286898201</v>
      </c>
      <c r="I19032">
        <v>9.79254315991617E-2</v>
      </c>
      <c r="J19032">
        <v>0.28394929691507398</v>
      </c>
      <c r="K19032">
        <v>6.5494150684963601E-2</v>
      </c>
      <c r="L19032">
        <v>0.34996910331661701</v>
      </c>
      <c r="M19032">
        <v>0.10643026425357401</v>
      </c>
      <c r="N19032">
        <v>6.6348879350284502</v>
      </c>
      <c r="O19032">
        <v>3.27890682231082</v>
      </c>
      <c r="P19032">
        <v>3.7472562380021799</v>
      </c>
      <c r="Q19032">
        <v>0</v>
      </c>
      <c r="R19032">
        <v>0</v>
      </c>
      <c r="S19032">
        <v>0</v>
      </c>
    </row>
    <row r="19033" spans="1:19" x14ac:dyDescent="0.35">
      <c r="A19033">
        <v>19031</v>
      </c>
      <c r="B19033">
        <v>2040</v>
      </c>
      <c r="C19033">
        <v>3</v>
      </c>
      <c r="D19033">
        <v>2.1091813838721198</v>
      </c>
      <c r="E19033">
        <v>1.0087831547588899</v>
      </c>
      <c r="F19033">
        <v>1.1479122351278099</v>
      </c>
      <c r="G19033">
        <v>39874.857462200402</v>
      </c>
      <c r="H19033">
        <v>0.45489075444369798</v>
      </c>
      <c r="I19033">
        <v>9.47764236596641E-2</v>
      </c>
      <c r="J19033">
        <v>0.27974019673316602</v>
      </c>
      <c r="K19033">
        <v>6.5171792539530093E-2</v>
      </c>
      <c r="L19033">
        <v>0.344118567505521</v>
      </c>
      <c r="M19033">
        <v>0.101601491346844</v>
      </c>
      <c r="N19033">
        <v>6.6047525145605697</v>
      </c>
      <c r="O19033">
        <v>3.3684833284277</v>
      </c>
      <c r="P19033">
        <v>3.7394695743726101</v>
      </c>
      <c r="Q19033">
        <v>0</v>
      </c>
      <c r="R19033">
        <v>0</v>
      </c>
      <c r="S19033">
        <v>0</v>
      </c>
    </row>
    <row r="19034" spans="1:19" x14ac:dyDescent="0.35">
      <c r="A19034">
        <v>19032</v>
      </c>
      <c r="B19034">
        <v>2040</v>
      </c>
      <c r="C19034">
        <v>3</v>
      </c>
      <c r="D19034">
        <v>2.0934687778195502</v>
      </c>
      <c r="E19034">
        <v>1.0430531442361399</v>
      </c>
      <c r="F19034">
        <v>1.14172701432666</v>
      </c>
      <c r="G19034">
        <v>38180.276114838198</v>
      </c>
      <c r="H19034">
        <v>0.45025126384678799</v>
      </c>
      <c r="I19034">
        <v>9.4183369266031103E-2</v>
      </c>
      <c r="J19034">
        <v>0.27779026032363202</v>
      </c>
      <c r="K19034">
        <v>6.60953213046893E-2</v>
      </c>
      <c r="L19034">
        <v>0.34145981012392801</v>
      </c>
      <c r="M19034">
        <v>9.94610910183472E-2</v>
      </c>
      <c r="N19034">
        <v>6.5609373253873002</v>
      </c>
      <c r="O19034">
        <v>3.4363197235100702</v>
      </c>
      <c r="P19034">
        <v>3.72921613090507</v>
      </c>
      <c r="Q19034">
        <v>0</v>
      </c>
      <c r="R19034">
        <v>0</v>
      </c>
      <c r="S19034">
        <v>0</v>
      </c>
    </row>
    <row r="19035" spans="1:19" x14ac:dyDescent="0.35">
      <c r="A19035">
        <v>19033</v>
      </c>
      <c r="B19035">
        <v>2040</v>
      </c>
      <c r="C19035">
        <v>3</v>
      </c>
      <c r="D19035">
        <v>2.60684540191364</v>
      </c>
      <c r="E19035">
        <v>0.69281759833099599</v>
      </c>
      <c r="F19035">
        <v>1.6000404547167799</v>
      </c>
      <c r="G19035">
        <v>37783.080948663301</v>
      </c>
      <c r="H19035">
        <v>0.59178886503134898</v>
      </c>
      <c r="I19035">
        <v>0.12989909736701899</v>
      </c>
      <c r="J19035">
        <v>0.69358913373039599</v>
      </c>
      <c r="K19035">
        <v>0.23086752061288701</v>
      </c>
      <c r="L19035">
        <v>0.52105040755353704</v>
      </c>
      <c r="M19035">
        <v>0.20745921130785799</v>
      </c>
      <c r="N19035">
        <v>8.6904778333403794</v>
      </c>
      <c r="O19035">
        <v>2.4799696488482099</v>
      </c>
      <c r="P19035">
        <v>4.8334579563380498</v>
      </c>
      <c r="Q19035">
        <v>0</v>
      </c>
      <c r="R19035">
        <v>0</v>
      </c>
      <c r="S19035">
        <v>0</v>
      </c>
    </row>
    <row r="19036" spans="1:19" x14ac:dyDescent="0.35">
      <c r="A19036">
        <v>19034</v>
      </c>
      <c r="B19036">
        <v>2040</v>
      </c>
      <c r="C19036">
        <v>3</v>
      </c>
      <c r="D19036">
        <v>2.5828681099019302</v>
      </c>
      <c r="E19036">
        <v>0.67299278291025</v>
      </c>
      <c r="F19036">
        <v>1.6205861149412599</v>
      </c>
      <c r="G19036">
        <v>37390.016656880201</v>
      </c>
      <c r="H19036">
        <v>0.59762284327706305</v>
      </c>
      <c r="I19036">
        <v>0.12562144717700499</v>
      </c>
      <c r="J19036">
        <v>0.69191153685734297</v>
      </c>
      <c r="K19036">
        <v>0.224549917819095</v>
      </c>
      <c r="L19036">
        <v>0.52503657946855797</v>
      </c>
      <c r="M19036">
        <v>0.20610576933233599</v>
      </c>
      <c r="N19036">
        <v>8.6471739613643397</v>
      </c>
      <c r="O19036">
        <v>2.4516817452363502</v>
      </c>
      <c r="P19036">
        <v>4.9267360091257304</v>
      </c>
      <c r="Q19036">
        <v>0</v>
      </c>
      <c r="R19036">
        <v>0</v>
      </c>
      <c r="S19036">
        <v>0</v>
      </c>
    </row>
    <row r="19037" spans="1:19" x14ac:dyDescent="0.35">
      <c r="A19037">
        <v>19035</v>
      </c>
      <c r="B19037">
        <v>2040</v>
      </c>
      <c r="C19037">
        <v>3</v>
      </c>
      <c r="D19037">
        <v>2.54348864271893</v>
      </c>
      <c r="E19037">
        <v>0.64023078039038495</v>
      </c>
      <c r="F19037">
        <v>1.6285684064896999</v>
      </c>
      <c r="G19037">
        <v>37482.624682270602</v>
      </c>
      <c r="H19037">
        <v>0.59037045667910804</v>
      </c>
      <c r="I19037">
        <v>0.123777922149817</v>
      </c>
      <c r="J19037">
        <v>0.687245100152865</v>
      </c>
      <c r="K19037">
        <v>0.220384147894197</v>
      </c>
      <c r="L19037">
        <v>0.52909534755412202</v>
      </c>
      <c r="M19037">
        <v>0.207643037550299</v>
      </c>
      <c r="N19037">
        <v>8.5931061242730102</v>
      </c>
      <c r="O19037">
        <v>2.4196375479388301</v>
      </c>
      <c r="P19037">
        <v>4.9906146907500197</v>
      </c>
      <c r="Q19037">
        <v>0</v>
      </c>
      <c r="R19037">
        <v>0</v>
      </c>
      <c r="S19037">
        <v>0</v>
      </c>
    </row>
    <row r="19038" spans="1:19" x14ac:dyDescent="0.35">
      <c r="A19038">
        <v>19036</v>
      </c>
      <c r="B19038">
        <v>2040</v>
      </c>
      <c r="C19038">
        <v>3</v>
      </c>
      <c r="D19038">
        <v>2.5042989003577198</v>
      </c>
      <c r="E19038">
        <v>0.60600785006883795</v>
      </c>
      <c r="F19038">
        <v>1.63651785775213</v>
      </c>
      <c r="G19038">
        <v>39124.653833463701</v>
      </c>
      <c r="H19038">
        <v>0.57826901883412196</v>
      </c>
      <c r="I19038">
        <v>0.12468789938963799</v>
      </c>
      <c r="J19038">
        <v>0.68130917346935005</v>
      </c>
      <c r="K19038">
        <v>0.218567091124415</v>
      </c>
      <c r="L19038">
        <v>0.53264320416567001</v>
      </c>
      <c r="M19038">
        <v>0.21236123105001101</v>
      </c>
      <c r="N19038">
        <v>8.5203178071444103</v>
      </c>
      <c r="O19038">
        <v>2.3693094546391702</v>
      </c>
      <c r="P19038">
        <v>5.0375691734769097</v>
      </c>
      <c r="Q19038">
        <v>0</v>
      </c>
      <c r="R19038">
        <v>0</v>
      </c>
      <c r="S19038">
        <v>0</v>
      </c>
    </row>
    <row r="19039" spans="1:19" x14ac:dyDescent="0.35">
      <c r="A19039">
        <v>19037</v>
      </c>
      <c r="B19039">
        <v>2040</v>
      </c>
      <c r="C19039">
        <v>3</v>
      </c>
      <c r="D19039">
        <v>2.6076836276750699</v>
      </c>
      <c r="E19039">
        <v>0.69144777869885399</v>
      </c>
      <c r="F19039">
        <v>1.68312438854863</v>
      </c>
      <c r="G19039">
        <v>42754.819640535199</v>
      </c>
      <c r="H19039">
        <v>0.57362613182349098</v>
      </c>
      <c r="I19039">
        <v>0.12300874541361</v>
      </c>
      <c r="J19039">
        <v>0.68294965274792896</v>
      </c>
      <c r="K19039">
        <v>0.22567638943520299</v>
      </c>
      <c r="L19039">
        <v>0.53569321168795103</v>
      </c>
      <c r="M19039">
        <v>0.22612335901577699</v>
      </c>
      <c r="N19039">
        <v>8.7261123169867396</v>
      </c>
      <c r="O19039">
        <v>2.5119559760702899</v>
      </c>
      <c r="P19039">
        <v>5.1449743105062398</v>
      </c>
      <c r="Q19039" s="7">
        <v>3.5509512526711002E-8</v>
      </c>
      <c r="R19039">
        <v>3.99911913289274E-3</v>
      </c>
      <c r="S19039">
        <v>0</v>
      </c>
    </row>
    <row r="19040" spans="1:19" x14ac:dyDescent="0.35">
      <c r="A19040">
        <v>19038</v>
      </c>
      <c r="B19040">
        <v>2040</v>
      </c>
      <c r="C19040">
        <v>3</v>
      </c>
      <c r="D19040">
        <v>2.6993007856198701</v>
      </c>
      <c r="E19040">
        <v>0.76094938639887799</v>
      </c>
      <c r="F19040">
        <v>1.71409475617825</v>
      </c>
      <c r="G19040">
        <v>48956.264854355097</v>
      </c>
      <c r="H19040">
        <v>0.56610239665033901</v>
      </c>
      <c r="I19040">
        <v>0.125399604632672</v>
      </c>
      <c r="J19040">
        <v>0.68417899646254798</v>
      </c>
      <c r="K19040">
        <v>0.23652757364297899</v>
      </c>
      <c r="L19040">
        <v>0.53765541632506197</v>
      </c>
      <c r="M19040">
        <v>0.243006176712533</v>
      </c>
      <c r="N19040">
        <v>8.8908674041799909</v>
      </c>
      <c r="O19040">
        <v>2.60987639621273</v>
      </c>
      <c r="P19040">
        <v>5.2071747448055898</v>
      </c>
      <c r="Q19040">
        <v>1.37970945754792E-2</v>
      </c>
      <c r="R19040">
        <v>3.5841511551823697E-2</v>
      </c>
      <c r="S19040">
        <v>2.94101680532589E-3</v>
      </c>
    </row>
    <row r="19041" spans="1:19" x14ac:dyDescent="0.35">
      <c r="A19041">
        <v>19039</v>
      </c>
      <c r="B19041">
        <v>2040</v>
      </c>
      <c r="C19041">
        <v>3</v>
      </c>
      <c r="D19041">
        <v>2.7905012060630101</v>
      </c>
      <c r="E19041">
        <v>0.82988592145613205</v>
      </c>
      <c r="F19041">
        <v>1.74466123082784</v>
      </c>
      <c r="G19041">
        <v>53849.190235540504</v>
      </c>
      <c r="H19041">
        <v>0.56047506074897102</v>
      </c>
      <c r="I19041">
        <v>0.13163461691269401</v>
      </c>
      <c r="J19041">
        <v>0.68222477299490603</v>
      </c>
      <c r="K19041">
        <v>0.25100369933599898</v>
      </c>
      <c r="L19041">
        <v>0.53862670930072898</v>
      </c>
      <c r="M19041">
        <v>0.26350154929075897</v>
      </c>
      <c r="N19041">
        <v>9.0585005407538404</v>
      </c>
      <c r="O19041">
        <v>2.6995675966527202</v>
      </c>
      <c r="P19041">
        <v>5.2689591909317297</v>
      </c>
      <c r="Q19041">
        <v>0.126642338198622</v>
      </c>
      <c r="R19041">
        <v>0.118479106077766</v>
      </c>
      <c r="S19041">
        <v>0.12264488965731001</v>
      </c>
    </row>
    <row r="19042" spans="1:19" x14ac:dyDescent="0.35">
      <c r="A19042">
        <v>19040</v>
      </c>
      <c r="B19042">
        <v>2040</v>
      </c>
      <c r="C19042">
        <v>3</v>
      </c>
      <c r="D19042">
        <v>2.8792075290608201</v>
      </c>
      <c r="E19042">
        <v>0.89266757132041896</v>
      </c>
      <c r="F19042">
        <v>1.77184823104324</v>
      </c>
      <c r="G19042">
        <v>57030.320292188102</v>
      </c>
      <c r="H19042">
        <v>0.55978005733417502</v>
      </c>
      <c r="I19042">
        <v>0.14117427510741401</v>
      </c>
      <c r="J19042">
        <v>0.691341634104784</v>
      </c>
      <c r="K19042">
        <v>0.29194511059304001</v>
      </c>
      <c r="L19042">
        <v>0.53739666937009101</v>
      </c>
      <c r="M19042">
        <v>0.29010415209240098</v>
      </c>
      <c r="N19042">
        <v>9.2223257099155997</v>
      </c>
      <c r="O19042">
        <v>2.7613896350692801</v>
      </c>
      <c r="P19042">
        <v>5.3448413588074803</v>
      </c>
      <c r="Q19042">
        <v>0.240278093684933</v>
      </c>
      <c r="R19042">
        <v>0.19687955658202799</v>
      </c>
      <c r="S19042">
        <v>0.25824827446259502</v>
      </c>
    </row>
    <row r="19043" spans="1:19" x14ac:dyDescent="0.35">
      <c r="A19043">
        <v>19041</v>
      </c>
      <c r="B19043">
        <v>2040</v>
      </c>
      <c r="C19043">
        <v>3</v>
      </c>
      <c r="D19043">
        <v>2.9774115557858098</v>
      </c>
      <c r="E19043">
        <v>0.96796360557350003</v>
      </c>
      <c r="F19043">
        <v>1.80563294119838</v>
      </c>
      <c r="G19043">
        <v>58582.443458202797</v>
      </c>
      <c r="H19043">
        <v>0.55371612125707304</v>
      </c>
      <c r="I19043">
        <v>0.15627121729121499</v>
      </c>
      <c r="J19043">
        <v>0.69224461658929504</v>
      </c>
      <c r="K19043">
        <v>0.34174555766507703</v>
      </c>
      <c r="L19043">
        <v>0.53424180632268903</v>
      </c>
      <c r="M19043">
        <v>0.32163703849759401</v>
      </c>
      <c r="N19043">
        <v>9.3993065214897804</v>
      </c>
      <c r="O19043">
        <v>2.8472730637852401</v>
      </c>
      <c r="P19043">
        <v>5.4474629962813097</v>
      </c>
      <c r="Q19043">
        <v>0.33267321721906801</v>
      </c>
      <c r="R19043">
        <v>0.26043164840461602</v>
      </c>
      <c r="S19043">
        <v>0.36821607321324901</v>
      </c>
    </row>
    <row r="19044" spans="1:19" x14ac:dyDescent="0.35">
      <c r="A19044">
        <v>19042</v>
      </c>
      <c r="B19044">
        <v>2040</v>
      </c>
      <c r="C19044">
        <v>3</v>
      </c>
      <c r="D19044">
        <v>3.0756309453574699</v>
      </c>
      <c r="E19044">
        <v>1.04255515794037</v>
      </c>
      <c r="F19044">
        <v>1.8391007562834401</v>
      </c>
      <c r="G19044">
        <v>59628.803905896297</v>
      </c>
      <c r="H19044">
        <v>0.54789104585002302</v>
      </c>
      <c r="I19044">
        <v>0.17691146225160001</v>
      </c>
      <c r="J19044">
        <v>0.688637378015166</v>
      </c>
      <c r="K19044">
        <v>0.39592651836113901</v>
      </c>
      <c r="L19044">
        <v>0.53055369672838704</v>
      </c>
      <c r="M19044">
        <v>0.35648627453395598</v>
      </c>
      <c r="N19044">
        <v>9.5911869552900502</v>
      </c>
      <c r="O19044">
        <v>2.9308825670240601</v>
      </c>
      <c r="P19044">
        <v>5.5497195132875898</v>
      </c>
      <c r="Q19044">
        <v>0.40640623572850199</v>
      </c>
      <c r="R19044">
        <v>0.31030409029440498</v>
      </c>
      <c r="S19044">
        <v>0.455700949953107</v>
      </c>
    </row>
    <row r="19045" spans="1:19" x14ac:dyDescent="0.35">
      <c r="A19045">
        <v>19043</v>
      </c>
      <c r="B19045">
        <v>2040</v>
      </c>
      <c r="C19045">
        <v>3</v>
      </c>
      <c r="D19045">
        <v>3.1268319656435399</v>
      </c>
      <c r="E19045">
        <v>1.0491096610735</v>
      </c>
      <c r="F19045">
        <v>1.8741132621568399</v>
      </c>
      <c r="G19045">
        <v>60189.810529445102</v>
      </c>
      <c r="H19045">
        <v>0.56076838079499103</v>
      </c>
      <c r="I19045">
        <v>0.19763752322466799</v>
      </c>
      <c r="J19045">
        <v>0.68717994154722695</v>
      </c>
      <c r="K19045">
        <v>0.40926796479572902</v>
      </c>
      <c r="L19045">
        <v>0.53058184784165996</v>
      </c>
      <c r="M19045">
        <v>0.37902437727931898</v>
      </c>
      <c r="N19045">
        <v>9.7364230934686393</v>
      </c>
      <c r="O19045">
        <v>2.9438781249906301</v>
      </c>
      <c r="P19045">
        <v>5.6254891692295397</v>
      </c>
      <c r="Q19045">
        <v>0.47907077300600698</v>
      </c>
      <c r="R19045">
        <v>0.359749730433021</v>
      </c>
      <c r="S19045">
        <v>0.54026586701211798</v>
      </c>
    </row>
    <row r="19046" spans="1:19" x14ac:dyDescent="0.35">
      <c r="A19046">
        <v>19044</v>
      </c>
      <c r="B19046">
        <v>2040</v>
      </c>
      <c r="C19046">
        <v>3</v>
      </c>
      <c r="D19046">
        <v>3.18589088687972</v>
      </c>
      <c r="E19046">
        <v>1.0693336108309199</v>
      </c>
      <c r="F19046">
        <v>1.9160588178686</v>
      </c>
      <c r="G19046">
        <v>62004.584559136703</v>
      </c>
      <c r="H19046">
        <v>0.569003330421743</v>
      </c>
      <c r="I19046">
        <v>0.22377116991860799</v>
      </c>
      <c r="J19046">
        <v>0.683228348682273</v>
      </c>
      <c r="K19046">
        <v>0.42613118724133697</v>
      </c>
      <c r="L19046">
        <v>0.53371091903160495</v>
      </c>
      <c r="M19046">
        <v>0.40367264268554498</v>
      </c>
      <c r="N19046">
        <v>9.8983548226974403</v>
      </c>
      <c r="O19046">
        <v>2.9842167140528102</v>
      </c>
      <c r="P19046">
        <v>5.7261192263974001</v>
      </c>
      <c r="Q19046">
        <v>0.49892645848365602</v>
      </c>
      <c r="R19046">
        <v>0.37168517812116803</v>
      </c>
      <c r="S19046">
        <v>0.56399241523996502</v>
      </c>
    </row>
    <row r="19047" spans="1:19" x14ac:dyDescent="0.35">
      <c r="A19047">
        <v>19045</v>
      </c>
      <c r="B19047">
        <v>2040</v>
      </c>
      <c r="C19047">
        <v>3</v>
      </c>
      <c r="D19047">
        <v>3.2453953092009198</v>
      </c>
      <c r="E19047">
        <v>1.08996068184924</v>
      </c>
      <c r="F19047">
        <v>1.95796588960205</v>
      </c>
      <c r="G19047">
        <v>59633.775242019001</v>
      </c>
      <c r="H19047">
        <v>0.57590116348131304</v>
      </c>
      <c r="I19047">
        <v>0.25566264925718502</v>
      </c>
      <c r="J19047">
        <v>0.67429069306227596</v>
      </c>
      <c r="K19047">
        <v>0.44469353332491501</v>
      </c>
      <c r="L19047">
        <v>0.53922638924571797</v>
      </c>
      <c r="M19047">
        <v>0.43003829658255699</v>
      </c>
      <c r="N19047">
        <v>10.0661762949359</v>
      </c>
      <c r="O19047">
        <v>3.0310486819659599</v>
      </c>
      <c r="P19047">
        <v>5.8246773881052603</v>
      </c>
      <c r="Q19047">
        <v>0.46838195059973198</v>
      </c>
      <c r="R19047">
        <v>0.34729156319656701</v>
      </c>
      <c r="S19047">
        <v>0.52984449631504305</v>
      </c>
    </row>
    <row r="19048" spans="1:19" x14ac:dyDescent="0.35">
      <c r="A19048">
        <v>19046</v>
      </c>
      <c r="B19048">
        <v>2040</v>
      </c>
      <c r="C19048">
        <v>3</v>
      </c>
      <c r="D19048">
        <v>3.2837301735714899</v>
      </c>
      <c r="E19048">
        <v>1.10054492631496</v>
      </c>
      <c r="F19048">
        <v>1.9945553194104499</v>
      </c>
      <c r="G19048">
        <v>61239.448373417603</v>
      </c>
      <c r="H19048">
        <v>0.59221304499856398</v>
      </c>
      <c r="I19048">
        <v>0.25048231609120902</v>
      </c>
      <c r="J19048">
        <v>0.66789839422692499</v>
      </c>
      <c r="K19048">
        <v>0.43230389637399702</v>
      </c>
      <c r="L19048">
        <v>0.54973194453084595</v>
      </c>
      <c r="M19048">
        <v>0.43459559510756701</v>
      </c>
      <c r="N19048">
        <v>10.186316121003401</v>
      </c>
      <c r="O19048">
        <v>3.05983872878025</v>
      </c>
      <c r="P19048">
        <v>5.8802635150939402</v>
      </c>
      <c r="Q19048">
        <v>0.44122115872451001</v>
      </c>
      <c r="R19048">
        <v>0.32507066586628702</v>
      </c>
      <c r="S19048">
        <v>0.49876838627551701</v>
      </c>
    </row>
    <row r="19049" spans="1:19" x14ac:dyDescent="0.35">
      <c r="A19049">
        <v>19047</v>
      </c>
      <c r="B19049">
        <v>2040</v>
      </c>
      <c r="C19049">
        <v>3</v>
      </c>
      <c r="D19049">
        <v>3.3323677234231002</v>
      </c>
      <c r="E19049">
        <v>1.12027798578004</v>
      </c>
      <c r="F19049">
        <v>2.0365444332070499</v>
      </c>
      <c r="G19049">
        <v>59057.425201011501</v>
      </c>
      <c r="H19049">
        <v>0.61562977986831602</v>
      </c>
      <c r="I19049">
        <v>0.24726928315515201</v>
      </c>
      <c r="J19049">
        <v>0.66020438656553004</v>
      </c>
      <c r="K19049">
        <v>0.42194357442751401</v>
      </c>
      <c r="L19049">
        <v>0.56049341352938997</v>
      </c>
      <c r="M19049">
        <v>0.44036579208884402</v>
      </c>
      <c r="N19049">
        <v>10.310072867968501</v>
      </c>
      <c r="O19049">
        <v>3.08738404735869</v>
      </c>
      <c r="P19049">
        <v>5.9378600744897598</v>
      </c>
      <c r="Q19049">
        <v>0.37421688623007898</v>
      </c>
      <c r="R19049">
        <v>0.27556767118312597</v>
      </c>
      <c r="S19049">
        <v>0.41992801403465002</v>
      </c>
    </row>
    <row r="19050" spans="1:19" x14ac:dyDescent="0.35">
      <c r="A19050">
        <v>19048</v>
      </c>
      <c r="B19050">
        <v>2040</v>
      </c>
      <c r="C19050">
        <v>3</v>
      </c>
      <c r="D19050">
        <v>3.38104679565767</v>
      </c>
      <c r="E19050">
        <v>1.1387417499518799</v>
      </c>
      <c r="F19050">
        <v>2.0793846679118499</v>
      </c>
      <c r="G19050">
        <v>56849.095133367999</v>
      </c>
      <c r="H19050">
        <v>0.63817045320236299</v>
      </c>
      <c r="I19050">
        <v>0.24840433247757601</v>
      </c>
      <c r="J19050">
        <v>0.65335044093007</v>
      </c>
      <c r="K19050">
        <v>0.412700513351272</v>
      </c>
      <c r="L19050">
        <v>0.57184481716736701</v>
      </c>
      <c r="M19050">
        <v>0.44698053616067701</v>
      </c>
      <c r="N19050">
        <v>10.4474139057233</v>
      </c>
      <c r="O19050">
        <v>3.1319018423354001</v>
      </c>
      <c r="P19050">
        <v>6.0015476469238198</v>
      </c>
      <c r="Q19050">
        <v>0.26316607624180699</v>
      </c>
      <c r="R19050">
        <v>0.197143647055536</v>
      </c>
      <c r="S19050">
        <v>0.28792245112109099</v>
      </c>
    </row>
    <row r="19051" spans="1:19" x14ac:dyDescent="0.35">
      <c r="A19051">
        <v>19049</v>
      </c>
      <c r="B19051">
        <v>2040</v>
      </c>
      <c r="C19051">
        <v>3</v>
      </c>
      <c r="D19051">
        <v>3.3121975987954002</v>
      </c>
      <c r="E19051">
        <v>1.0532476762256699</v>
      </c>
      <c r="F19051">
        <v>2.0142101775394901</v>
      </c>
      <c r="G19051">
        <v>55736.950387179997</v>
      </c>
      <c r="H19051">
        <v>0.64333976019850803</v>
      </c>
      <c r="I19051">
        <v>0.219363505661852</v>
      </c>
      <c r="J19051">
        <v>0.650928374099908</v>
      </c>
      <c r="K19051">
        <v>0.34771396133023003</v>
      </c>
      <c r="L19051">
        <v>0.58890228309406301</v>
      </c>
      <c r="M19051">
        <v>0.39999620632254901</v>
      </c>
      <c r="N19051">
        <v>10.3952910535545</v>
      </c>
      <c r="O19051">
        <v>3.0090943629342899</v>
      </c>
      <c r="P19051">
        <v>5.8831312270677696</v>
      </c>
      <c r="Q19051">
        <v>0.14377930457135801</v>
      </c>
      <c r="R19051">
        <v>0.11744242599257</v>
      </c>
      <c r="S19051">
        <v>0.14326821078177401</v>
      </c>
    </row>
    <row r="19052" spans="1:19" x14ac:dyDescent="0.35">
      <c r="A19052">
        <v>19050</v>
      </c>
      <c r="B19052">
        <v>2040</v>
      </c>
      <c r="C19052">
        <v>3</v>
      </c>
      <c r="D19052">
        <v>3.2481586400010198</v>
      </c>
      <c r="E19052">
        <v>0.97908532317284103</v>
      </c>
      <c r="F19052">
        <v>1.95823839603812</v>
      </c>
      <c r="G19052">
        <v>54509.6352099754</v>
      </c>
      <c r="H19052">
        <v>0.64310938396669204</v>
      </c>
      <c r="I19052">
        <v>0.195969304899756</v>
      </c>
      <c r="J19052">
        <v>0.64928587116396297</v>
      </c>
      <c r="K19052">
        <v>0.28915669647792702</v>
      </c>
      <c r="L19052">
        <v>0.60560204550119401</v>
      </c>
      <c r="M19052">
        <v>0.35679858735056402</v>
      </c>
      <c r="N19052">
        <v>10.373082633874301</v>
      </c>
      <c r="O19052">
        <v>2.9259730851308401</v>
      </c>
      <c r="P19052">
        <v>5.7821627170985703</v>
      </c>
      <c r="Q19052">
        <v>2.2832281249883301E-2</v>
      </c>
      <c r="R19052">
        <v>4.94491506295811E-2</v>
      </c>
      <c r="S19052">
        <v>1.9298750736632699E-2</v>
      </c>
    </row>
    <row r="19053" spans="1:19" x14ac:dyDescent="0.35">
      <c r="A19053">
        <v>19051</v>
      </c>
      <c r="B19053">
        <v>2040</v>
      </c>
      <c r="C19053">
        <v>3</v>
      </c>
      <c r="D19053">
        <v>3.1834909527765101</v>
      </c>
      <c r="E19053">
        <v>0.90461008351035199</v>
      </c>
      <c r="F19053">
        <v>1.9030156131279301</v>
      </c>
      <c r="G19053">
        <v>52197.149551620503</v>
      </c>
      <c r="H19053">
        <v>0.639458057459938</v>
      </c>
      <c r="I19053">
        <v>0.17744577901062999</v>
      </c>
      <c r="J19053">
        <v>0.64498540029138696</v>
      </c>
      <c r="K19053">
        <v>0.24029403356311901</v>
      </c>
      <c r="L19053">
        <v>0.61964458870232297</v>
      </c>
      <c r="M19053">
        <v>0.32037138447383401</v>
      </c>
      <c r="N19053">
        <v>10.3405491589136</v>
      </c>
      <c r="O19053">
        <v>2.8452963658389501</v>
      </c>
      <c r="P19053">
        <v>5.6832664301787501</v>
      </c>
      <c r="Q19053" s="7">
        <v>5.5136575690609098E-5</v>
      </c>
      <c r="R19053">
        <v>7.1179162568298102E-3</v>
      </c>
      <c r="S19053">
        <v>0</v>
      </c>
    </row>
    <row r="19054" spans="1:19" x14ac:dyDescent="0.35">
      <c r="A19054">
        <v>19052</v>
      </c>
      <c r="B19054">
        <v>2040</v>
      </c>
      <c r="C19054">
        <v>3</v>
      </c>
      <c r="D19054">
        <v>3.1321167607471798</v>
      </c>
      <c r="E19054">
        <v>0.84027880341272998</v>
      </c>
      <c r="F19054">
        <v>1.85530521446498</v>
      </c>
      <c r="G19054">
        <v>49267.014249159198</v>
      </c>
      <c r="H19054">
        <v>0.63548798043058496</v>
      </c>
      <c r="I19054">
        <v>0.15852776660526399</v>
      </c>
      <c r="J19054">
        <v>0.648635704162142</v>
      </c>
      <c r="K19054">
        <v>0.22091291593392301</v>
      </c>
      <c r="L19054">
        <v>0.62220623807036901</v>
      </c>
      <c r="M19054">
        <v>0.29861089379007699</v>
      </c>
      <c r="N19054">
        <v>10.315067074521799</v>
      </c>
      <c r="O19054">
        <v>2.7487786286374001</v>
      </c>
      <c r="P19054">
        <v>5.6078087095402402</v>
      </c>
      <c r="Q19054">
        <v>0</v>
      </c>
      <c r="R19054" s="7">
        <v>4.3147135707896697E-8</v>
      </c>
      <c r="S19054">
        <v>0</v>
      </c>
    </row>
    <row r="19055" spans="1:19" x14ac:dyDescent="0.35">
      <c r="A19055">
        <v>19053</v>
      </c>
      <c r="B19055">
        <v>2040</v>
      </c>
      <c r="C19055">
        <v>3</v>
      </c>
      <c r="D19055">
        <v>3.0729357480217798</v>
      </c>
      <c r="E19055">
        <v>0.76896489495281295</v>
      </c>
      <c r="F19055">
        <v>1.80156228966321</v>
      </c>
      <c r="G19055">
        <v>45917.786024351502</v>
      </c>
      <c r="H19055">
        <v>0.629636869560534</v>
      </c>
      <c r="I19055">
        <v>0.14436281009921201</v>
      </c>
      <c r="J19055">
        <v>0.65211652883142901</v>
      </c>
      <c r="K19055">
        <v>0.206653386675441</v>
      </c>
      <c r="L19055">
        <v>0.62511920200237603</v>
      </c>
      <c r="M19055">
        <v>0.28202628020854797</v>
      </c>
      <c r="N19055">
        <v>10.279241530005899</v>
      </c>
      <c r="O19055">
        <v>2.6323365527063101</v>
      </c>
      <c r="P19055">
        <v>5.5169267272061298</v>
      </c>
      <c r="Q19055">
        <v>0</v>
      </c>
      <c r="R19055">
        <v>0</v>
      </c>
      <c r="S19055">
        <v>0</v>
      </c>
    </row>
    <row r="19056" spans="1:19" x14ac:dyDescent="0.35">
      <c r="A19056">
        <v>19054</v>
      </c>
      <c r="B19056">
        <v>2040</v>
      </c>
      <c r="C19056">
        <v>3</v>
      </c>
      <c r="D19056">
        <v>3.0134787281989399</v>
      </c>
      <c r="E19056">
        <v>0.69820050514353005</v>
      </c>
      <c r="F19056">
        <v>1.74688069885312</v>
      </c>
      <c r="G19056">
        <v>43036.807989222601</v>
      </c>
      <c r="H19056">
        <v>0.62738142405821096</v>
      </c>
      <c r="I19056">
        <v>0.135336815379624</v>
      </c>
      <c r="J19056">
        <v>0.64715031297199699</v>
      </c>
      <c r="K19056">
        <v>0.19714259274677601</v>
      </c>
      <c r="L19056">
        <v>0.62386866465142499</v>
      </c>
      <c r="M19056">
        <v>0.270677033797593</v>
      </c>
      <c r="N19056">
        <v>10.2303140131752</v>
      </c>
      <c r="O19056">
        <v>2.5134360006478702</v>
      </c>
      <c r="P19056">
        <v>5.4385039965168502</v>
      </c>
      <c r="Q19056">
        <v>0</v>
      </c>
      <c r="R19056">
        <v>0</v>
      </c>
      <c r="S19056">
        <v>0</v>
      </c>
    </row>
    <row r="19057" spans="1:19" x14ac:dyDescent="0.35">
      <c r="A19057">
        <v>19055</v>
      </c>
      <c r="B19057">
        <v>2040</v>
      </c>
      <c r="C19057">
        <v>3</v>
      </c>
      <c r="D19057">
        <v>2.93997706304182</v>
      </c>
      <c r="E19057">
        <v>0.70179070047288905</v>
      </c>
      <c r="F19057">
        <v>1.74754895132191</v>
      </c>
      <c r="G19057">
        <v>40499.250281397697</v>
      </c>
      <c r="H19057">
        <v>0.623568979054549</v>
      </c>
      <c r="I19057">
        <v>0.13091068007885401</v>
      </c>
      <c r="J19057">
        <v>0.64618035647817196</v>
      </c>
      <c r="K19057">
        <v>0.19904480026372201</v>
      </c>
      <c r="L19057">
        <v>0.63233558838270898</v>
      </c>
      <c r="M19057">
        <v>0.26458280412988999</v>
      </c>
      <c r="N19057">
        <v>10.0625406186224</v>
      </c>
      <c r="O19057">
        <v>2.48830361926295</v>
      </c>
      <c r="P19057">
        <v>5.4773597935581</v>
      </c>
      <c r="Q19057">
        <v>0</v>
      </c>
      <c r="R19057">
        <v>0</v>
      </c>
      <c r="S19057">
        <v>0</v>
      </c>
    </row>
    <row r="19058" spans="1:19" x14ac:dyDescent="0.35">
      <c r="A19058">
        <v>19056</v>
      </c>
      <c r="B19058">
        <v>2040</v>
      </c>
      <c r="C19058">
        <v>3</v>
      </c>
      <c r="D19058">
        <v>2.8659344895543999</v>
      </c>
      <c r="E19058">
        <v>0.69703207316642002</v>
      </c>
      <c r="F19058">
        <v>1.7464066911079501</v>
      </c>
      <c r="G19058">
        <v>38779.6662861242</v>
      </c>
      <c r="H19058">
        <v>0.61895785375638401</v>
      </c>
      <c r="I19058">
        <v>0.12927212460264301</v>
      </c>
      <c r="J19058">
        <v>0.64179233827815796</v>
      </c>
      <c r="K19058">
        <v>0.20364965870025301</v>
      </c>
      <c r="L19058">
        <v>0.63980399465075799</v>
      </c>
      <c r="M19058">
        <v>0.25930274303720602</v>
      </c>
      <c r="N19058">
        <v>9.8940488841929994</v>
      </c>
      <c r="O19058">
        <v>2.4349614560542201</v>
      </c>
      <c r="P19058">
        <v>5.5134772981199696</v>
      </c>
      <c r="Q19058">
        <v>0</v>
      </c>
      <c r="R19058">
        <v>0</v>
      </c>
      <c r="S19058">
        <v>0</v>
      </c>
    </row>
    <row r="19059" spans="1:19" x14ac:dyDescent="0.35">
      <c r="A19059">
        <v>19057</v>
      </c>
      <c r="B19059">
        <v>2040</v>
      </c>
      <c r="C19059">
        <v>3</v>
      </c>
      <c r="D19059">
        <v>1.9020035749999999</v>
      </c>
      <c r="E19059">
        <v>0.50768773300000003</v>
      </c>
      <c r="F19059">
        <v>1.584284284</v>
      </c>
      <c r="G19059">
        <v>39166.333769999997</v>
      </c>
      <c r="H19059">
        <v>0.195536708</v>
      </c>
      <c r="I19059">
        <v>4.6380613000000001E-2</v>
      </c>
      <c r="J19059">
        <v>0.17117500299999999</v>
      </c>
      <c r="K19059">
        <v>5.0884436999999998E-2</v>
      </c>
      <c r="L19059">
        <v>0.56270991000000004</v>
      </c>
      <c r="M19059">
        <v>0.10041660599999901</v>
      </c>
      <c r="N19059">
        <v>6.4518303530000001</v>
      </c>
      <c r="O19059">
        <v>1.5611554439999999</v>
      </c>
      <c r="P19059">
        <v>4.4037765489999998</v>
      </c>
      <c r="Q19059">
        <v>0</v>
      </c>
      <c r="R19059">
        <v>0</v>
      </c>
      <c r="S19059">
        <v>0</v>
      </c>
    </row>
    <row r="19060" spans="1:19" x14ac:dyDescent="0.35">
      <c r="A19060">
        <v>19058</v>
      </c>
      <c r="B19060">
        <v>2040</v>
      </c>
      <c r="C19060">
        <v>3</v>
      </c>
      <c r="D19060">
        <v>1.9162514399999899</v>
      </c>
      <c r="E19060">
        <v>0.50638225599999998</v>
      </c>
      <c r="F19060">
        <v>1.6172760749999999</v>
      </c>
      <c r="G19060">
        <v>38046.066989999999</v>
      </c>
      <c r="H19060">
        <v>0.18421100400000001</v>
      </c>
      <c r="I19060">
        <v>4.8278572999999998E-2</v>
      </c>
      <c r="J19060">
        <v>0.165580913</v>
      </c>
      <c r="K19060">
        <v>5.2542667000000001E-2</v>
      </c>
      <c r="L19060">
        <v>0.53430448500000005</v>
      </c>
      <c r="M19060">
        <v>9.4144526000000006E-2</v>
      </c>
      <c r="N19060">
        <v>6.5119019040000001</v>
      </c>
      <c r="O19060">
        <v>1.582030069</v>
      </c>
      <c r="P19060">
        <v>4.4856096609999998</v>
      </c>
      <c r="Q19060">
        <v>0</v>
      </c>
      <c r="R19060">
        <v>0</v>
      </c>
      <c r="S19060">
        <v>0</v>
      </c>
    </row>
    <row r="19061" spans="1:19" x14ac:dyDescent="0.35">
      <c r="A19061">
        <v>19059</v>
      </c>
      <c r="B19061">
        <v>2040</v>
      </c>
      <c r="C19061">
        <v>3</v>
      </c>
      <c r="D19061">
        <v>1.90232746</v>
      </c>
      <c r="E19061">
        <v>0.49530951600000001</v>
      </c>
      <c r="F19061">
        <v>1.6357687860000001</v>
      </c>
      <c r="G19061">
        <v>37085.264230000001</v>
      </c>
      <c r="H19061">
        <v>0.17887537000000001</v>
      </c>
      <c r="I19061">
        <v>5.0811696000000003E-2</v>
      </c>
      <c r="J19061">
        <v>0.16302255399999999</v>
      </c>
      <c r="K19061">
        <v>5.4851100999999999E-2</v>
      </c>
      <c r="L19061">
        <v>0.51113868699999998</v>
      </c>
      <c r="M19061">
        <v>8.9999327000000004E-2</v>
      </c>
      <c r="N19061">
        <v>6.5460238899999998</v>
      </c>
      <c r="O19061">
        <v>1.5922617509999999</v>
      </c>
      <c r="P19061">
        <v>4.5405534550000004</v>
      </c>
      <c r="Q19061">
        <v>0</v>
      </c>
      <c r="R19061">
        <v>0</v>
      </c>
      <c r="S19061">
        <v>0</v>
      </c>
    </row>
    <row r="19062" spans="1:19" x14ac:dyDescent="0.35">
      <c r="A19062">
        <v>19060</v>
      </c>
      <c r="B19062">
        <v>2040</v>
      </c>
      <c r="C19062">
        <v>3</v>
      </c>
      <c r="D19062">
        <v>1.88813324599999</v>
      </c>
      <c r="E19062">
        <v>0.48378232700000001</v>
      </c>
      <c r="F19062">
        <v>1.654256806</v>
      </c>
      <c r="G19062">
        <v>38952.31639</v>
      </c>
      <c r="H19062">
        <v>0.179494711</v>
      </c>
      <c r="I19062">
        <v>5.4215036000000001E-2</v>
      </c>
      <c r="J19062">
        <v>0.16480418199999999</v>
      </c>
      <c r="K19062">
        <v>5.7904217999999903E-2</v>
      </c>
      <c r="L19062">
        <v>0.49479002499999902</v>
      </c>
      <c r="M19062">
        <v>8.7900998999999994E-2</v>
      </c>
      <c r="N19062">
        <v>6.5476656589999997</v>
      </c>
      <c r="O19062">
        <v>1.624259007</v>
      </c>
      <c r="P19062">
        <v>4.58551784199999</v>
      </c>
      <c r="Q19062">
        <v>0</v>
      </c>
      <c r="R19062">
        <v>0</v>
      </c>
      <c r="S19062">
        <v>0</v>
      </c>
    </row>
    <row r="19063" spans="1:19" x14ac:dyDescent="0.35">
      <c r="A19063">
        <v>19061</v>
      </c>
      <c r="B19063">
        <v>2040</v>
      </c>
      <c r="C19063">
        <v>3</v>
      </c>
      <c r="D19063">
        <v>2.0498590920000002</v>
      </c>
      <c r="E19063">
        <v>0.54182988399999998</v>
      </c>
      <c r="F19063">
        <v>1.703684322</v>
      </c>
      <c r="G19063">
        <v>43715.051930000001</v>
      </c>
      <c r="H19063">
        <v>0.19478055399999999</v>
      </c>
      <c r="I19063">
        <v>5.9249468999999999E-2</v>
      </c>
      <c r="J19063">
        <v>0.17047732400000001</v>
      </c>
      <c r="K19063">
        <v>5.8766896999999998E-2</v>
      </c>
      <c r="L19063">
        <v>0.50880219599999998</v>
      </c>
      <c r="M19063">
        <v>9.7052098000000003E-2</v>
      </c>
      <c r="N19063">
        <v>6.8396683380000001</v>
      </c>
      <c r="O19063">
        <v>1.749065774</v>
      </c>
      <c r="P19063">
        <v>4.691197023</v>
      </c>
      <c r="Q19063">
        <v>0</v>
      </c>
      <c r="R19063">
        <v>2.440771E-3</v>
      </c>
      <c r="S19063">
        <v>0</v>
      </c>
    </row>
    <row r="19064" spans="1:19" x14ac:dyDescent="0.35">
      <c r="A19064">
        <v>19062</v>
      </c>
      <c r="B19064">
        <v>2040</v>
      </c>
      <c r="C19064">
        <v>3</v>
      </c>
      <c r="D19064">
        <v>2.1712754090000002</v>
      </c>
      <c r="E19064">
        <v>0.58244071900000005</v>
      </c>
      <c r="F19064">
        <v>1.733421968</v>
      </c>
      <c r="G19064">
        <v>50741.766089999997</v>
      </c>
      <c r="H19064">
        <v>0.21505279499999999</v>
      </c>
      <c r="I19064">
        <v>6.6627259999999994E-2</v>
      </c>
      <c r="J19064">
        <v>0.18001388700000001</v>
      </c>
      <c r="K19064">
        <v>6.0475387999999998E-2</v>
      </c>
      <c r="L19064">
        <v>0.51381439799999995</v>
      </c>
      <c r="M19064">
        <v>0.108699431999999</v>
      </c>
      <c r="N19064">
        <v>7.0005033699999997</v>
      </c>
      <c r="O19064">
        <v>1.804327848</v>
      </c>
      <c r="P19064">
        <v>4.737279934</v>
      </c>
      <c r="Q19064">
        <v>2.4726899E-2</v>
      </c>
      <c r="R19064">
        <v>7.0172413000000003E-2</v>
      </c>
      <c r="S19064">
        <v>5.9977329999999903E-3</v>
      </c>
    </row>
    <row r="19065" spans="1:19" x14ac:dyDescent="0.35">
      <c r="A19065">
        <v>19063</v>
      </c>
      <c r="B19065">
        <v>2040</v>
      </c>
      <c r="C19065">
        <v>3</v>
      </c>
      <c r="D19065">
        <v>2.2924623660000001</v>
      </c>
      <c r="E19065">
        <v>0.62305305300000002</v>
      </c>
      <c r="F19065">
        <v>1.7630666989999999</v>
      </c>
      <c r="G19065">
        <v>58677.446969999997</v>
      </c>
      <c r="H19065">
        <v>0.240840108</v>
      </c>
      <c r="I19065">
        <v>7.6435506E-2</v>
      </c>
      <c r="J19065">
        <v>0.194617184</v>
      </c>
      <c r="K19065">
        <v>6.3029446000000003E-2</v>
      </c>
      <c r="L19065">
        <v>0.51714884100000003</v>
      </c>
      <c r="M19065">
        <v>0.123386473</v>
      </c>
      <c r="N19065">
        <v>7.1638392319999999</v>
      </c>
      <c r="O19065">
        <v>1.857322473</v>
      </c>
      <c r="P19065">
        <v>4.7852183100000003</v>
      </c>
      <c r="Q19065">
        <v>0.180967668</v>
      </c>
      <c r="R19065">
        <v>0.191715627999999</v>
      </c>
      <c r="S19065">
        <v>0.14337804100000001</v>
      </c>
    </row>
    <row r="19066" spans="1:19" x14ac:dyDescent="0.35">
      <c r="A19066">
        <v>19064</v>
      </c>
      <c r="B19066">
        <v>2040</v>
      </c>
      <c r="C19066">
        <v>3</v>
      </c>
      <c r="D19066">
        <v>2.3989119159999999</v>
      </c>
      <c r="E19066">
        <v>0.66373410300000002</v>
      </c>
      <c r="F19066">
        <v>1.7894453990000001</v>
      </c>
      <c r="G19066">
        <v>60994.692589999999</v>
      </c>
      <c r="H19066">
        <v>0.238535835999999</v>
      </c>
      <c r="I19066">
        <v>8.5858878999999999E-2</v>
      </c>
      <c r="J19066">
        <v>0.196490953</v>
      </c>
      <c r="K19066">
        <v>7.1480561999999997E-2</v>
      </c>
      <c r="L19066">
        <v>0.51328864500000004</v>
      </c>
      <c r="M19066">
        <v>0.14759097199999999</v>
      </c>
      <c r="N19066">
        <v>7.2877244269999997</v>
      </c>
      <c r="O19066">
        <v>1.890302774</v>
      </c>
      <c r="P19066">
        <v>4.8414225540000002</v>
      </c>
      <c r="Q19066">
        <v>0.33678966700000001</v>
      </c>
      <c r="R19066">
        <v>0.31104886300000001</v>
      </c>
      <c r="S19066">
        <v>0.29394450999999999</v>
      </c>
    </row>
    <row r="19067" spans="1:19" x14ac:dyDescent="0.35">
      <c r="A19067">
        <v>19065</v>
      </c>
      <c r="B19067">
        <v>2040</v>
      </c>
      <c r="C19067">
        <v>3</v>
      </c>
      <c r="D19067">
        <v>2.5224888760000002</v>
      </c>
      <c r="E19067">
        <v>0.71601277500000005</v>
      </c>
      <c r="F19067">
        <v>1.828777173</v>
      </c>
      <c r="G19067">
        <v>66743.166230000003</v>
      </c>
      <c r="H19067">
        <v>0.24187608399999899</v>
      </c>
      <c r="I19067">
        <v>9.8858091999999995E-2</v>
      </c>
      <c r="J19067">
        <v>0.203535522</v>
      </c>
      <c r="K19067">
        <v>8.5369670999999994E-2</v>
      </c>
      <c r="L19067">
        <v>0.51109073699999996</v>
      </c>
      <c r="M19067">
        <v>0.178674425</v>
      </c>
      <c r="N19067">
        <v>7.4287056270000003</v>
      </c>
      <c r="O19067">
        <v>1.93995908599999</v>
      </c>
      <c r="P19067">
        <v>4.9203009020000001</v>
      </c>
      <c r="Q19067">
        <v>0.448598196</v>
      </c>
      <c r="R19067">
        <v>0.39798927200000001</v>
      </c>
      <c r="S19067">
        <v>0.40915689300000002</v>
      </c>
    </row>
    <row r="19068" spans="1:19" x14ac:dyDescent="0.35">
      <c r="A19068">
        <v>19066</v>
      </c>
      <c r="B19068">
        <v>2040</v>
      </c>
      <c r="C19068">
        <v>3</v>
      </c>
      <c r="D19068">
        <v>2.6460692450000001</v>
      </c>
      <c r="E19068">
        <v>0.76851893999999998</v>
      </c>
      <c r="F19068">
        <v>1.868184869</v>
      </c>
      <c r="G19068">
        <v>66588.120190000001</v>
      </c>
      <c r="H19068">
        <v>0.25021489200000002</v>
      </c>
      <c r="I19068">
        <v>0.115407176</v>
      </c>
      <c r="J19068">
        <v>0.21579830799999999</v>
      </c>
      <c r="K19068">
        <v>0.104669317</v>
      </c>
      <c r="L19068">
        <v>0.50920354800000001</v>
      </c>
      <c r="M19068">
        <v>0.21692277600000001</v>
      </c>
      <c r="N19068">
        <v>7.5815390269999998</v>
      </c>
      <c r="O19068">
        <v>1.929243754</v>
      </c>
      <c r="P19068">
        <v>4.9858291389999998</v>
      </c>
      <c r="Q19068">
        <v>0.51702421600000004</v>
      </c>
      <c r="R19068">
        <v>0.45255409899999999</v>
      </c>
      <c r="S19068">
        <v>0.49012827599999997</v>
      </c>
    </row>
    <row r="19069" spans="1:19" x14ac:dyDescent="0.35">
      <c r="A19069">
        <v>19067</v>
      </c>
      <c r="B19069">
        <v>2040</v>
      </c>
      <c r="C19069">
        <v>3</v>
      </c>
      <c r="D19069">
        <v>2.718331128</v>
      </c>
      <c r="E19069">
        <v>0.75310690199999997</v>
      </c>
      <c r="F19069">
        <v>1.9046821379999901</v>
      </c>
      <c r="G19069">
        <v>65047.886559999999</v>
      </c>
      <c r="H19069">
        <v>0.23066061500000001</v>
      </c>
      <c r="I19069">
        <v>0.12804853699999999</v>
      </c>
      <c r="J19069">
        <v>0.219748306</v>
      </c>
      <c r="K19069">
        <v>0.108803149999999</v>
      </c>
      <c r="L19069">
        <v>0.52863979999999999</v>
      </c>
      <c r="M19069">
        <v>0.22424033700000001</v>
      </c>
      <c r="N19069">
        <v>7.7358969289999999</v>
      </c>
      <c r="O19069">
        <v>1.8811669609999999</v>
      </c>
      <c r="P19069">
        <v>5.0587957670000003</v>
      </c>
      <c r="Q19069">
        <v>0.58080348299999995</v>
      </c>
      <c r="R19069">
        <v>0.50537888600000003</v>
      </c>
      <c r="S19069">
        <v>0.56594042200000005</v>
      </c>
    </row>
    <row r="19070" spans="1:19" x14ac:dyDescent="0.35">
      <c r="A19070">
        <v>19068</v>
      </c>
      <c r="B19070">
        <v>2040</v>
      </c>
      <c r="C19070">
        <v>3</v>
      </c>
      <c r="D19070">
        <v>2.8174721319999998</v>
      </c>
      <c r="E19070">
        <v>0.75621670799999996</v>
      </c>
      <c r="F19070">
        <v>1.959744213</v>
      </c>
      <c r="G19070">
        <v>65795.777149999994</v>
      </c>
      <c r="H19070">
        <v>0.21783345300000001</v>
      </c>
      <c r="I19070">
        <v>0.14529583200000001</v>
      </c>
      <c r="J19070">
        <v>0.22938291999999999</v>
      </c>
      <c r="K19070">
        <v>0.11529399999999999</v>
      </c>
      <c r="L19070">
        <v>0.55427150400000003</v>
      </c>
      <c r="M19070">
        <v>0.23457204399999901</v>
      </c>
      <c r="N19070">
        <v>7.9582794379999999</v>
      </c>
      <c r="O19070">
        <v>1.8933360609999901</v>
      </c>
      <c r="P19070">
        <v>5.1797995699999904</v>
      </c>
      <c r="Q19070">
        <v>0.58928933299999997</v>
      </c>
      <c r="R19070">
        <v>0.51240781999999996</v>
      </c>
      <c r="S19070">
        <v>0.58742805799999998</v>
      </c>
    </row>
    <row r="19071" spans="1:19" x14ac:dyDescent="0.35">
      <c r="A19071">
        <v>19069</v>
      </c>
      <c r="B19071">
        <v>2040</v>
      </c>
      <c r="C19071">
        <v>3</v>
      </c>
      <c r="D19071">
        <v>2.9152998139999999</v>
      </c>
      <c r="E19071">
        <v>0.75936562500000004</v>
      </c>
      <c r="F19071">
        <v>2.0146933950000001</v>
      </c>
      <c r="G19071">
        <v>66339.630439999994</v>
      </c>
      <c r="H19071">
        <v>0.21179024699999999</v>
      </c>
      <c r="I19071">
        <v>0.16688198600000001</v>
      </c>
      <c r="J19071">
        <v>0.24502790699999999</v>
      </c>
      <c r="K19071">
        <v>0.124143436999999</v>
      </c>
      <c r="L19071">
        <v>0.58291119199999997</v>
      </c>
      <c r="M19071">
        <v>0.24790278700000001</v>
      </c>
      <c r="N19071">
        <v>8.1831296170000005</v>
      </c>
      <c r="O19071">
        <v>1.90016269099999</v>
      </c>
      <c r="P19071">
        <v>5.2995011510000003</v>
      </c>
      <c r="Q19071">
        <v>0.54444378299999996</v>
      </c>
      <c r="R19071">
        <v>0.47475594199999999</v>
      </c>
      <c r="S19071">
        <v>0.55698560600000002</v>
      </c>
    </row>
    <row r="19072" spans="1:19" x14ac:dyDescent="0.35">
      <c r="A19072">
        <v>19070</v>
      </c>
      <c r="B19072">
        <v>2040</v>
      </c>
      <c r="C19072">
        <v>3</v>
      </c>
      <c r="D19072">
        <v>2.9963496630000002</v>
      </c>
      <c r="E19072">
        <v>0.76259187699999897</v>
      </c>
      <c r="F19072">
        <v>2.061235215</v>
      </c>
      <c r="G19072">
        <v>68045.786160000003</v>
      </c>
      <c r="H19072">
        <v>0.21686752300000001</v>
      </c>
      <c r="I19072">
        <v>0.161804534</v>
      </c>
      <c r="J19072">
        <v>0.248088806</v>
      </c>
      <c r="K19072">
        <v>0.130606212</v>
      </c>
      <c r="L19072">
        <v>0.58666005300000001</v>
      </c>
      <c r="M19072">
        <v>0.233576703</v>
      </c>
      <c r="N19072">
        <v>8.3338178719999991</v>
      </c>
      <c r="O19072">
        <v>1.8992612339999899</v>
      </c>
      <c r="P19072">
        <v>5.3715455490000004</v>
      </c>
      <c r="Q19072">
        <v>0.49996650599999898</v>
      </c>
      <c r="R19072">
        <v>0.43800093299999998</v>
      </c>
      <c r="S19072">
        <v>0.52607736000000005</v>
      </c>
    </row>
    <row r="19073" spans="1:19" x14ac:dyDescent="0.35">
      <c r="A19073">
        <v>19071</v>
      </c>
      <c r="B19073">
        <v>2040</v>
      </c>
      <c r="C19073">
        <v>3</v>
      </c>
      <c r="D19073">
        <v>3.0975324620000002</v>
      </c>
      <c r="E19073">
        <v>0.77486790299999997</v>
      </c>
      <c r="F19073">
        <v>2.1050947880000002</v>
      </c>
      <c r="G19073">
        <v>64780.004240000002</v>
      </c>
      <c r="H19073">
        <v>0.23018588400000001</v>
      </c>
      <c r="I19073">
        <v>0.15937079300000001</v>
      </c>
      <c r="J19073">
        <v>0.25472953300000001</v>
      </c>
      <c r="K19073">
        <v>0.13921206999999999</v>
      </c>
      <c r="L19073">
        <v>0.59510700900000002</v>
      </c>
      <c r="M19073">
        <v>0.22301768999999899</v>
      </c>
      <c r="N19073">
        <v>8.5128920249999993</v>
      </c>
      <c r="O19073">
        <v>1.9538066839999999</v>
      </c>
      <c r="P19073">
        <v>5.4495278269999998</v>
      </c>
      <c r="Q19073">
        <v>0.42201799299999998</v>
      </c>
      <c r="R19073">
        <v>0.37173297700000002</v>
      </c>
      <c r="S19073">
        <v>0.44814790599999998</v>
      </c>
    </row>
    <row r="19074" spans="1:19" x14ac:dyDescent="0.35">
      <c r="A19074">
        <v>19072</v>
      </c>
      <c r="B19074">
        <v>2040</v>
      </c>
      <c r="C19074">
        <v>3</v>
      </c>
      <c r="D19074">
        <v>3.1989050209999998</v>
      </c>
      <c r="E19074">
        <v>0.78714548500000003</v>
      </c>
      <c r="F19074">
        <v>2.1488347700000001</v>
      </c>
      <c r="G19074">
        <v>59585.160909999999</v>
      </c>
      <c r="H19074">
        <v>0.24868383199999899</v>
      </c>
      <c r="I19074">
        <v>0.159847079</v>
      </c>
      <c r="J19074">
        <v>0.26323834099999999</v>
      </c>
      <c r="K19074">
        <v>0.149586095</v>
      </c>
      <c r="L19074">
        <v>0.60810265799999996</v>
      </c>
      <c r="M19074">
        <v>0.21623936299999999</v>
      </c>
      <c r="N19074">
        <v>8.7345513910000001</v>
      </c>
      <c r="O19074">
        <v>2.0317407299999899</v>
      </c>
      <c r="P19074">
        <v>5.5444431849999898</v>
      </c>
      <c r="Q19074">
        <v>0.30723295900000003</v>
      </c>
      <c r="R19074">
        <v>0.27462754099999998</v>
      </c>
      <c r="S19074">
        <v>0.31905560500000002</v>
      </c>
    </row>
    <row r="19075" spans="1:19" x14ac:dyDescent="0.35">
      <c r="A19075">
        <v>19073</v>
      </c>
      <c r="B19075">
        <v>2040</v>
      </c>
      <c r="C19075">
        <v>3</v>
      </c>
      <c r="D19075">
        <v>3.1048811589999898</v>
      </c>
      <c r="E19075">
        <v>0.70647117000000004</v>
      </c>
      <c r="F19075">
        <v>2.0689779270000002</v>
      </c>
      <c r="G19075">
        <v>59572.524649999999</v>
      </c>
      <c r="H19075">
        <v>0.24266517800000001</v>
      </c>
      <c r="I19075">
        <v>0.13209306500000001</v>
      </c>
      <c r="J19075">
        <v>0.25382855399999998</v>
      </c>
      <c r="K19075">
        <v>0.123611516</v>
      </c>
      <c r="L19075">
        <v>0.58472331899999996</v>
      </c>
      <c r="M19075">
        <v>0.16987359899999999</v>
      </c>
      <c r="N19075">
        <v>8.6723541209999997</v>
      </c>
      <c r="O19075">
        <v>1.93907492899999</v>
      </c>
      <c r="P19075">
        <v>5.4231048159999897</v>
      </c>
      <c r="Q19075">
        <v>0.180502042</v>
      </c>
      <c r="R19075">
        <v>0.173682115</v>
      </c>
      <c r="S19075">
        <v>0.172812513999999</v>
      </c>
    </row>
    <row r="19076" spans="1:19" x14ac:dyDescent="0.35">
      <c r="A19076">
        <v>19074</v>
      </c>
      <c r="B19076">
        <v>2040</v>
      </c>
      <c r="C19076">
        <v>3</v>
      </c>
      <c r="D19076">
        <v>3.046331984</v>
      </c>
      <c r="E19076">
        <v>0.64074956299999997</v>
      </c>
      <c r="F19076">
        <v>2.0052502350000001</v>
      </c>
      <c r="G19076">
        <v>57900.404090000004</v>
      </c>
      <c r="H19076">
        <v>0.24625970599999999</v>
      </c>
      <c r="I19076">
        <v>0.108715275</v>
      </c>
      <c r="J19076">
        <v>0.24806731800000001</v>
      </c>
      <c r="K19076">
        <v>0.102119791</v>
      </c>
      <c r="L19076">
        <v>0.560577204</v>
      </c>
      <c r="M19076">
        <v>0.13216320000000001</v>
      </c>
      <c r="N19076">
        <v>8.7217119180000005</v>
      </c>
      <c r="O19076">
        <v>1.8802267429999999</v>
      </c>
      <c r="P19076">
        <v>5.3518622279999999</v>
      </c>
      <c r="Q19076">
        <v>3.4712431000000002E-2</v>
      </c>
      <c r="R19076">
        <v>7.4735893999999997E-2</v>
      </c>
      <c r="S19076">
        <v>3.0943390000000001E-2</v>
      </c>
    </row>
    <row r="19077" spans="1:19" x14ac:dyDescent="0.35">
      <c r="A19077">
        <v>19075</v>
      </c>
      <c r="B19077">
        <v>2040</v>
      </c>
      <c r="C19077">
        <v>3</v>
      </c>
      <c r="D19077">
        <v>2.9888455739999999</v>
      </c>
      <c r="E19077">
        <v>0.574948986</v>
      </c>
      <c r="F19077">
        <v>1.941478474</v>
      </c>
      <c r="G19077">
        <v>55347.437460000001</v>
      </c>
      <c r="H19077">
        <v>0.25845140599999999</v>
      </c>
      <c r="I19077">
        <v>8.9726336000000004E-2</v>
      </c>
      <c r="J19077">
        <v>0.242118996</v>
      </c>
      <c r="K19077">
        <v>8.5005196000000005E-2</v>
      </c>
      <c r="L19077">
        <v>0.53798629399999998</v>
      </c>
      <c r="M19077">
        <v>0.102716117</v>
      </c>
      <c r="N19077">
        <v>8.7675328910000001</v>
      </c>
      <c r="O19077">
        <v>1.830261388</v>
      </c>
      <c r="P19077">
        <v>5.2799882169999997</v>
      </c>
      <c r="Q19077">
        <v>6.4616800000000002E-4</v>
      </c>
      <c r="R19077">
        <v>1.6559918999999999E-2</v>
      </c>
      <c r="S19077" s="7">
        <v>3.0699999999999998E-7</v>
      </c>
    </row>
    <row r="19078" spans="1:19" x14ac:dyDescent="0.35">
      <c r="A19078">
        <v>19076</v>
      </c>
      <c r="B19078">
        <v>2040</v>
      </c>
      <c r="C19078">
        <v>3</v>
      </c>
      <c r="D19078">
        <v>2.9413689660000002</v>
      </c>
      <c r="E19078">
        <v>0.50916044699999996</v>
      </c>
      <c r="F19078">
        <v>1.8903610710000001</v>
      </c>
      <c r="G19078">
        <v>52425.920610000001</v>
      </c>
      <c r="H19078">
        <v>0.25022984199999998</v>
      </c>
      <c r="I19078">
        <v>7.1254103999999999E-2</v>
      </c>
      <c r="J19078">
        <v>0.22221500999999999</v>
      </c>
      <c r="K19078">
        <v>7.9925511000000005E-2</v>
      </c>
      <c r="L19078">
        <v>0.51484450100000001</v>
      </c>
      <c r="M19078">
        <v>7.9928315E-2</v>
      </c>
      <c r="N19078">
        <v>8.8366331240000004</v>
      </c>
      <c r="O19078">
        <v>1.7740841919999999</v>
      </c>
      <c r="P19078">
        <v>5.2243256299999903</v>
      </c>
      <c r="Q19078">
        <v>0</v>
      </c>
      <c r="R19078">
        <v>0</v>
      </c>
      <c r="S19078">
        <v>0</v>
      </c>
    </row>
    <row r="19079" spans="1:19" x14ac:dyDescent="0.35">
      <c r="A19079">
        <v>19077</v>
      </c>
      <c r="B19079">
        <v>2040</v>
      </c>
      <c r="C19079">
        <v>3</v>
      </c>
      <c r="D19079">
        <v>2.8929091200000001</v>
      </c>
      <c r="E19079">
        <v>0.436860098999999</v>
      </c>
      <c r="F19079">
        <v>1.840773685</v>
      </c>
      <c r="G19079">
        <v>48371.371209999998</v>
      </c>
      <c r="H19079">
        <v>0.256238042</v>
      </c>
      <c r="I19079">
        <v>5.7239221E-2</v>
      </c>
      <c r="J19079">
        <v>0.20647115599999999</v>
      </c>
      <c r="K19079">
        <v>7.7423259999999994E-2</v>
      </c>
      <c r="L19079">
        <v>0.49529878999999999</v>
      </c>
      <c r="M19079">
        <v>6.2984891000000001E-2</v>
      </c>
      <c r="N19079">
        <v>8.8974058570000008</v>
      </c>
      <c r="O19079">
        <v>1.6683467249999999</v>
      </c>
      <c r="P19079">
        <v>5.16063055199999</v>
      </c>
      <c r="Q19079">
        <v>0</v>
      </c>
      <c r="R19079">
        <v>0</v>
      </c>
      <c r="S19079">
        <v>0</v>
      </c>
    </row>
    <row r="19080" spans="1:19" x14ac:dyDescent="0.35">
      <c r="A19080">
        <v>19078</v>
      </c>
      <c r="B19080">
        <v>2040</v>
      </c>
      <c r="C19080">
        <v>3</v>
      </c>
      <c r="D19080">
        <v>2.8443079390000001</v>
      </c>
      <c r="E19080">
        <v>0.36456808299999999</v>
      </c>
      <c r="F19080">
        <v>1.7913347669999999</v>
      </c>
      <c r="G19080">
        <v>44879.857409999997</v>
      </c>
      <c r="H19080">
        <v>0.27594021299999999</v>
      </c>
      <c r="I19080">
        <v>4.7652186999999999E-2</v>
      </c>
      <c r="J19080">
        <v>0.19568094799999999</v>
      </c>
      <c r="K19080">
        <v>7.7109465000000002E-2</v>
      </c>
      <c r="L19080">
        <v>0.48102171999999999</v>
      </c>
      <c r="M19080">
        <v>5.1942672000000002E-2</v>
      </c>
      <c r="N19080">
        <v>8.9412731940000008</v>
      </c>
      <c r="O19080">
        <v>1.562822055</v>
      </c>
      <c r="P19080">
        <v>5.1030615370000003</v>
      </c>
      <c r="Q19080">
        <v>0</v>
      </c>
      <c r="R19080">
        <v>0</v>
      </c>
      <c r="S19080">
        <v>0</v>
      </c>
    </row>
    <row r="19081" spans="1:19" x14ac:dyDescent="0.35">
      <c r="A19081">
        <v>19079</v>
      </c>
      <c r="B19081">
        <v>2040</v>
      </c>
      <c r="C19081">
        <v>3</v>
      </c>
      <c r="D19081">
        <v>2.8723878169999999</v>
      </c>
      <c r="E19081">
        <v>0.37961882800000002</v>
      </c>
      <c r="F19081">
        <v>1.800443332</v>
      </c>
      <c r="G19081">
        <v>41976.532279999999</v>
      </c>
      <c r="H19081">
        <v>0.263456101</v>
      </c>
      <c r="I19081">
        <v>4.5398670000000002E-2</v>
      </c>
      <c r="J19081">
        <v>0.189517818</v>
      </c>
      <c r="K19081">
        <v>7.4331140000000004E-2</v>
      </c>
      <c r="L19081">
        <v>0.45792918300000002</v>
      </c>
      <c r="M19081">
        <v>4.9811356999999903E-2</v>
      </c>
      <c r="N19081">
        <v>8.8978454889999998</v>
      </c>
      <c r="O19081">
        <v>1.5727444939999999</v>
      </c>
      <c r="P19081">
        <v>5.1464595920000002</v>
      </c>
      <c r="Q19081">
        <v>0</v>
      </c>
      <c r="R19081">
        <v>0</v>
      </c>
      <c r="S19081">
        <v>0</v>
      </c>
    </row>
    <row r="19082" spans="1:19" x14ac:dyDescent="0.35">
      <c r="A19082">
        <v>19080</v>
      </c>
      <c r="B19082">
        <v>2040</v>
      </c>
      <c r="C19082">
        <v>3</v>
      </c>
      <c r="D19082">
        <v>2.8774890169999998</v>
      </c>
      <c r="E19082">
        <v>0.38371828499999999</v>
      </c>
      <c r="F19082">
        <v>1.798218425</v>
      </c>
      <c r="G19082">
        <v>38118.959519999997</v>
      </c>
      <c r="H19082">
        <v>0.26202438900000002</v>
      </c>
      <c r="I19082">
        <v>4.4486982000000001E-2</v>
      </c>
      <c r="J19082">
        <v>0.19170669700000001</v>
      </c>
      <c r="K19082">
        <v>7.2410668999999997E-2</v>
      </c>
      <c r="L19082">
        <v>0.43972403599999998</v>
      </c>
      <c r="M19082">
        <v>4.9071966000000002E-2</v>
      </c>
      <c r="N19082">
        <v>8.8003304740000008</v>
      </c>
      <c r="O19082">
        <v>1.562427091</v>
      </c>
      <c r="P19082">
        <v>5.1646360769999902</v>
      </c>
      <c r="Q19082">
        <v>0</v>
      </c>
      <c r="R19082">
        <v>0</v>
      </c>
      <c r="S19082">
        <v>0</v>
      </c>
    </row>
    <row r="19083" spans="1:19" x14ac:dyDescent="0.35">
      <c r="A19083">
        <v>19081</v>
      </c>
      <c r="B19083">
        <v>2040</v>
      </c>
      <c r="C19083">
        <v>4</v>
      </c>
      <c r="D19083">
        <v>0.50613550398218898</v>
      </c>
      <c r="E19083">
        <v>2.1101508778866398</v>
      </c>
      <c r="F19083">
        <v>1.81981525069455</v>
      </c>
      <c r="G19083">
        <v>35127.056940663497</v>
      </c>
      <c r="H19083">
        <v>0.25082636956506998</v>
      </c>
      <c r="I19083">
        <v>6.1976133963283699E-2</v>
      </c>
      <c r="J19083">
        <v>0.25980431218351802</v>
      </c>
      <c r="K19083">
        <v>5.6180873219692E-2</v>
      </c>
      <c r="L19083">
        <v>0.429732613047902</v>
      </c>
      <c r="M19083">
        <v>0.109197644765648</v>
      </c>
      <c r="N19083">
        <v>2.3931238873296401</v>
      </c>
      <c r="O19083">
        <v>8.1400175319832702</v>
      </c>
      <c r="P19083">
        <v>7.45713010592236</v>
      </c>
      <c r="Q19083">
        <v>0</v>
      </c>
      <c r="R19083">
        <v>0</v>
      </c>
      <c r="S19083">
        <v>0</v>
      </c>
    </row>
    <row r="19084" spans="1:19" x14ac:dyDescent="0.35">
      <c r="A19084">
        <v>19082</v>
      </c>
      <c r="B19084">
        <v>2040</v>
      </c>
      <c r="C19084">
        <v>4</v>
      </c>
      <c r="D19084">
        <v>0.49974950634624599</v>
      </c>
      <c r="E19084">
        <v>2.1023926060968399</v>
      </c>
      <c r="F19084">
        <v>1.80113587325061</v>
      </c>
      <c r="G19084">
        <v>34675.623978862997</v>
      </c>
      <c r="H19084">
        <v>0.24739814487856299</v>
      </c>
      <c r="I19084">
        <v>6.16855088048451E-2</v>
      </c>
      <c r="J19084">
        <v>0.25419404458203099</v>
      </c>
      <c r="K19084">
        <v>5.5250684766124498E-2</v>
      </c>
      <c r="L19084">
        <v>0.43029295656160998</v>
      </c>
      <c r="M19084">
        <v>0.106459792684271</v>
      </c>
      <c r="N19084">
        <v>2.3814229760627499</v>
      </c>
      <c r="O19084">
        <v>8.3060473597253406</v>
      </c>
      <c r="P19084">
        <v>7.4120600468693203</v>
      </c>
      <c r="Q19084">
        <v>0</v>
      </c>
      <c r="R19084">
        <v>0</v>
      </c>
      <c r="S19084">
        <v>0</v>
      </c>
    </row>
    <row r="19085" spans="1:19" x14ac:dyDescent="0.35">
      <c r="A19085">
        <v>19083</v>
      </c>
      <c r="B19085">
        <v>2040</v>
      </c>
      <c r="C19085">
        <v>4</v>
      </c>
      <c r="D19085">
        <v>0.49230671105458801</v>
      </c>
      <c r="E19085">
        <v>2.1245151230339299</v>
      </c>
      <c r="F19085">
        <v>1.7654879938597501</v>
      </c>
      <c r="G19085">
        <v>34806.921869926402</v>
      </c>
      <c r="H19085">
        <v>0.248805011945853</v>
      </c>
      <c r="I19085">
        <v>6.2762242703703799E-2</v>
      </c>
      <c r="J19085">
        <v>0.25328152016830902</v>
      </c>
      <c r="K19085">
        <v>5.5764201081377703E-2</v>
      </c>
      <c r="L19085">
        <v>0.43134400302787701</v>
      </c>
      <c r="M19085">
        <v>0.10540244794171399</v>
      </c>
      <c r="N19085">
        <v>2.3652023310421399</v>
      </c>
      <c r="O19085">
        <v>8.4815631247609105</v>
      </c>
      <c r="P19085">
        <v>7.3538521068270901</v>
      </c>
      <c r="Q19085">
        <v>0</v>
      </c>
      <c r="R19085">
        <v>0</v>
      </c>
      <c r="S19085">
        <v>0</v>
      </c>
    </row>
    <row r="19086" spans="1:19" x14ac:dyDescent="0.35">
      <c r="A19086">
        <v>19084</v>
      </c>
      <c r="B19086">
        <v>2040</v>
      </c>
      <c r="C19086">
        <v>4</v>
      </c>
      <c r="D19086">
        <v>0.48491052883611002</v>
      </c>
      <c r="E19086">
        <v>2.1458285727415198</v>
      </c>
      <c r="F19086">
        <v>1.72687151467002</v>
      </c>
      <c r="G19086">
        <v>36218.351657138497</v>
      </c>
      <c r="H19086">
        <v>0.25573547449023099</v>
      </c>
      <c r="I19086">
        <v>6.5308543966314997E-2</v>
      </c>
      <c r="J19086">
        <v>0.25879672036211199</v>
      </c>
      <c r="K19086">
        <v>5.7789084343355897E-2</v>
      </c>
      <c r="L19086">
        <v>0.43342680499313302</v>
      </c>
      <c r="M19086">
        <v>0.106175306811817</v>
      </c>
      <c r="N19086">
        <v>2.3419905092533702</v>
      </c>
      <c r="O19086">
        <v>8.6821844297189408</v>
      </c>
      <c r="P19086">
        <v>7.2985971554799001</v>
      </c>
      <c r="Q19086">
        <v>0</v>
      </c>
      <c r="R19086">
        <v>0</v>
      </c>
      <c r="S19086">
        <v>0</v>
      </c>
    </row>
    <row r="19087" spans="1:19" x14ac:dyDescent="0.35">
      <c r="A19087">
        <v>19085</v>
      </c>
      <c r="B19087">
        <v>2040</v>
      </c>
      <c r="C19087">
        <v>4</v>
      </c>
      <c r="D19087">
        <v>0.49459771183288598</v>
      </c>
      <c r="E19087">
        <v>2.1626079838455001</v>
      </c>
      <c r="F19087">
        <v>1.7519146569171999</v>
      </c>
      <c r="G19087">
        <v>38852.963169194998</v>
      </c>
      <c r="H19087">
        <v>0.25451274158236598</v>
      </c>
      <c r="I19087">
        <v>6.5786562219276895E-2</v>
      </c>
      <c r="J19087">
        <v>0.25250610060643203</v>
      </c>
      <c r="K19087">
        <v>5.5929338149893398E-2</v>
      </c>
      <c r="L19087">
        <v>0.436314686843779</v>
      </c>
      <c r="M19087">
        <v>0.11183914598569</v>
      </c>
      <c r="N19087">
        <v>2.35501460589207</v>
      </c>
      <c r="O19087">
        <v>8.4540305454942892</v>
      </c>
      <c r="P19087">
        <v>7.3724352949905798</v>
      </c>
      <c r="Q19087">
        <v>0</v>
      </c>
      <c r="R19087">
        <v>0</v>
      </c>
      <c r="S19087">
        <v>0</v>
      </c>
    </row>
    <row r="19088" spans="1:19" x14ac:dyDescent="0.35">
      <c r="A19088">
        <v>19086</v>
      </c>
      <c r="B19088">
        <v>2040</v>
      </c>
      <c r="C19088">
        <v>4</v>
      </c>
      <c r="D19088">
        <v>0.49861895183466998</v>
      </c>
      <c r="E19088">
        <v>2.1806789193904099</v>
      </c>
      <c r="F19088">
        <v>1.7680369902119699</v>
      </c>
      <c r="G19088">
        <v>42848.377592964702</v>
      </c>
      <c r="H19088">
        <v>0.25940515570494999</v>
      </c>
      <c r="I19088">
        <v>6.7872857805131595E-2</v>
      </c>
      <c r="J19088">
        <v>0.252834092549096</v>
      </c>
      <c r="K19088">
        <v>5.5852997874063399E-2</v>
      </c>
      <c r="L19088">
        <v>0.44047933910446502</v>
      </c>
      <c r="M19088">
        <v>0.119520149765264</v>
      </c>
      <c r="N19088">
        <v>2.3486552757716099</v>
      </c>
      <c r="O19088">
        <v>8.2159117848044598</v>
      </c>
      <c r="P19088">
        <v>7.3986865301833102</v>
      </c>
      <c r="Q19088">
        <v>8.0795827244598798E-4</v>
      </c>
      <c r="R19088">
        <v>2.0694851716070099E-2</v>
      </c>
      <c r="S19088" s="7">
        <v>7.8692605099157099E-5</v>
      </c>
    </row>
    <row r="19089" spans="1:19" x14ac:dyDescent="0.35">
      <c r="A19089">
        <v>19087</v>
      </c>
      <c r="B19089">
        <v>2040</v>
      </c>
      <c r="C19089">
        <v>4</v>
      </c>
      <c r="D19089">
        <v>0.50265929787836106</v>
      </c>
      <c r="E19089">
        <v>2.1980736725401102</v>
      </c>
      <c r="F19089">
        <v>1.78465564082674</v>
      </c>
      <c r="G19089">
        <v>46924.198650459701</v>
      </c>
      <c r="H19089">
        <v>0.27099885870910301</v>
      </c>
      <c r="I19089">
        <v>7.1674268481868905E-2</v>
      </c>
      <c r="J19089">
        <v>0.25425879375224197</v>
      </c>
      <c r="K19089">
        <v>5.7516757376765502E-2</v>
      </c>
      <c r="L19089">
        <v>0.44603497641294698</v>
      </c>
      <c r="M19089">
        <v>0.12971191640367</v>
      </c>
      <c r="N19089">
        <v>2.3424668888708</v>
      </c>
      <c r="O19089">
        <v>7.9773128917696496</v>
      </c>
      <c r="P19089">
        <v>7.4229638688078303</v>
      </c>
      <c r="Q19089">
        <v>0.14393587228197399</v>
      </c>
      <c r="R19089">
        <v>0.14642632819866699</v>
      </c>
      <c r="S19089">
        <v>0.111924601493683</v>
      </c>
    </row>
    <row r="19090" spans="1:19" x14ac:dyDescent="0.35">
      <c r="A19090">
        <v>19088</v>
      </c>
      <c r="B19090">
        <v>2040</v>
      </c>
      <c r="C19090">
        <v>4</v>
      </c>
      <c r="D19090">
        <v>0.50081008687093198</v>
      </c>
      <c r="E19090">
        <v>2.22171386587612</v>
      </c>
      <c r="F19090">
        <v>1.8116587229980099</v>
      </c>
      <c r="G19090">
        <v>49478.429435578597</v>
      </c>
      <c r="H19090">
        <v>0.26981078141977799</v>
      </c>
      <c r="I19090">
        <v>7.9819415651959102E-2</v>
      </c>
      <c r="J19090">
        <v>0.25198098859816398</v>
      </c>
      <c r="K19090">
        <v>6.6096647601818395E-2</v>
      </c>
      <c r="L19090">
        <v>0.44541088932078399</v>
      </c>
      <c r="M19090">
        <v>0.146000139272181</v>
      </c>
      <c r="N19090">
        <v>2.3370175764956098</v>
      </c>
      <c r="O19090">
        <v>7.7726410449619703</v>
      </c>
      <c r="P19090">
        <v>7.4913763304843801</v>
      </c>
      <c r="Q19090">
        <v>0.29383924218733698</v>
      </c>
      <c r="R19090">
        <v>0.249955544985341</v>
      </c>
      <c r="S19090">
        <v>0.243964352253698</v>
      </c>
    </row>
    <row r="19091" spans="1:19" x14ac:dyDescent="0.35">
      <c r="A19091">
        <v>19089</v>
      </c>
      <c r="B19091">
        <v>2040</v>
      </c>
      <c r="C19091">
        <v>4</v>
      </c>
      <c r="D19091">
        <v>0.50024899307271398</v>
      </c>
      <c r="E19091">
        <v>2.1643352785988399</v>
      </c>
      <c r="F19091">
        <v>1.84964569469133</v>
      </c>
      <c r="G19091">
        <v>51771.394363587497</v>
      </c>
      <c r="H19091">
        <v>0.27222472189006602</v>
      </c>
      <c r="I19091">
        <v>9.2370600909285505E-2</v>
      </c>
      <c r="J19091">
        <v>0.25708774310302401</v>
      </c>
      <c r="K19091">
        <v>8.0335967257289198E-2</v>
      </c>
      <c r="L19091">
        <v>0.44607294004042802</v>
      </c>
      <c r="M19091">
        <v>0.16723923165870799</v>
      </c>
      <c r="N19091">
        <v>2.3367230621190598</v>
      </c>
      <c r="O19091">
        <v>7.4815741195757104</v>
      </c>
      <c r="P19091">
        <v>7.5836531198349899</v>
      </c>
      <c r="Q19091">
        <v>0.399077605568531</v>
      </c>
      <c r="R19091">
        <v>0.33463861774161202</v>
      </c>
      <c r="S19091">
        <v>0.34632278168639902</v>
      </c>
    </row>
    <row r="19092" spans="1:19" x14ac:dyDescent="0.35">
      <c r="A19092">
        <v>19090</v>
      </c>
      <c r="B19092">
        <v>2040</v>
      </c>
      <c r="C19092">
        <v>4</v>
      </c>
      <c r="D19092">
        <v>0.49961182403327298</v>
      </c>
      <c r="E19092">
        <v>2.1070773656481001</v>
      </c>
      <c r="F19092">
        <v>1.88715972531675</v>
      </c>
      <c r="G19092">
        <v>52669.112310670498</v>
      </c>
      <c r="H19092">
        <v>0.27753126485191998</v>
      </c>
      <c r="I19092">
        <v>0.10945182857772801</v>
      </c>
      <c r="J19092">
        <v>0.26705507631101999</v>
      </c>
      <c r="K19092">
        <v>0.100453593296668</v>
      </c>
      <c r="L19092">
        <v>0.447178134544924</v>
      </c>
      <c r="M19092">
        <v>0.193687730719421</v>
      </c>
      <c r="N19092">
        <v>2.3351243683763299</v>
      </c>
      <c r="O19092">
        <v>7.1627930324445499</v>
      </c>
      <c r="P19092">
        <v>7.6603898874038103</v>
      </c>
      <c r="Q19092">
        <v>0.48175336125291202</v>
      </c>
      <c r="R19092">
        <v>0.40544683842184198</v>
      </c>
      <c r="S19092">
        <v>0.42628445437073398</v>
      </c>
    </row>
    <row r="19093" spans="1:19" x14ac:dyDescent="0.35">
      <c r="A19093">
        <v>19091</v>
      </c>
      <c r="B19093">
        <v>2040</v>
      </c>
      <c r="C19093">
        <v>4</v>
      </c>
      <c r="D19093">
        <v>0.50289766174753303</v>
      </c>
      <c r="E19093">
        <v>2.0992832506433601</v>
      </c>
      <c r="F19093">
        <v>1.9803041618161199</v>
      </c>
      <c r="G19093">
        <v>54195.314667107603</v>
      </c>
      <c r="H19093">
        <v>0.26521043008840001</v>
      </c>
      <c r="I19093">
        <v>0.128703396567689</v>
      </c>
      <c r="J19093">
        <v>0.26815575150005599</v>
      </c>
      <c r="K19093">
        <v>0.11723029047303</v>
      </c>
      <c r="L19093">
        <v>0.44750966067324</v>
      </c>
      <c r="M19093">
        <v>0.203515425164634</v>
      </c>
      <c r="N19093">
        <v>2.3415336049639399</v>
      </c>
      <c r="O19093">
        <v>7.1722056299364203</v>
      </c>
      <c r="P19093">
        <v>7.9074402832497599</v>
      </c>
      <c r="Q19093">
        <v>0.56630971634897598</v>
      </c>
      <c r="R19093">
        <v>0.47744906322883301</v>
      </c>
      <c r="S19093">
        <v>0.50657893793065301</v>
      </c>
    </row>
    <row r="19094" spans="1:19" x14ac:dyDescent="0.35">
      <c r="A19094">
        <v>19092</v>
      </c>
      <c r="B19094">
        <v>2040</v>
      </c>
      <c r="C19094">
        <v>4</v>
      </c>
      <c r="D19094">
        <v>0.50930700668323203</v>
      </c>
      <c r="E19094">
        <v>2.0961116587972399</v>
      </c>
      <c r="F19094">
        <v>2.0784649746881199</v>
      </c>
      <c r="G19094">
        <v>55685.2345921999</v>
      </c>
      <c r="H19094">
        <v>0.261704297021216</v>
      </c>
      <c r="I19094">
        <v>0.154626280084874</v>
      </c>
      <c r="J19094">
        <v>0.27686696097972902</v>
      </c>
      <c r="K19094">
        <v>0.14045573436820899</v>
      </c>
      <c r="L19094">
        <v>0.44818063403140301</v>
      </c>
      <c r="M19094">
        <v>0.21674715782057599</v>
      </c>
      <c r="N19094">
        <v>2.3574909841456502</v>
      </c>
      <c r="O19094">
        <v>7.1959907977383102</v>
      </c>
      <c r="P19094">
        <v>8.1804657816658306</v>
      </c>
      <c r="Q19094">
        <v>0.58227380303304999</v>
      </c>
      <c r="R19094">
        <v>0.49246220254422302</v>
      </c>
      <c r="S19094">
        <v>0.52546303218330503</v>
      </c>
    </row>
    <row r="19095" spans="1:19" x14ac:dyDescent="0.35">
      <c r="A19095">
        <v>19093</v>
      </c>
      <c r="B19095">
        <v>2040</v>
      </c>
      <c r="C19095">
        <v>4</v>
      </c>
      <c r="D19095">
        <v>0.51568342639177001</v>
      </c>
      <c r="E19095">
        <v>2.0923522549383899</v>
      </c>
      <c r="F19095">
        <v>2.17617508716847</v>
      </c>
      <c r="G19095">
        <v>54517.680870744603</v>
      </c>
      <c r="H19095">
        <v>0.26489588665449898</v>
      </c>
      <c r="I19095">
        <v>0.18827610541699</v>
      </c>
      <c r="J19095">
        <v>0.29469307092443903</v>
      </c>
      <c r="K19095">
        <v>0.170633996774539</v>
      </c>
      <c r="L19095">
        <v>0.45090034321978101</v>
      </c>
      <c r="M19095">
        <v>0.233189931855809</v>
      </c>
      <c r="N19095">
        <v>2.3750000498591799</v>
      </c>
      <c r="O19095">
        <v>7.2057064270102202</v>
      </c>
      <c r="P19095">
        <v>8.4482896487455399</v>
      </c>
      <c r="Q19095">
        <v>0.53356544459614397</v>
      </c>
      <c r="R19095">
        <v>0.45321903051006501</v>
      </c>
      <c r="S19095">
        <v>0.48635418870844599</v>
      </c>
    </row>
    <row r="19096" spans="1:19" x14ac:dyDescent="0.35">
      <c r="A19096">
        <v>19094</v>
      </c>
      <c r="B19096">
        <v>2040</v>
      </c>
      <c r="C19096">
        <v>4</v>
      </c>
      <c r="D19096">
        <v>0.52458923443448302</v>
      </c>
      <c r="E19096">
        <v>2.07637236215961</v>
      </c>
      <c r="F19096">
        <v>2.2609584552360298</v>
      </c>
      <c r="G19096">
        <v>55882.791305247803</v>
      </c>
      <c r="H19096">
        <v>0.26978931869839601</v>
      </c>
      <c r="I19096">
        <v>0.18750891010583501</v>
      </c>
      <c r="J19096">
        <v>0.29749671269939898</v>
      </c>
      <c r="K19096">
        <v>0.17290142790553101</v>
      </c>
      <c r="L19096">
        <v>0.46211970232088201</v>
      </c>
      <c r="M19096">
        <v>0.23224623002119399</v>
      </c>
      <c r="N19096">
        <v>2.3883166934254398</v>
      </c>
      <c r="O19096">
        <v>7.2058477419812004</v>
      </c>
      <c r="P19096">
        <v>8.6313326528819392</v>
      </c>
      <c r="Q19096">
        <v>0.49355276013469501</v>
      </c>
      <c r="R19096">
        <v>0.42070910602974798</v>
      </c>
      <c r="S19096">
        <v>0.45492034246011698</v>
      </c>
    </row>
    <row r="19097" spans="1:19" x14ac:dyDescent="0.35">
      <c r="A19097">
        <v>19095</v>
      </c>
      <c r="B19097">
        <v>2040</v>
      </c>
      <c r="C19097">
        <v>4</v>
      </c>
      <c r="D19097">
        <v>0.53358057650406199</v>
      </c>
      <c r="E19097">
        <v>2.1057838279212202</v>
      </c>
      <c r="F19097">
        <v>2.3450183952233399</v>
      </c>
      <c r="G19097">
        <v>55147.767970115099</v>
      </c>
      <c r="H19097">
        <v>0.28189791286773702</v>
      </c>
      <c r="I19097">
        <v>0.19158774536320899</v>
      </c>
      <c r="J19097">
        <v>0.30472835420010902</v>
      </c>
      <c r="K19097">
        <v>0.17924011649565399</v>
      </c>
      <c r="L19097">
        <v>0.47395247518744599</v>
      </c>
      <c r="M19097">
        <v>0.23394585788508401</v>
      </c>
      <c r="N19097">
        <v>2.40921677458021</v>
      </c>
      <c r="O19097">
        <v>7.2720987322188897</v>
      </c>
      <c r="P19097">
        <v>8.7949067089776705</v>
      </c>
      <c r="Q19097">
        <v>0.416884465786582</v>
      </c>
      <c r="R19097">
        <v>0.35486915616877002</v>
      </c>
      <c r="S19097">
        <v>0.38080207311333902</v>
      </c>
    </row>
    <row r="19098" spans="1:19" x14ac:dyDescent="0.35">
      <c r="A19098">
        <v>19096</v>
      </c>
      <c r="B19098">
        <v>2040</v>
      </c>
      <c r="C19098">
        <v>4</v>
      </c>
      <c r="D19098">
        <v>0.54255905323071996</v>
      </c>
      <c r="E19098">
        <v>2.1353987910141199</v>
      </c>
      <c r="F19098">
        <v>2.4306040112187399</v>
      </c>
      <c r="G19098">
        <v>52833.680570361903</v>
      </c>
      <c r="H19098">
        <v>0.29982459247097198</v>
      </c>
      <c r="I19098">
        <v>0.20051830468431101</v>
      </c>
      <c r="J19098">
        <v>0.31654956221671499</v>
      </c>
      <c r="K19098">
        <v>0.189787454856685</v>
      </c>
      <c r="L19098">
        <v>0.48716715750681999</v>
      </c>
      <c r="M19098">
        <v>0.23826153002775599</v>
      </c>
      <c r="N19098">
        <v>2.4364521441153899</v>
      </c>
      <c r="O19098">
        <v>7.3276800447850601</v>
      </c>
      <c r="P19098">
        <v>8.9668120190710692</v>
      </c>
      <c r="Q19098">
        <v>0.29457728494211199</v>
      </c>
      <c r="R19098">
        <v>0.25444529774496399</v>
      </c>
      <c r="S19098">
        <v>0.25872136646510302</v>
      </c>
    </row>
    <row r="19099" spans="1:19" x14ac:dyDescent="0.35">
      <c r="A19099">
        <v>19097</v>
      </c>
      <c r="B19099">
        <v>2040</v>
      </c>
      <c r="C19099">
        <v>4</v>
      </c>
      <c r="D19099">
        <v>0.527885427015786</v>
      </c>
      <c r="E19099">
        <v>2.3171888684640001</v>
      </c>
      <c r="F19099">
        <v>2.32918473899726</v>
      </c>
      <c r="G19099">
        <v>52235.557013174999</v>
      </c>
      <c r="H19099">
        <v>0.30117927097270603</v>
      </c>
      <c r="I19099">
        <v>0.169435628411405</v>
      </c>
      <c r="J19099">
        <v>0.30767609798753898</v>
      </c>
      <c r="K19099">
        <v>0.15003382912170901</v>
      </c>
      <c r="L19099">
        <v>0.48921521608910801</v>
      </c>
      <c r="M19099">
        <v>0.202869324661546</v>
      </c>
      <c r="N19099">
        <v>2.4076272509497598</v>
      </c>
      <c r="O19099">
        <v>7.93035858610014</v>
      </c>
      <c r="P19099">
        <v>8.7377870087877305</v>
      </c>
      <c r="Q19099">
        <v>0.15354736500952301</v>
      </c>
      <c r="R19099">
        <v>0.14258634826578501</v>
      </c>
      <c r="S19099">
        <v>0.122795593370291</v>
      </c>
    </row>
    <row r="19100" spans="1:19" x14ac:dyDescent="0.35">
      <c r="A19100">
        <v>19098</v>
      </c>
      <c r="B19100">
        <v>2040</v>
      </c>
      <c r="C19100">
        <v>4</v>
      </c>
      <c r="D19100">
        <v>0.517429817271987</v>
      </c>
      <c r="E19100">
        <v>2.49580597510796</v>
      </c>
      <c r="F19100">
        <v>2.2297740202759901</v>
      </c>
      <c r="G19100">
        <v>51056.236621220502</v>
      </c>
      <c r="H19100">
        <v>0.30607043865627198</v>
      </c>
      <c r="I19100">
        <v>0.145397680346953</v>
      </c>
      <c r="J19100">
        <v>0.30141649518645902</v>
      </c>
      <c r="K19100">
        <v>0.11912682217369799</v>
      </c>
      <c r="L19100">
        <v>0.492673536732814</v>
      </c>
      <c r="M19100">
        <v>0.172982930823496</v>
      </c>
      <c r="N19100">
        <v>2.39055807823949</v>
      </c>
      <c r="O19100">
        <v>8.5118100446133997</v>
      </c>
      <c r="P19100">
        <v>8.4992442236113099</v>
      </c>
      <c r="Q19100">
        <v>3.2758035621538097E-2</v>
      </c>
      <c r="R19100">
        <v>4.7718098497288697E-2</v>
      </c>
      <c r="S19100">
        <v>1.4170645822810799E-2</v>
      </c>
    </row>
    <row r="19101" spans="1:19" x14ac:dyDescent="0.35">
      <c r="A19101">
        <v>19099</v>
      </c>
      <c r="B19101">
        <v>2040</v>
      </c>
      <c r="C19101">
        <v>4</v>
      </c>
      <c r="D19101">
        <v>0.50698668648666301</v>
      </c>
      <c r="E19101">
        <v>2.67799683822957</v>
      </c>
      <c r="F19101">
        <v>2.12991812903583</v>
      </c>
      <c r="G19101">
        <v>49275.940467201501</v>
      </c>
      <c r="H19101">
        <v>0.31559735632182501</v>
      </c>
      <c r="I19101">
        <v>0.128034356156982</v>
      </c>
      <c r="J19101">
        <v>0.30381203244744898</v>
      </c>
      <c r="K19101">
        <v>9.6040274515638402E-2</v>
      </c>
      <c r="L19101">
        <v>0.49764514354873501</v>
      </c>
      <c r="M19101">
        <v>0.15062768246210501</v>
      </c>
      <c r="N19101">
        <v>2.3738680691082501</v>
      </c>
      <c r="O19101">
        <v>9.0957390110520695</v>
      </c>
      <c r="P19101">
        <v>8.26715753686711</v>
      </c>
      <c r="Q19101" s="7">
        <v>1.19852058115618E-8</v>
      </c>
      <c r="R19101">
        <v>3.4208516388101601E-3</v>
      </c>
      <c r="S19101">
        <v>0</v>
      </c>
    </row>
    <row r="19102" spans="1:19" x14ac:dyDescent="0.35">
      <c r="A19102">
        <v>19100</v>
      </c>
      <c r="B19102">
        <v>2040</v>
      </c>
      <c r="C19102">
        <v>4</v>
      </c>
      <c r="D19102">
        <v>0.49728491830337401</v>
      </c>
      <c r="E19102">
        <v>2.8488578491640801</v>
      </c>
      <c r="F19102">
        <v>2.0349800506574298</v>
      </c>
      <c r="G19102">
        <v>46156.093312111901</v>
      </c>
      <c r="H19102">
        <v>0.31067512739658398</v>
      </c>
      <c r="I19102">
        <v>0.103792812311056</v>
      </c>
      <c r="J19102">
        <v>0.28777499527438399</v>
      </c>
      <c r="K19102">
        <v>7.8591959055260993E-2</v>
      </c>
      <c r="L19102">
        <v>0.49171464341197701</v>
      </c>
      <c r="M19102">
        <v>0.139878883550938</v>
      </c>
      <c r="N19102">
        <v>2.3496867488670898</v>
      </c>
      <c r="O19102">
        <v>9.6515691163505792</v>
      </c>
      <c r="P19102">
        <v>8.0617126980154197</v>
      </c>
      <c r="Q19102">
        <v>0</v>
      </c>
      <c r="R19102">
        <v>0</v>
      </c>
      <c r="S19102">
        <v>0</v>
      </c>
    </row>
    <row r="19103" spans="1:19" x14ac:dyDescent="0.35">
      <c r="A19103">
        <v>19101</v>
      </c>
      <c r="B19103">
        <v>2040</v>
      </c>
      <c r="C19103">
        <v>4</v>
      </c>
      <c r="D19103">
        <v>0.48900815405230103</v>
      </c>
      <c r="E19103">
        <v>3.0291396923676501</v>
      </c>
      <c r="F19103">
        <v>1.9457173644788699</v>
      </c>
      <c r="G19103">
        <v>42854.7039715465</v>
      </c>
      <c r="H19103">
        <v>0.31041481279830102</v>
      </c>
      <c r="I19103">
        <v>8.6044435559097396E-2</v>
      </c>
      <c r="J19103">
        <v>0.27879914113121501</v>
      </c>
      <c r="K19103">
        <v>6.5456603463388705E-2</v>
      </c>
      <c r="L19103">
        <v>0.48678615331625003</v>
      </c>
      <c r="M19103">
        <v>0.13307896866979699</v>
      </c>
      <c r="N19103">
        <v>2.3209656254773301</v>
      </c>
      <c r="O19103">
        <v>10.2255302357067</v>
      </c>
      <c r="P19103">
        <v>7.8765427134334702</v>
      </c>
      <c r="Q19103">
        <v>0</v>
      </c>
      <c r="R19103">
        <v>0</v>
      </c>
      <c r="S19103">
        <v>0</v>
      </c>
    </row>
    <row r="19104" spans="1:19" x14ac:dyDescent="0.35">
      <c r="A19104">
        <v>19102</v>
      </c>
      <c r="B19104">
        <v>2040</v>
      </c>
      <c r="C19104">
        <v>4</v>
      </c>
      <c r="D19104">
        <v>0.48076906669143299</v>
      </c>
      <c r="E19104">
        <v>3.2106471388695002</v>
      </c>
      <c r="F19104">
        <v>1.85719596559628</v>
      </c>
      <c r="G19104">
        <v>40183.727425273501</v>
      </c>
      <c r="H19104">
        <v>0.31730476300647498</v>
      </c>
      <c r="I19104">
        <v>7.4836454788891005E-2</v>
      </c>
      <c r="J19104">
        <v>0.27834207777789399</v>
      </c>
      <c r="K19104">
        <v>5.6538706292140202E-2</v>
      </c>
      <c r="L19104">
        <v>0.480549712337214</v>
      </c>
      <c r="M19104">
        <v>0.130513255129276</v>
      </c>
      <c r="N19104">
        <v>2.2971191327585498</v>
      </c>
      <c r="O19104">
        <v>10.8166792057549</v>
      </c>
      <c r="P19104">
        <v>7.6902508873571396</v>
      </c>
      <c r="Q19104">
        <v>0</v>
      </c>
      <c r="R19104">
        <v>0</v>
      </c>
      <c r="S19104">
        <v>0</v>
      </c>
    </row>
    <row r="19105" spans="1:19" x14ac:dyDescent="0.35">
      <c r="A19105">
        <v>19103</v>
      </c>
      <c r="B19105">
        <v>2040</v>
      </c>
      <c r="C19105">
        <v>4</v>
      </c>
      <c r="D19105">
        <v>0.47955512711152998</v>
      </c>
      <c r="E19105">
        <v>3.1693886575043</v>
      </c>
      <c r="F19105">
        <v>1.84556039408093</v>
      </c>
      <c r="G19105">
        <v>37405.163766973201</v>
      </c>
      <c r="H19105">
        <v>0.31605403233016199</v>
      </c>
      <c r="I19105">
        <v>7.1209880972110395E-2</v>
      </c>
      <c r="J19105">
        <v>0.26740705961641098</v>
      </c>
      <c r="K19105">
        <v>5.5190766576369697E-2</v>
      </c>
      <c r="L19105">
        <v>0.47072842536856802</v>
      </c>
      <c r="M19105">
        <v>0.12533536507970799</v>
      </c>
      <c r="N19105">
        <v>2.29680480340549</v>
      </c>
      <c r="O19105">
        <v>10.949569845932301</v>
      </c>
      <c r="P19105">
        <v>7.6368364391620904</v>
      </c>
      <c r="Q19105">
        <v>0</v>
      </c>
      <c r="R19105">
        <v>0</v>
      </c>
      <c r="S19105">
        <v>0</v>
      </c>
    </row>
    <row r="19106" spans="1:19" x14ac:dyDescent="0.35">
      <c r="A19106">
        <v>19104</v>
      </c>
      <c r="B19106">
        <v>2040</v>
      </c>
      <c r="C19106">
        <v>4</v>
      </c>
      <c r="D19106">
        <v>0.47719385441324602</v>
      </c>
      <c r="E19106">
        <v>3.1296835554529401</v>
      </c>
      <c r="F19106">
        <v>1.83543738848155</v>
      </c>
      <c r="G19106">
        <v>35878.678714576003</v>
      </c>
      <c r="H19106">
        <v>0.31930621931249398</v>
      </c>
      <c r="I19106">
        <v>7.0669838643715899E-2</v>
      </c>
      <c r="J19106">
        <v>0.26443575769699901</v>
      </c>
      <c r="K19106">
        <v>5.5621521265797003E-2</v>
      </c>
      <c r="L19106">
        <v>0.46036673877783502</v>
      </c>
      <c r="M19106">
        <v>0.122631643235115</v>
      </c>
      <c r="N19106">
        <v>2.2933678299905398</v>
      </c>
      <c r="O19106">
        <v>11.111004046825</v>
      </c>
      <c r="P19106">
        <v>7.6128315740377204</v>
      </c>
      <c r="Q19106">
        <v>0</v>
      </c>
      <c r="R19106">
        <v>0</v>
      </c>
      <c r="S19106">
        <v>0</v>
      </c>
    </row>
    <row r="19107" spans="1:19" x14ac:dyDescent="0.35">
      <c r="A19107">
        <v>19105</v>
      </c>
      <c r="B19107">
        <v>2040</v>
      </c>
      <c r="C19107">
        <v>4</v>
      </c>
      <c r="D19107">
        <v>0.88070228653612603</v>
      </c>
      <c r="E19107">
        <v>0.30323447988108998</v>
      </c>
      <c r="F19107">
        <v>0.37117221797758299</v>
      </c>
      <c r="G19107">
        <v>38224.684979259298</v>
      </c>
      <c r="H19107">
        <v>0.75799138337394001</v>
      </c>
      <c r="I19107">
        <v>0.18243089334293799</v>
      </c>
      <c r="J19107">
        <v>0.60681989722795504</v>
      </c>
      <c r="K19107">
        <v>0.14885321685986</v>
      </c>
      <c r="L19107">
        <v>0.76287447557483901</v>
      </c>
      <c r="M19107">
        <v>0.239524882026311</v>
      </c>
      <c r="N19107">
        <v>6.1182468406899799</v>
      </c>
      <c r="O19107">
        <v>2.8587720672814898</v>
      </c>
      <c r="P19107">
        <v>2.77459983252453</v>
      </c>
      <c r="Q19107">
        <v>0</v>
      </c>
      <c r="R19107">
        <v>0</v>
      </c>
      <c r="S19107">
        <v>0</v>
      </c>
    </row>
    <row r="19108" spans="1:19" x14ac:dyDescent="0.35">
      <c r="A19108">
        <v>19106</v>
      </c>
      <c r="B19108">
        <v>2040</v>
      </c>
      <c r="C19108">
        <v>4</v>
      </c>
      <c r="D19108">
        <v>0.87742619336674199</v>
      </c>
      <c r="E19108">
        <v>0.31286826550174701</v>
      </c>
      <c r="F19108">
        <v>0.36039047215898701</v>
      </c>
      <c r="G19108">
        <v>36988.928307223898</v>
      </c>
      <c r="H19108">
        <v>0.75438787255949902</v>
      </c>
      <c r="I19108">
        <v>0.17719436419412199</v>
      </c>
      <c r="J19108">
        <v>0.61807356908874</v>
      </c>
      <c r="K19108">
        <v>0.14477188510223701</v>
      </c>
      <c r="L19108">
        <v>0.76124841021480305</v>
      </c>
      <c r="M19108">
        <v>0.23242206907431701</v>
      </c>
      <c r="N19108">
        <v>6.1270752010562797</v>
      </c>
      <c r="O19108">
        <v>2.8715292953565199</v>
      </c>
      <c r="P19108">
        <v>2.7568984269601899</v>
      </c>
      <c r="Q19108">
        <v>0</v>
      </c>
      <c r="R19108">
        <v>0</v>
      </c>
      <c r="S19108">
        <v>0</v>
      </c>
    </row>
    <row r="19109" spans="1:19" x14ac:dyDescent="0.35">
      <c r="A19109">
        <v>19107</v>
      </c>
      <c r="B19109">
        <v>2040</v>
      </c>
      <c r="C19109">
        <v>4</v>
      </c>
      <c r="D19109">
        <v>0.87344427305007799</v>
      </c>
      <c r="E19109">
        <v>0.31745403497947</v>
      </c>
      <c r="F19109">
        <v>0.353947911975175</v>
      </c>
      <c r="G19109">
        <v>36506.685212411903</v>
      </c>
      <c r="H19109">
        <v>0.747850107257092</v>
      </c>
      <c r="I19109">
        <v>0.17479874084646099</v>
      </c>
      <c r="J19109">
        <v>0.62829681276562499</v>
      </c>
      <c r="K19109">
        <v>0.142925016083819</v>
      </c>
      <c r="L19109">
        <v>0.75353950446074203</v>
      </c>
      <c r="M19109">
        <v>0.22725875022977499</v>
      </c>
      <c r="N19109">
        <v>6.1451735069207203</v>
      </c>
      <c r="O19109">
        <v>2.8872341158102302</v>
      </c>
      <c r="P19109">
        <v>2.7456316996082801</v>
      </c>
      <c r="Q19109">
        <v>0</v>
      </c>
      <c r="R19109">
        <v>0</v>
      </c>
      <c r="S19109">
        <v>0</v>
      </c>
    </row>
    <row r="19110" spans="1:19" x14ac:dyDescent="0.35">
      <c r="A19110">
        <v>19108</v>
      </c>
      <c r="B19110">
        <v>2040</v>
      </c>
      <c r="C19110">
        <v>4</v>
      </c>
      <c r="D19110">
        <v>0.86988441007102402</v>
      </c>
      <c r="E19110">
        <v>0.32156858771994201</v>
      </c>
      <c r="F19110">
        <v>0.34824086481838401</v>
      </c>
      <c r="G19110">
        <v>37281.630072914399</v>
      </c>
      <c r="H19110">
        <v>0.73890976606904202</v>
      </c>
      <c r="I19110">
        <v>0.175189489248432</v>
      </c>
      <c r="J19110">
        <v>0.63121776878499603</v>
      </c>
      <c r="K19110">
        <v>0.144146099110985</v>
      </c>
      <c r="L19110">
        <v>0.74099716529103299</v>
      </c>
      <c r="M19110">
        <v>0.22428404886877601</v>
      </c>
      <c r="N19110">
        <v>6.1641687695901997</v>
      </c>
      <c r="O19110">
        <v>2.8982306194254002</v>
      </c>
      <c r="P19110">
        <v>2.72812887645446</v>
      </c>
      <c r="Q19110">
        <v>0</v>
      </c>
      <c r="R19110">
        <v>0</v>
      </c>
      <c r="S19110">
        <v>0</v>
      </c>
    </row>
    <row r="19111" spans="1:19" x14ac:dyDescent="0.35">
      <c r="A19111">
        <v>19109</v>
      </c>
      <c r="B19111">
        <v>2040</v>
      </c>
      <c r="C19111">
        <v>4</v>
      </c>
      <c r="D19111">
        <v>0.86433745162403997</v>
      </c>
      <c r="E19111">
        <v>0.35111751538944203</v>
      </c>
      <c r="F19111">
        <v>0.348837447766848</v>
      </c>
      <c r="G19111">
        <v>41801.778963478297</v>
      </c>
      <c r="H19111">
        <v>0.73249620000649196</v>
      </c>
      <c r="I19111">
        <v>0.17136663797774401</v>
      </c>
      <c r="J19111">
        <v>0.62753505454129499</v>
      </c>
      <c r="K19111">
        <v>0.137817079569406</v>
      </c>
      <c r="L19111">
        <v>0.73727561227024996</v>
      </c>
      <c r="M19111">
        <v>0.22545935993198701</v>
      </c>
      <c r="N19111">
        <v>6.1792252366995202</v>
      </c>
      <c r="O19111">
        <v>3.0826525185489899</v>
      </c>
      <c r="P19111">
        <v>2.7205814345127202</v>
      </c>
      <c r="Q19111">
        <v>0</v>
      </c>
      <c r="R19111">
        <v>0</v>
      </c>
      <c r="S19111">
        <v>0</v>
      </c>
    </row>
    <row r="19112" spans="1:19" x14ac:dyDescent="0.35">
      <c r="A19112">
        <v>19110</v>
      </c>
      <c r="B19112">
        <v>2040</v>
      </c>
      <c r="C19112">
        <v>4</v>
      </c>
      <c r="D19112">
        <v>0.85844409609905303</v>
      </c>
      <c r="E19112">
        <v>0.37564213289613901</v>
      </c>
      <c r="F19112">
        <v>0.35125175835107803</v>
      </c>
      <c r="G19112">
        <v>49408.683647913604</v>
      </c>
      <c r="H19112">
        <v>0.72571265070924396</v>
      </c>
      <c r="I19112">
        <v>0.16860047141252299</v>
      </c>
      <c r="J19112">
        <v>0.61711643441807995</v>
      </c>
      <c r="K19112">
        <v>0.134655705758122</v>
      </c>
      <c r="L19112">
        <v>0.72995431169332403</v>
      </c>
      <c r="M19112">
        <v>0.22886326719230199</v>
      </c>
      <c r="N19112">
        <v>6.1985076818933802</v>
      </c>
      <c r="O19112">
        <v>3.2250167884651799</v>
      </c>
      <c r="P19112">
        <v>2.7234447161769602</v>
      </c>
      <c r="Q19112">
        <v>2.7634652204506702E-4</v>
      </c>
      <c r="R19112">
        <v>2.6612548062532899E-3</v>
      </c>
      <c r="S19112" s="7">
        <v>4.36486632753652E-5</v>
      </c>
    </row>
    <row r="19113" spans="1:19" x14ac:dyDescent="0.35">
      <c r="A19113">
        <v>19111</v>
      </c>
      <c r="B19113">
        <v>2040</v>
      </c>
      <c r="C19113">
        <v>4</v>
      </c>
      <c r="D19113">
        <v>0.85202859074734505</v>
      </c>
      <c r="E19113">
        <v>0.39931885887287499</v>
      </c>
      <c r="F19113">
        <v>0.35340452378568299</v>
      </c>
      <c r="G19113">
        <v>54329.945613198797</v>
      </c>
      <c r="H19113">
        <v>0.71880719807599303</v>
      </c>
      <c r="I19113">
        <v>0.168117378679219</v>
      </c>
      <c r="J19113">
        <v>0.60433010464792902</v>
      </c>
      <c r="K19113">
        <v>0.135064806017759</v>
      </c>
      <c r="L19113">
        <v>0.72045725782610004</v>
      </c>
      <c r="M19113">
        <v>0.234783575923381</v>
      </c>
      <c r="N19113">
        <v>6.2208075706913499</v>
      </c>
      <c r="O19113">
        <v>3.3748138505518899</v>
      </c>
      <c r="P19113">
        <v>2.7256878945830301</v>
      </c>
      <c r="Q19113">
        <v>5.3876612560376798E-2</v>
      </c>
      <c r="R19113">
        <v>5.4514503402568901E-2</v>
      </c>
      <c r="S19113">
        <v>4.1537285325074599E-2</v>
      </c>
    </row>
    <row r="19114" spans="1:19" x14ac:dyDescent="0.35">
      <c r="A19114">
        <v>19112</v>
      </c>
      <c r="B19114">
        <v>2040</v>
      </c>
      <c r="C19114">
        <v>4</v>
      </c>
      <c r="D19114">
        <v>0.84676790082124997</v>
      </c>
      <c r="E19114">
        <v>0.41923676943145599</v>
      </c>
      <c r="F19114">
        <v>0.35491899920446501</v>
      </c>
      <c r="G19114">
        <v>58622.200369911799</v>
      </c>
      <c r="H19114">
        <v>0.72543340247935995</v>
      </c>
      <c r="I19114">
        <v>0.174203018811841</v>
      </c>
      <c r="J19114">
        <v>0.59777969743850701</v>
      </c>
      <c r="K19114">
        <v>0.14478994719239199</v>
      </c>
      <c r="L19114">
        <v>0.71957054895511396</v>
      </c>
      <c r="M19114">
        <v>0.27329926149857697</v>
      </c>
      <c r="N19114">
        <v>6.2355874958233599</v>
      </c>
      <c r="O19114">
        <v>3.5019086797551502</v>
      </c>
      <c r="P19114">
        <v>2.7289029949655998</v>
      </c>
      <c r="Q19114">
        <v>0.20418049985070399</v>
      </c>
      <c r="R19114">
        <v>0.15423162334600601</v>
      </c>
      <c r="S19114">
        <v>0.19015368066893501</v>
      </c>
    </row>
    <row r="19115" spans="1:19" x14ac:dyDescent="0.35">
      <c r="A19115">
        <v>19113</v>
      </c>
      <c r="B19115">
        <v>2040</v>
      </c>
      <c r="C19115">
        <v>4</v>
      </c>
      <c r="D19115">
        <v>0.84278549283390503</v>
      </c>
      <c r="E19115">
        <v>0.44311566304316302</v>
      </c>
      <c r="F19115">
        <v>0.35848065774230897</v>
      </c>
      <c r="G19115">
        <v>59415.946146151597</v>
      </c>
      <c r="H19115">
        <v>0.72503932199844701</v>
      </c>
      <c r="I19115">
        <v>0.18478688085554901</v>
      </c>
      <c r="J19115">
        <v>0.59126549905227899</v>
      </c>
      <c r="K19115">
        <v>0.15870691575818599</v>
      </c>
      <c r="L19115">
        <v>0.716323149340232</v>
      </c>
      <c r="M19115">
        <v>0.31868525191496999</v>
      </c>
      <c r="N19115">
        <v>6.2489703221601003</v>
      </c>
      <c r="O19115">
        <v>3.6264422806004499</v>
      </c>
      <c r="P19115">
        <v>2.7377093527282201</v>
      </c>
      <c r="Q19115">
        <v>0.232913321982264</v>
      </c>
      <c r="R19115">
        <v>0.17120368247238099</v>
      </c>
      <c r="S19115">
        <v>0.200324844773838</v>
      </c>
    </row>
    <row r="19116" spans="1:19" x14ac:dyDescent="0.35">
      <c r="A19116">
        <v>19114</v>
      </c>
      <c r="B19116">
        <v>2040</v>
      </c>
      <c r="C19116">
        <v>4</v>
      </c>
      <c r="D19116">
        <v>0.83814105854685605</v>
      </c>
      <c r="E19116">
        <v>0.46741326908227998</v>
      </c>
      <c r="F19116">
        <v>0.361125414348409</v>
      </c>
      <c r="G19116">
        <v>59175.724531127104</v>
      </c>
      <c r="H19116">
        <v>0.71763133936107903</v>
      </c>
      <c r="I19116">
        <v>0.199816606040817</v>
      </c>
      <c r="J19116">
        <v>0.58349169354892305</v>
      </c>
      <c r="K19116">
        <v>0.17681781631160501</v>
      </c>
      <c r="L19116">
        <v>0.70961574606487898</v>
      </c>
      <c r="M19116">
        <v>0.36861994234669798</v>
      </c>
      <c r="N19116">
        <v>6.2608535733648196</v>
      </c>
      <c r="O19116">
        <v>3.7675049425255902</v>
      </c>
      <c r="P19116">
        <v>2.7547910763201902</v>
      </c>
      <c r="Q19116">
        <v>0.29884375381477701</v>
      </c>
      <c r="R19116">
        <v>0.24026592734882199</v>
      </c>
      <c r="S19116">
        <v>0.28435756235576698</v>
      </c>
    </row>
    <row r="19117" spans="1:19" x14ac:dyDescent="0.35">
      <c r="A19117">
        <v>19115</v>
      </c>
      <c r="B19117">
        <v>2040</v>
      </c>
      <c r="C19117">
        <v>4</v>
      </c>
      <c r="D19117">
        <v>0.840201858271998</v>
      </c>
      <c r="E19117">
        <v>0.45580190037763901</v>
      </c>
      <c r="F19117">
        <v>0.36051497060169901</v>
      </c>
      <c r="G19117">
        <v>59320.755358215298</v>
      </c>
      <c r="H19117">
        <v>0.70747113559354902</v>
      </c>
      <c r="I19117">
        <v>0.21088771877126</v>
      </c>
      <c r="J19117">
        <v>0.578063789426985</v>
      </c>
      <c r="K19117">
        <v>0.19184035910578601</v>
      </c>
      <c r="L19117">
        <v>0.71870351636292995</v>
      </c>
      <c r="M19117">
        <v>0.39006576530103199</v>
      </c>
      <c r="N19117">
        <v>6.2564141396986397</v>
      </c>
      <c r="O19117">
        <v>3.6661251488822</v>
      </c>
      <c r="P19117">
        <v>2.7688554181932798</v>
      </c>
      <c r="Q19117">
        <v>0.38133467106767899</v>
      </c>
      <c r="R19117">
        <v>0.31621425146695897</v>
      </c>
      <c r="S19117">
        <v>0.38304724467512902</v>
      </c>
    </row>
    <row r="19118" spans="1:19" x14ac:dyDescent="0.35">
      <c r="A19118">
        <v>19116</v>
      </c>
      <c r="B19118">
        <v>2040</v>
      </c>
      <c r="C19118">
        <v>4</v>
      </c>
      <c r="D19118">
        <v>0.842258711925989</v>
      </c>
      <c r="E19118">
        <v>0.44608703038251502</v>
      </c>
      <c r="F19118">
        <v>0.35871278286994601</v>
      </c>
      <c r="G19118">
        <v>60211.895860480698</v>
      </c>
      <c r="H19118">
        <v>0.69489726507986005</v>
      </c>
      <c r="I19118">
        <v>0.22646239567050599</v>
      </c>
      <c r="J19118">
        <v>0.56994002906482699</v>
      </c>
      <c r="K19118">
        <v>0.21309568633169801</v>
      </c>
      <c r="L19118">
        <v>0.72235264845370795</v>
      </c>
      <c r="M19118">
        <v>0.414585784126213</v>
      </c>
      <c r="N19118">
        <v>6.24160686401245</v>
      </c>
      <c r="O19118">
        <v>3.5876462811889098</v>
      </c>
      <c r="P19118">
        <v>2.7846129519743301</v>
      </c>
      <c r="Q19118">
        <v>0.39443216091787903</v>
      </c>
      <c r="R19118">
        <v>0.33186460944459001</v>
      </c>
      <c r="S19118">
        <v>0.40357260601838901</v>
      </c>
    </row>
    <row r="19119" spans="1:19" x14ac:dyDescent="0.35">
      <c r="A19119">
        <v>19117</v>
      </c>
      <c r="B19119">
        <v>2040</v>
      </c>
      <c r="C19119">
        <v>4</v>
      </c>
      <c r="D19119">
        <v>0.84460757034387801</v>
      </c>
      <c r="E19119">
        <v>0.43611951201719001</v>
      </c>
      <c r="F19119">
        <v>0.356686272564604</v>
      </c>
      <c r="G19119">
        <v>58262.947755428097</v>
      </c>
      <c r="H19119">
        <v>0.67950306596370502</v>
      </c>
      <c r="I19119">
        <v>0.24613132939445101</v>
      </c>
      <c r="J19119">
        <v>0.56136678727926703</v>
      </c>
      <c r="K19119">
        <v>0.24092303202854301</v>
      </c>
      <c r="L19119">
        <v>0.72219971695793095</v>
      </c>
      <c r="M19119">
        <v>0.43980321248523402</v>
      </c>
      <c r="N19119">
        <v>6.2213845281518898</v>
      </c>
      <c r="O19119">
        <v>3.5092752445956399</v>
      </c>
      <c r="P19119">
        <v>2.79975137158107</v>
      </c>
      <c r="Q19119">
        <v>0.34424694171057302</v>
      </c>
      <c r="R19119">
        <v>0.29207464243853398</v>
      </c>
      <c r="S19119">
        <v>0.35336326965734499</v>
      </c>
    </row>
    <row r="19120" spans="1:19" x14ac:dyDescent="0.35">
      <c r="A19120">
        <v>19118</v>
      </c>
      <c r="B19120">
        <v>2040</v>
      </c>
      <c r="C19120">
        <v>4</v>
      </c>
      <c r="D19120">
        <v>0.84480190757058804</v>
      </c>
      <c r="E19120">
        <v>0.42319469084443101</v>
      </c>
      <c r="F19120">
        <v>0.355762307159045</v>
      </c>
      <c r="G19120">
        <v>59671.111858309698</v>
      </c>
      <c r="H19120">
        <v>0.67090681641081495</v>
      </c>
      <c r="I19120">
        <v>0.236038021773852</v>
      </c>
      <c r="J19120">
        <v>0.56550102656909895</v>
      </c>
      <c r="K19120">
        <v>0.22428754272370299</v>
      </c>
      <c r="L19120">
        <v>0.74061289247565298</v>
      </c>
      <c r="M19120">
        <v>0.42999849336958301</v>
      </c>
      <c r="N19120">
        <v>6.1973521196611197</v>
      </c>
      <c r="O19120">
        <v>3.4103304436515498</v>
      </c>
      <c r="P19120">
        <v>2.80020791148339</v>
      </c>
      <c r="Q19120">
        <v>0.31475538450844498</v>
      </c>
      <c r="R19120">
        <v>0.26598007840657201</v>
      </c>
      <c r="S19120">
        <v>0.32724456811108799</v>
      </c>
    </row>
    <row r="19121" spans="1:19" x14ac:dyDescent="0.35">
      <c r="A19121">
        <v>19119</v>
      </c>
      <c r="B19121">
        <v>2040</v>
      </c>
      <c r="C19121">
        <v>4</v>
      </c>
      <c r="D19121">
        <v>0.84447438356277005</v>
      </c>
      <c r="E19121">
        <v>0.41237559425888098</v>
      </c>
      <c r="F19121">
        <v>0.35341064844144698</v>
      </c>
      <c r="G19121">
        <v>59516.634192652396</v>
      </c>
      <c r="H19121">
        <v>0.66137784443169201</v>
      </c>
      <c r="I19121">
        <v>0.22825439954177701</v>
      </c>
      <c r="J19121">
        <v>0.57259272648636494</v>
      </c>
      <c r="K19121">
        <v>0.21221481865540801</v>
      </c>
      <c r="L19121">
        <v>0.75468001810806995</v>
      </c>
      <c r="M19121">
        <v>0.42201067403230702</v>
      </c>
      <c r="N19121">
        <v>6.16924686170921</v>
      </c>
      <c r="O19121">
        <v>3.3126327684802601</v>
      </c>
      <c r="P19121">
        <v>2.79230655911612</v>
      </c>
      <c r="Q19121">
        <v>0.26716040951671399</v>
      </c>
      <c r="R19121">
        <v>0.22264906601538001</v>
      </c>
      <c r="S19121">
        <v>0.27746691879804702</v>
      </c>
    </row>
    <row r="19122" spans="1:19" x14ac:dyDescent="0.35">
      <c r="A19122">
        <v>19120</v>
      </c>
      <c r="B19122">
        <v>2040</v>
      </c>
      <c r="C19122">
        <v>4</v>
      </c>
      <c r="D19122">
        <v>0.84471501554011197</v>
      </c>
      <c r="E19122">
        <v>0.40290230874453598</v>
      </c>
      <c r="F19122">
        <v>0.351429556603785</v>
      </c>
      <c r="G19122">
        <v>60192.391169498202</v>
      </c>
      <c r="H19122">
        <v>0.65057575595054296</v>
      </c>
      <c r="I19122">
        <v>0.223874871862873</v>
      </c>
      <c r="J19122">
        <v>0.57828690382136105</v>
      </c>
      <c r="K19122">
        <v>0.20418545925785</v>
      </c>
      <c r="L19122">
        <v>0.762807141408121</v>
      </c>
      <c r="M19122">
        <v>0.414881244690468</v>
      </c>
      <c r="N19122">
        <v>6.1433979736776596</v>
      </c>
      <c r="O19122">
        <v>3.22258277604403</v>
      </c>
      <c r="P19122">
        <v>2.7829063080618099</v>
      </c>
      <c r="Q19122">
        <v>0.19916426474946999</v>
      </c>
      <c r="R19122">
        <v>0.173565276247033</v>
      </c>
      <c r="S19122">
        <v>0.20102556033684099</v>
      </c>
    </row>
    <row r="19123" spans="1:19" x14ac:dyDescent="0.35">
      <c r="A19123">
        <v>19121</v>
      </c>
      <c r="B19123">
        <v>2040</v>
      </c>
      <c r="C19123">
        <v>4</v>
      </c>
      <c r="D19123">
        <v>0.82318323344665401</v>
      </c>
      <c r="E19123">
        <v>0.37259771096595301</v>
      </c>
      <c r="F19123">
        <v>0.339091532102899</v>
      </c>
      <c r="G19123">
        <v>59767.770770767798</v>
      </c>
      <c r="H19123">
        <v>0.65385165500791997</v>
      </c>
      <c r="I19123">
        <v>0.200002806230896</v>
      </c>
      <c r="J19123">
        <v>0.57691988304253095</v>
      </c>
      <c r="K19123">
        <v>0.16983599035776001</v>
      </c>
      <c r="L19123">
        <v>0.77938421265965396</v>
      </c>
      <c r="M19123">
        <v>0.36499537236586199</v>
      </c>
      <c r="N19123">
        <v>6.0354523169556904</v>
      </c>
      <c r="O19123">
        <v>3.0993941781449501</v>
      </c>
      <c r="P19123">
        <v>2.71987706814474</v>
      </c>
      <c r="Q19123">
        <v>8.6438505835625304E-2</v>
      </c>
      <c r="R19123">
        <v>7.4610099928395998E-2</v>
      </c>
      <c r="S19123">
        <v>7.1146675239898996E-2</v>
      </c>
    </row>
    <row r="19124" spans="1:19" x14ac:dyDescent="0.35">
      <c r="A19124">
        <v>19122</v>
      </c>
      <c r="B19124">
        <v>2040</v>
      </c>
      <c r="C19124">
        <v>4</v>
      </c>
      <c r="D19124">
        <v>0.80140518696874896</v>
      </c>
      <c r="E19124">
        <v>0.34401586062772399</v>
      </c>
      <c r="F19124">
        <v>0.32780880862165601</v>
      </c>
      <c r="G19124">
        <v>60706.834662917499</v>
      </c>
      <c r="H19124">
        <v>0.65329668788058104</v>
      </c>
      <c r="I19124">
        <v>0.180965511755277</v>
      </c>
      <c r="J19124">
        <v>0.57574983241210398</v>
      </c>
      <c r="K19124">
        <v>0.14286932563003801</v>
      </c>
      <c r="L19124">
        <v>0.79042006510587304</v>
      </c>
      <c r="M19124">
        <v>0.320026334928395</v>
      </c>
      <c r="N19124">
        <v>5.9264357468302604</v>
      </c>
      <c r="O19124">
        <v>2.99349307039668</v>
      </c>
      <c r="P19124">
        <v>2.6557323383416098</v>
      </c>
      <c r="Q19124">
        <v>7.9801426542383397E-3</v>
      </c>
      <c r="R19124">
        <v>1.0860027839252599E-2</v>
      </c>
      <c r="S19124">
        <v>5.9627918886019102E-3</v>
      </c>
    </row>
    <row r="19125" spans="1:19" x14ac:dyDescent="0.35">
      <c r="A19125">
        <v>19123</v>
      </c>
      <c r="B19125">
        <v>2040</v>
      </c>
      <c r="C19125">
        <v>4</v>
      </c>
      <c r="D19125">
        <v>0.77921296322397204</v>
      </c>
      <c r="E19125">
        <v>0.31649513535365897</v>
      </c>
      <c r="F19125">
        <v>0.316768997015767</v>
      </c>
      <c r="G19125">
        <v>58876.159601395797</v>
      </c>
      <c r="H19125">
        <v>0.64972804103814297</v>
      </c>
      <c r="I19125">
        <v>0.16609690371090099</v>
      </c>
      <c r="J19125">
        <v>0.57037367755660195</v>
      </c>
      <c r="K19125">
        <v>0.123388242634991</v>
      </c>
      <c r="L19125">
        <v>0.79313746080099401</v>
      </c>
      <c r="M19125">
        <v>0.28145210086030298</v>
      </c>
      <c r="N19125">
        <v>5.8159718543496801</v>
      </c>
      <c r="O19125">
        <v>2.8789313684192299</v>
      </c>
      <c r="P19125">
        <v>2.59649494572629</v>
      </c>
      <c r="Q19125">
        <v>0</v>
      </c>
      <c r="R19125">
        <v>0</v>
      </c>
      <c r="S19125">
        <v>0</v>
      </c>
    </row>
    <row r="19126" spans="1:19" x14ac:dyDescent="0.35">
      <c r="A19126">
        <v>19124</v>
      </c>
      <c r="B19126">
        <v>2040</v>
      </c>
      <c r="C19126">
        <v>4</v>
      </c>
      <c r="D19126">
        <v>0.75854654124493504</v>
      </c>
      <c r="E19126">
        <v>0.29071819206403898</v>
      </c>
      <c r="F19126">
        <v>0.307435645598157</v>
      </c>
      <c r="G19126">
        <v>55015.918079672098</v>
      </c>
      <c r="H19126">
        <v>0.66092726029987403</v>
      </c>
      <c r="I19126">
        <v>0.153607247307679</v>
      </c>
      <c r="J19126">
        <v>0.56337102297062003</v>
      </c>
      <c r="K19126">
        <v>0.119419933266512</v>
      </c>
      <c r="L19126">
        <v>0.80556773456193798</v>
      </c>
      <c r="M19126">
        <v>0.27136905488769397</v>
      </c>
      <c r="N19126">
        <v>5.7112802096084803</v>
      </c>
      <c r="O19126">
        <v>2.78075886796025</v>
      </c>
      <c r="P19126">
        <v>2.5586897842712899</v>
      </c>
      <c r="Q19126">
        <v>0</v>
      </c>
      <c r="R19126">
        <v>0</v>
      </c>
      <c r="S19126">
        <v>0</v>
      </c>
    </row>
    <row r="19127" spans="1:19" x14ac:dyDescent="0.35">
      <c r="A19127">
        <v>19125</v>
      </c>
      <c r="B19127">
        <v>2040</v>
      </c>
      <c r="C19127">
        <v>4</v>
      </c>
      <c r="D19127">
        <v>0.73771812543905002</v>
      </c>
      <c r="E19127">
        <v>0.26379048569584901</v>
      </c>
      <c r="F19127">
        <v>0.29827559234527501</v>
      </c>
      <c r="G19127">
        <v>50302.902107978698</v>
      </c>
      <c r="H19127">
        <v>0.67228805214174603</v>
      </c>
      <c r="I19127">
        <v>0.144022569633592</v>
      </c>
      <c r="J19127">
        <v>0.55500751243780799</v>
      </c>
      <c r="K19127">
        <v>0.118262195655903</v>
      </c>
      <c r="L19127">
        <v>0.81304234816418997</v>
      </c>
      <c r="M19127">
        <v>0.26377809091497201</v>
      </c>
      <c r="N19127">
        <v>5.6021227256441604</v>
      </c>
      <c r="O19127">
        <v>2.6753857631977902</v>
      </c>
      <c r="P19127">
        <v>2.52767975590434</v>
      </c>
      <c r="Q19127">
        <v>0</v>
      </c>
      <c r="R19127">
        <v>0</v>
      </c>
      <c r="S19127">
        <v>0</v>
      </c>
    </row>
    <row r="19128" spans="1:19" x14ac:dyDescent="0.35">
      <c r="A19128">
        <v>19126</v>
      </c>
      <c r="B19128">
        <v>2040</v>
      </c>
      <c r="C19128">
        <v>4</v>
      </c>
      <c r="D19128">
        <v>0.71655019283450905</v>
      </c>
      <c r="E19128">
        <v>0.23498873187549299</v>
      </c>
      <c r="F19128">
        <v>0.28906258693688502</v>
      </c>
      <c r="G19128">
        <v>46185.851196277799</v>
      </c>
      <c r="H19128">
        <v>0.67911240677031204</v>
      </c>
      <c r="I19128">
        <v>0.13776474068005201</v>
      </c>
      <c r="J19128">
        <v>0.54252154176568201</v>
      </c>
      <c r="K19128">
        <v>0.119744183298407</v>
      </c>
      <c r="L19128">
        <v>0.81186688654890005</v>
      </c>
      <c r="M19128">
        <v>0.258656483000264</v>
      </c>
      <c r="N19128">
        <v>5.4922661536348203</v>
      </c>
      <c r="O19128">
        <v>2.5498457084092201</v>
      </c>
      <c r="P19128">
        <v>2.4944124277885198</v>
      </c>
      <c r="Q19128">
        <v>0</v>
      </c>
      <c r="R19128">
        <v>0</v>
      </c>
      <c r="S19128">
        <v>0</v>
      </c>
    </row>
    <row r="19129" spans="1:19" x14ac:dyDescent="0.35">
      <c r="A19129">
        <v>19127</v>
      </c>
      <c r="B19129">
        <v>2040</v>
      </c>
      <c r="C19129">
        <v>4</v>
      </c>
      <c r="D19129">
        <v>0.71230575111411398</v>
      </c>
      <c r="E19129">
        <v>0.23655780853518699</v>
      </c>
      <c r="F19129">
        <v>0.29248041955562998</v>
      </c>
      <c r="G19129">
        <v>42879.546494028596</v>
      </c>
      <c r="H19129">
        <v>0.67463681610841797</v>
      </c>
      <c r="I19129">
        <v>0.12967510436820201</v>
      </c>
      <c r="J19129">
        <v>0.538975135299951</v>
      </c>
      <c r="K19129">
        <v>0.11924071990086201</v>
      </c>
      <c r="L19129">
        <v>0.816116701874952</v>
      </c>
      <c r="M19129">
        <v>0.25045016647349799</v>
      </c>
      <c r="N19129">
        <v>5.452792779088</v>
      </c>
      <c r="O19129">
        <v>2.50952144357991</v>
      </c>
      <c r="P19129">
        <v>2.5202464056802598</v>
      </c>
      <c r="Q19129">
        <v>0</v>
      </c>
      <c r="R19129">
        <v>0</v>
      </c>
      <c r="S19129">
        <v>0</v>
      </c>
    </row>
    <row r="19130" spans="1:19" x14ac:dyDescent="0.35">
      <c r="A19130">
        <v>19128</v>
      </c>
      <c r="B19130">
        <v>2040</v>
      </c>
      <c r="C19130">
        <v>4</v>
      </c>
      <c r="D19130">
        <v>0.70876701449545199</v>
      </c>
      <c r="E19130">
        <v>0.23892512031213201</v>
      </c>
      <c r="F19130">
        <v>0.29569846273773398</v>
      </c>
      <c r="G19130">
        <v>40289.378717719301</v>
      </c>
      <c r="H19130">
        <v>0.667162799350278</v>
      </c>
      <c r="I19130">
        <v>0.123790627391189</v>
      </c>
      <c r="J19130">
        <v>0.53591557375063104</v>
      </c>
      <c r="K19130">
        <v>0.121755574971098</v>
      </c>
      <c r="L19130">
        <v>0.81557578773658801</v>
      </c>
      <c r="M19130">
        <v>0.24476143504647499</v>
      </c>
      <c r="N19130">
        <v>5.4089596222673002</v>
      </c>
      <c r="O19130">
        <v>2.4593262899183799</v>
      </c>
      <c r="P19130">
        <v>2.5437869744469301</v>
      </c>
      <c r="Q19130">
        <v>0</v>
      </c>
      <c r="R19130">
        <v>0</v>
      </c>
      <c r="S19130">
        <v>0</v>
      </c>
    </row>
    <row r="19131" spans="1:19" x14ac:dyDescent="0.35">
      <c r="A19131">
        <v>19129</v>
      </c>
      <c r="B19131">
        <v>2040</v>
      </c>
      <c r="C19131">
        <v>4</v>
      </c>
      <c r="D19131">
        <v>1.24039542275007</v>
      </c>
      <c r="E19131">
        <v>1.06372773231512</v>
      </c>
      <c r="F19131">
        <v>1.1790817430967599</v>
      </c>
      <c r="G19131">
        <v>37205.154331774997</v>
      </c>
      <c r="H19131">
        <v>0.39077634565093899</v>
      </c>
      <c r="I19131">
        <v>7.4245897590592094E-2</v>
      </c>
      <c r="J19131">
        <v>0.22191486413091299</v>
      </c>
      <c r="K19131">
        <v>4.92018266196236E-2</v>
      </c>
      <c r="L19131">
        <v>0.29797079774965501</v>
      </c>
      <c r="M19131">
        <v>8.2461033787963198E-2</v>
      </c>
      <c r="N19131">
        <v>4.3193082993149199</v>
      </c>
      <c r="O19131">
        <v>3.8256174028011598</v>
      </c>
      <c r="P19131">
        <v>4.1633971380121499</v>
      </c>
      <c r="Q19131">
        <v>0</v>
      </c>
      <c r="R19131">
        <v>0</v>
      </c>
      <c r="S19131">
        <v>0</v>
      </c>
    </row>
    <row r="19132" spans="1:19" x14ac:dyDescent="0.35">
      <c r="A19132">
        <v>19130</v>
      </c>
      <c r="B19132">
        <v>2040</v>
      </c>
      <c r="C19132">
        <v>4</v>
      </c>
      <c r="D19132">
        <v>1.2335173860131501</v>
      </c>
      <c r="E19132">
        <v>1.07354189087729</v>
      </c>
      <c r="F19132">
        <v>1.1796694194894499</v>
      </c>
      <c r="G19132">
        <v>36804.596772714402</v>
      </c>
      <c r="H19132">
        <v>0.39003738700831098</v>
      </c>
      <c r="I19132">
        <v>7.4763363400393801E-2</v>
      </c>
      <c r="J19132">
        <v>0.21814375682100601</v>
      </c>
      <c r="K19132">
        <v>4.8902353061142101E-2</v>
      </c>
      <c r="L19132">
        <v>0.29154352930963101</v>
      </c>
      <c r="M19132">
        <v>7.9527043310699805E-2</v>
      </c>
      <c r="N19132">
        <v>4.3083476957140201</v>
      </c>
      <c r="O19132">
        <v>3.8475842770143198</v>
      </c>
      <c r="P19132">
        <v>4.1813027182787499</v>
      </c>
      <c r="Q19132">
        <v>0</v>
      </c>
      <c r="R19132">
        <v>0</v>
      </c>
      <c r="S19132">
        <v>0</v>
      </c>
    </row>
    <row r="19133" spans="1:19" x14ac:dyDescent="0.35">
      <c r="A19133">
        <v>19131</v>
      </c>
      <c r="B19133">
        <v>2040</v>
      </c>
      <c r="C19133">
        <v>4</v>
      </c>
      <c r="D19133">
        <v>1.20993683227936</v>
      </c>
      <c r="E19133">
        <v>1.0736928753292401</v>
      </c>
      <c r="F19133">
        <v>1.1608478885925699</v>
      </c>
      <c r="G19133">
        <v>36948.386564062603</v>
      </c>
      <c r="H19133">
        <v>0.39307549335513697</v>
      </c>
      <c r="I19133">
        <v>7.6701925039269703E-2</v>
      </c>
      <c r="J19133">
        <v>0.22004691440077401</v>
      </c>
      <c r="K19133">
        <v>4.9434864320840502E-2</v>
      </c>
      <c r="L19133">
        <v>0.289760252146263</v>
      </c>
      <c r="M19133">
        <v>7.8526093499159899E-2</v>
      </c>
      <c r="N19133">
        <v>4.2727109922607198</v>
      </c>
      <c r="O19133">
        <v>3.83978501701564</v>
      </c>
      <c r="P19133">
        <v>4.1702135414150403</v>
      </c>
      <c r="Q19133">
        <v>0</v>
      </c>
      <c r="R19133">
        <v>0</v>
      </c>
      <c r="S19133">
        <v>0</v>
      </c>
    </row>
    <row r="19134" spans="1:19" x14ac:dyDescent="0.35">
      <c r="A19134">
        <v>19132</v>
      </c>
      <c r="B19134">
        <v>2040</v>
      </c>
      <c r="C19134">
        <v>4</v>
      </c>
      <c r="D19134">
        <v>1.18633056853091</v>
      </c>
      <c r="E19134">
        <v>1.0725953838848901</v>
      </c>
      <c r="F19134">
        <v>1.1419975136632301</v>
      </c>
      <c r="G19134">
        <v>38212.555625981302</v>
      </c>
      <c r="H19134">
        <v>0.399242991961472</v>
      </c>
      <c r="I19134">
        <v>8.0029823594727698E-2</v>
      </c>
      <c r="J19134">
        <v>0.227533664592278</v>
      </c>
      <c r="K19134">
        <v>5.0910980658524299E-2</v>
      </c>
      <c r="L19134">
        <v>0.29270971687234998</v>
      </c>
      <c r="M19134">
        <v>7.9464440883802806E-2</v>
      </c>
      <c r="N19134">
        <v>4.2281177591350598</v>
      </c>
      <c r="O19134">
        <v>3.82794452613587</v>
      </c>
      <c r="P19134">
        <v>4.1430832740856403</v>
      </c>
      <c r="Q19134">
        <v>0</v>
      </c>
      <c r="R19134">
        <v>0</v>
      </c>
      <c r="S19134">
        <v>0</v>
      </c>
    </row>
    <row r="19135" spans="1:19" x14ac:dyDescent="0.35">
      <c r="A19135">
        <v>19133</v>
      </c>
      <c r="B19135">
        <v>2040</v>
      </c>
      <c r="C19135">
        <v>4</v>
      </c>
      <c r="D19135">
        <v>1.24100693142092</v>
      </c>
      <c r="E19135">
        <v>1.1513221867846299</v>
      </c>
      <c r="F19135">
        <v>1.16364409772141</v>
      </c>
      <c r="G19135">
        <v>41187.821782757201</v>
      </c>
      <c r="H19135">
        <v>0.39777643457865702</v>
      </c>
      <c r="I19135">
        <v>8.3228253490372994E-2</v>
      </c>
      <c r="J19135">
        <v>0.22511985314211</v>
      </c>
      <c r="K19135">
        <v>4.84634880818249E-2</v>
      </c>
      <c r="L19135">
        <v>0.28601551549082899</v>
      </c>
      <c r="M19135">
        <v>8.3812599909216801E-2</v>
      </c>
      <c r="N19135">
        <v>4.3270103912887503</v>
      </c>
      <c r="O19135">
        <v>3.9801816430037298</v>
      </c>
      <c r="P19135">
        <v>4.1719897053904402</v>
      </c>
      <c r="Q19135" s="7">
        <v>8.2245691642185097E-10</v>
      </c>
      <c r="R19135">
        <v>2.0883209066656899E-3</v>
      </c>
      <c r="S19135" s="7">
        <v>5.9435964631280302E-9</v>
      </c>
    </row>
    <row r="19136" spans="1:19" x14ac:dyDescent="0.35">
      <c r="A19136">
        <v>19134</v>
      </c>
      <c r="B19136">
        <v>2040</v>
      </c>
      <c r="C19136">
        <v>4</v>
      </c>
      <c r="D19136">
        <v>1.2837084173036399</v>
      </c>
      <c r="E19136">
        <v>1.22047651480707</v>
      </c>
      <c r="F19136">
        <v>1.1734102954374499</v>
      </c>
      <c r="G19136">
        <v>46098.298304181597</v>
      </c>
      <c r="H19136">
        <v>0.39762156522591502</v>
      </c>
      <c r="I19136">
        <v>8.8440636538556605E-2</v>
      </c>
      <c r="J19136">
        <v>0.22707864632781599</v>
      </c>
      <c r="K19136">
        <v>4.6932918458524299E-2</v>
      </c>
      <c r="L19136">
        <v>0.28430211364552399</v>
      </c>
      <c r="M19136">
        <v>9.0713484486732401E-2</v>
      </c>
      <c r="N19136">
        <v>4.3854106868166802</v>
      </c>
      <c r="O19136">
        <v>4.1084935348880203</v>
      </c>
      <c r="P19136">
        <v>4.1603807329946996</v>
      </c>
      <c r="Q19136">
        <v>6.6369993831682196E-3</v>
      </c>
      <c r="R19136">
        <v>4.27308535010524E-2</v>
      </c>
      <c r="S19136">
        <v>7.257898041591E-4</v>
      </c>
    </row>
    <row r="19137" spans="1:19" x14ac:dyDescent="0.35">
      <c r="A19137">
        <v>19135</v>
      </c>
      <c r="B19137">
        <v>2040</v>
      </c>
      <c r="C19137">
        <v>4</v>
      </c>
      <c r="D19137">
        <v>1.32587008490866</v>
      </c>
      <c r="E19137">
        <v>1.2877226402475901</v>
      </c>
      <c r="F19137">
        <v>1.1828528798144</v>
      </c>
      <c r="G19137">
        <v>50596.680500933398</v>
      </c>
      <c r="H19137">
        <v>0.399979329010478</v>
      </c>
      <c r="I19137">
        <v>9.5702101016892499E-2</v>
      </c>
      <c r="J19137">
        <v>0.233484004192515</v>
      </c>
      <c r="K19137">
        <v>4.6309347938947698E-2</v>
      </c>
      <c r="L19137">
        <v>0.28528150886086601</v>
      </c>
      <c r="M19137">
        <v>0.10047197412198899</v>
      </c>
      <c r="N19137">
        <v>4.4457923146968001</v>
      </c>
      <c r="O19137">
        <v>4.2360019008181604</v>
      </c>
      <c r="P19137">
        <v>4.1553956254998399</v>
      </c>
      <c r="Q19137">
        <v>0.14958374277663</v>
      </c>
      <c r="R19137">
        <v>0.17076928559865301</v>
      </c>
      <c r="S19137">
        <v>0.13328180189702599</v>
      </c>
    </row>
    <row r="19138" spans="1:19" x14ac:dyDescent="0.35">
      <c r="A19138">
        <v>19136</v>
      </c>
      <c r="B19138">
        <v>2040</v>
      </c>
      <c r="C19138">
        <v>4</v>
      </c>
      <c r="D19138">
        <v>1.3775507327798999</v>
      </c>
      <c r="E19138">
        <v>1.3526363813496201</v>
      </c>
      <c r="F19138">
        <v>1.1978990029249399</v>
      </c>
      <c r="G19138">
        <v>54231.319270639098</v>
      </c>
      <c r="H19138">
        <v>0.39602052727174097</v>
      </c>
      <c r="I19138">
        <v>0.105398193389953</v>
      </c>
      <c r="J19138">
        <v>0.229039758323067</v>
      </c>
      <c r="K19138">
        <v>5.6768596588290199E-2</v>
      </c>
      <c r="L19138">
        <v>0.27536126743300199</v>
      </c>
      <c r="M19138">
        <v>0.103239610977773</v>
      </c>
      <c r="N19138">
        <v>4.5124972348008701</v>
      </c>
      <c r="O19138">
        <v>4.3426851147129604</v>
      </c>
      <c r="P19138">
        <v>4.1668995351857401</v>
      </c>
      <c r="Q19138">
        <v>0.29607760311279402</v>
      </c>
      <c r="R19138">
        <v>0.293486686849394</v>
      </c>
      <c r="S19138">
        <v>0.29395089417183701</v>
      </c>
    </row>
    <row r="19139" spans="1:19" x14ac:dyDescent="0.35">
      <c r="A19139">
        <v>19137</v>
      </c>
      <c r="B19139">
        <v>2040</v>
      </c>
      <c r="C19139">
        <v>4</v>
      </c>
      <c r="D19139">
        <v>1.4319105786359001</v>
      </c>
      <c r="E19139">
        <v>1.4266729195974599</v>
      </c>
      <c r="F19139">
        <v>1.22652457965048</v>
      </c>
      <c r="G19139">
        <v>56090.498905690401</v>
      </c>
      <c r="H19139">
        <v>0.39352299675295399</v>
      </c>
      <c r="I19139">
        <v>0.119576095209325</v>
      </c>
      <c r="J19139">
        <v>0.22928844337451601</v>
      </c>
      <c r="K19139">
        <v>7.1809790747441093E-2</v>
      </c>
      <c r="L19139">
        <v>0.26907654108921197</v>
      </c>
      <c r="M19139">
        <v>0.10917558911372</v>
      </c>
      <c r="N19139">
        <v>4.5893418603257903</v>
      </c>
      <c r="O19139">
        <v>4.4797667105072101</v>
      </c>
      <c r="P19139">
        <v>4.20473749506142</v>
      </c>
      <c r="Q19139">
        <v>0.40191478469094</v>
      </c>
      <c r="R19139">
        <v>0.38722107862760402</v>
      </c>
      <c r="S19139">
        <v>0.41497417520545599</v>
      </c>
    </row>
    <row r="19140" spans="1:19" x14ac:dyDescent="0.35">
      <c r="A19140">
        <v>19138</v>
      </c>
      <c r="B19140">
        <v>2040</v>
      </c>
      <c r="C19140">
        <v>4</v>
      </c>
      <c r="D19140">
        <v>1.4862573847896601</v>
      </c>
      <c r="E19140">
        <v>1.50119144435674</v>
      </c>
      <c r="F19140">
        <v>1.2551504101487001</v>
      </c>
      <c r="G19140">
        <v>57712.458230803597</v>
      </c>
      <c r="H19140">
        <v>0.39447546526501398</v>
      </c>
      <c r="I19140">
        <v>0.13780999190542201</v>
      </c>
      <c r="J19140">
        <v>0.23289831446516501</v>
      </c>
      <c r="K19140">
        <v>9.1679118791624395E-2</v>
      </c>
      <c r="L19140">
        <v>0.26744645883461698</v>
      </c>
      <c r="M19140">
        <v>0.118143973471674</v>
      </c>
      <c r="N19140">
        <v>4.6674765005096504</v>
      </c>
      <c r="O19140">
        <v>4.6111101280885798</v>
      </c>
      <c r="P19140">
        <v>4.2432103712010596</v>
      </c>
      <c r="Q19140">
        <v>0.47147983487708101</v>
      </c>
      <c r="R19140">
        <v>0.45411242878706698</v>
      </c>
      <c r="S19140">
        <v>0.50057884959401799</v>
      </c>
    </row>
    <row r="19141" spans="1:19" x14ac:dyDescent="0.35">
      <c r="A19141">
        <v>19139</v>
      </c>
      <c r="B19141">
        <v>2040</v>
      </c>
      <c r="C19141">
        <v>4</v>
      </c>
      <c r="D19141">
        <v>1.5078925466224899</v>
      </c>
      <c r="E19141">
        <v>1.49243081471116</v>
      </c>
      <c r="F19141">
        <v>1.2992399927309599</v>
      </c>
      <c r="G19141">
        <v>58743.117918912903</v>
      </c>
      <c r="H19141">
        <v>0.39590873294065698</v>
      </c>
      <c r="I19141">
        <v>0.15499075118299599</v>
      </c>
      <c r="J19141">
        <v>0.218704991203032</v>
      </c>
      <c r="K19141">
        <v>0.10272380282301601</v>
      </c>
      <c r="L19141">
        <v>0.26734456227375902</v>
      </c>
      <c r="M19141">
        <v>0.12813162258857699</v>
      </c>
      <c r="N19141">
        <v>4.7134488597466904</v>
      </c>
      <c r="O19141">
        <v>4.6297020529558903</v>
      </c>
      <c r="P19141">
        <v>4.3441217473578702</v>
      </c>
      <c r="Q19141">
        <v>0.53767380348512805</v>
      </c>
      <c r="R19141">
        <v>0.51909495564149999</v>
      </c>
      <c r="S19141">
        <v>0.58107253922389002</v>
      </c>
    </row>
    <row r="19142" spans="1:19" x14ac:dyDescent="0.35">
      <c r="A19142">
        <v>19140</v>
      </c>
      <c r="B19142">
        <v>2040</v>
      </c>
      <c r="C19142">
        <v>4</v>
      </c>
      <c r="D19142">
        <v>1.5349735141207601</v>
      </c>
      <c r="E19142">
        <v>1.4905595539976799</v>
      </c>
      <c r="F19142">
        <v>1.3500214193408</v>
      </c>
      <c r="G19142">
        <v>59960.187649191801</v>
      </c>
      <c r="H19142">
        <v>0.40060129779571002</v>
      </c>
      <c r="I19142">
        <v>0.17757444722920199</v>
      </c>
      <c r="J19142">
        <v>0.21167480574838199</v>
      </c>
      <c r="K19142">
        <v>0.11854918854779201</v>
      </c>
      <c r="L19142">
        <v>0.27177372927841598</v>
      </c>
      <c r="M19142">
        <v>0.14117975600337901</v>
      </c>
      <c r="N19142">
        <v>4.7755381168589999</v>
      </c>
      <c r="O19142">
        <v>4.6702188564169003</v>
      </c>
      <c r="P19142">
        <v>4.4698890095188197</v>
      </c>
      <c r="Q19142">
        <v>0.54966894750305695</v>
      </c>
      <c r="R19142">
        <v>0.53203445652596204</v>
      </c>
      <c r="S19142">
        <v>0.60220941339668799</v>
      </c>
    </row>
    <row r="19143" spans="1:19" x14ac:dyDescent="0.35">
      <c r="A19143">
        <v>19141</v>
      </c>
      <c r="B19143">
        <v>2040</v>
      </c>
      <c r="C19143">
        <v>4</v>
      </c>
      <c r="D19143">
        <v>1.56184254045261</v>
      </c>
      <c r="E19143">
        <v>1.4888130042471299</v>
      </c>
      <c r="F19143">
        <v>1.4003931084019301</v>
      </c>
      <c r="G19143">
        <v>59363.892493970401</v>
      </c>
      <c r="H19143">
        <v>0.40895797135175899</v>
      </c>
      <c r="I19143">
        <v>0.20648250547798699</v>
      </c>
      <c r="J19143">
        <v>0.21202447301358501</v>
      </c>
      <c r="K19143">
        <v>0.139325507118369</v>
      </c>
      <c r="L19143">
        <v>0.280791360369609</v>
      </c>
      <c r="M19143">
        <v>0.157441902547861</v>
      </c>
      <c r="N19143">
        <v>4.8362733817066799</v>
      </c>
      <c r="O19143">
        <v>4.7140512363691398</v>
      </c>
      <c r="P19143">
        <v>4.6011879008844003</v>
      </c>
      <c r="Q19143">
        <v>0.50984525662339997</v>
      </c>
      <c r="R19143">
        <v>0.495101627916673</v>
      </c>
      <c r="S19143">
        <v>0.56712046392902604</v>
      </c>
    </row>
    <row r="19144" spans="1:19" x14ac:dyDescent="0.35">
      <c r="A19144">
        <v>19142</v>
      </c>
      <c r="B19144">
        <v>2040</v>
      </c>
      <c r="C19144">
        <v>4</v>
      </c>
      <c r="D19144">
        <v>1.5702798718134401</v>
      </c>
      <c r="E19144">
        <v>1.4750580129812401</v>
      </c>
      <c r="F19144">
        <v>1.43616012314238</v>
      </c>
      <c r="G19144">
        <v>60683.915561055102</v>
      </c>
      <c r="H19144">
        <v>0.40980225867570302</v>
      </c>
      <c r="I19144">
        <v>0.20578725184367699</v>
      </c>
      <c r="J19144">
        <v>0.21212279482172999</v>
      </c>
      <c r="K19144">
        <v>0.14023807872279401</v>
      </c>
      <c r="L19144">
        <v>0.28724367344412299</v>
      </c>
      <c r="M19144">
        <v>0.16323503458230401</v>
      </c>
      <c r="N19144">
        <v>4.8508037654058498</v>
      </c>
      <c r="O19144">
        <v>4.7206269628238902</v>
      </c>
      <c r="P19144">
        <v>4.6761994536506801</v>
      </c>
      <c r="Q19144">
        <v>0.47238297944831498</v>
      </c>
      <c r="R19144">
        <v>0.46139192611867902</v>
      </c>
      <c r="S19144">
        <v>0.53426809181976798</v>
      </c>
    </row>
    <row r="19145" spans="1:19" x14ac:dyDescent="0.35">
      <c r="A19145">
        <v>19143</v>
      </c>
      <c r="B19145">
        <v>2040</v>
      </c>
      <c r="C19145">
        <v>4</v>
      </c>
      <c r="D19145">
        <v>1.58461196045324</v>
      </c>
      <c r="E19145">
        <v>1.46726288972104</v>
      </c>
      <c r="F19145">
        <v>1.4688313483117501</v>
      </c>
      <c r="G19145">
        <v>59304.536652027498</v>
      </c>
      <c r="H19145">
        <v>0.41488329765215898</v>
      </c>
      <c r="I19145">
        <v>0.208977774211837</v>
      </c>
      <c r="J19145">
        <v>0.218638426960441</v>
      </c>
      <c r="K19145">
        <v>0.144770337950966</v>
      </c>
      <c r="L19145">
        <v>0.29824513214633902</v>
      </c>
      <c r="M19145">
        <v>0.17162839704122701</v>
      </c>
      <c r="N19145">
        <v>4.8747823142006501</v>
      </c>
      <c r="O19145">
        <v>4.7337314586880703</v>
      </c>
      <c r="P19145">
        <v>4.7401072102300397</v>
      </c>
      <c r="Q19145">
        <v>0.39950624336662899</v>
      </c>
      <c r="R19145">
        <v>0.392837504545619</v>
      </c>
      <c r="S19145">
        <v>0.453573051064944</v>
      </c>
    </row>
    <row r="19146" spans="1:19" x14ac:dyDescent="0.35">
      <c r="A19146">
        <v>19144</v>
      </c>
      <c r="B19146">
        <v>2040</v>
      </c>
      <c r="C19146">
        <v>4</v>
      </c>
      <c r="D19146">
        <v>1.59894108149367</v>
      </c>
      <c r="E19146">
        <v>1.45937694462967</v>
      </c>
      <c r="F19146">
        <v>1.5015640004769699</v>
      </c>
      <c r="G19146">
        <v>56790.0151185797</v>
      </c>
      <c r="H19146">
        <v>0.42443026761104902</v>
      </c>
      <c r="I19146">
        <v>0.21591162571526501</v>
      </c>
      <c r="J19146">
        <v>0.23059659139626301</v>
      </c>
      <c r="K19146">
        <v>0.153189200643295</v>
      </c>
      <c r="L19146">
        <v>0.31410479606888198</v>
      </c>
      <c r="M19146">
        <v>0.182590075738115</v>
      </c>
      <c r="N19146">
        <v>4.9153904880372297</v>
      </c>
      <c r="O19146">
        <v>4.7582294399649703</v>
      </c>
      <c r="P19146">
        <v>4.8174066296619502</v>
      </c>
      <c r="Q19146">
        <v>0.28746112895591502</v>
      </c>
      <c r="R19146">
        <v>0.28689714420434598</v>
      </c>
      <c r="S19146">
        <v>0.31953516514594799</v>
      </c>
    </row>
    <row r="19147" spans="1:19" x14ac:dyDescent="0.35">
      <c r="A19147">
        <v>19145</v>
      </c>
      <c r="B19147">
        <v>2040</v>
      </c>
      <c r="C19147">
        <v>4</v>
      </c>
      <c r="D19147">
        <v>1.53105367627666</v>
      </c>
      <c r="E19147">
        <v>1.38866041523748</v>
      </c>
      <c r="F19147">
        <v>1.42178428174687</v>
      </c>
      <c r="G19147">
        <v>55269.5088362272</v>
      </c>
      <c r="H19147">
        <v>0.41853461726899399</v>
      </c>
      <c r="I19147">
        <v>0.192127406861067</v>
      </c>
      <c r="J19147">
        <v>0.224907185038277</v>
      </c>
      <c r="K19147">
        <v>0.120081285586373</v>
      </c>
      <c r="L19147">
        <v>0.314181708461093</v>
      </c>
      <c r="M19147">
        <v>0.159075070138123</v>
      </c>
      <c r="N19147">
        <v>4.8081832017062798</v>
      </c>
      <c r="O19147">
        <v>4.6444063605057497</v>
      </c>
      <c r="P19147">
        <v>4.6498169193335404</v>
      </c>
      <c r="Q19147">
        <v>0.16678344594452199</v>
      </c>
      <c r="R19147">
        <v>0.17712093973505899</v>
      </c>
      <c r="S19147">
        <v>0.17209174165845301</v>
      </c>
    </row>
    <row r="19148" spans="1:19" x14ac:dyDescent="0.35">
      <c r="A19148">
        <v>19146</v>
      </c>
      <c r="B19148">
        <v>2040</v>
      </c>
      <c r="C19148">
        <v>4</v>
      </c>
      <c r="D19148">
        <v>1.47267580174734</v>
      </c>
      <c r="E19148">
        <v>1.3253144575443501</v>
      </c>
      <c r="F19148">
        <v>1.34556548527171</v>
      </c>
      <c r="G19148">
        <v>53593.876312668697</v>
      </c>
      <c r="H19148">
        <v>0.41647129428274698</v>
      </c>
      <c r="I19148">
        <v>0.17349813947800299</v>
      </c>
      <c r="J19148">
        <v>0.22637049998549499</v>
      </c>
      <c r="K19148">
        <v>9.4161453420623001E-2</v>
      </c>
      <c r="L19148">
        <v>0.318544722424908</v>
      </c>
      <c r="M19148">
        <v>0.140294721634173</v>
      </c>
      <c r="N19148">
        <v>4.7330435250652201</v>
      </c>
      <c r="O19148">
        <v>4.5404321879644201</v>
      </c>
      <c r="P19148">
        <v>4.4891315592578103</v>
      </c>
      <c r="Q19148">
        <v>3.8768934281050299E-2</v>
      </c>
      <c r="R19148">
        <v>7.5003848131834305E-2</v>
      </c>
      <c r="S19148">
        <v>3.3069524440125501E-2</v>
      </c>
    </row>
    <row r="19149" spans="1:19" x14ac:dyDescent="0.35">
      <c r="A19149">
        <v>19147</v>
      </c>
      <c r="B19149">
        <v>2040</v>
      </c>
      <c r="C19149">
        <v>4</v>
      </c>
      <c r="D19149">
        <v>1.41481660070062</v>
      </c>
      <c r="E19149">
        <v>1.2620265027731301</v>
      </c>
      <c r="F19149">
        <v>1.2696956767071399</v>
      </c>
      <c r="G19149">
        <v>51157.965829191999</v>
      </c>
      <c r="H19149">
        <v>0.41896706259914701</v>
      </c>
      <c r="I19149">
        <v>0.15993168371083799</v>
      </c>
      <c r="J19149">
        <v>0.234794711407702</v>
      </c>
      <c r="K19149">
        <v>7.4765012480281903E-2</v>
      </c>
      <c r="L19149">
        <v>0.32713659786212201</v>
      </c>
      <c r="M19149">
        <v>0.126051986695985</v>
      </c>
      <c r="N19149">
        <v>4.65607467698017</v>
      </c>
      <c r="O19149">
        <v>4.4376032081581398</v>
      </c>
      <c r="P19149">
        <v>4.3212946157930698</v>
      </c>
      <c r="Q19149">
        <v>3.0517475486825798E-4</v>
      </c>
      <c r="R19149">
        <v>1.40462104024267E-2</v>
      </c>
      <c r="S19149" s="7">
        <v>2.2247295483351401E-7</v>
      </c>
    </row>
    <row r="19150" spans="1:19" x14ac:dyDescent="0.35">
      <c r="A19150">
        <v>19148</v>
      </c>
      <c r="B19150">
        <v>2040</v>
      </c>
      <c r="C19150">
        <v>4</v>
      </c>
      <c r="D19150">
        <v>1.3577697738935901</v>
      </c>
      <c r="E19150">
        <v>1.2046892079542499</v>
      </c>
      <c r="F19150">
        <v>1.20342500772464</v>
      </c>
      <c r="G19150">
        <v>48689.0793274963</v>
      </c>
      <c r="H19150">
        <v>0.41056221660394498</v>
      </c>
      <c r="I19150">
        <v>0.13403125573402999</v>
      </c>
      <c r="J19150">
        <v>0.22426015534240501</v>
      </c>
      <c r="K19150">
        <v>6.1342802256336301E-2</v>
      </c>
      <c r="L19150">
        <v>0.31682064385827602</v>
      </c>
      <c r="M19150">
        <v>0.11096182831333</v>
      </c>
      <c r="N19150">
        <v>4.5816205123612104</v>
      </c>
      <c r="O19150">
        <v>4.3568684100347301</v>
      </c>
      <c r="P19150">
        <v>4.1779263246839298</v>
      </c>
      <c r="Q19150">
        <v>0</v>
      </c>
      <c r="R19150" s="7">
        <v>1.4888513322648099E-6</v>
      </c>
      <c r="S19150">
        <v>0</v>
      </c>
    </row>
    <row r="19151" spans="1:19" x14ac:dyDescent="0.35">
      <c r="A19151">
        <v>19149</v>
      </c>
      <c r="B19151">
        <v>2040</v>
      </c>
      <c r="C19151">
        <v>4</v>
      </c>
      <c r="D19151">
        <v>1.3061828301585301</v>
      </c>
      <c r="E19151">
        <v>1.1435483215792099</v>
      </c>
      <c r="F19151">
        <v>1.1449466484642301</v>
      </c>
      <c r="G19151">
        <v>45541.022461010703</v>
      </c>
      <c r="H19151">
        <v>0.40750452112924201</v>
      </c>
      <c r="I19151">
        <v>0.113047532598571</v>
      </c>
      <c r="J19151">
        <v>0.22121700794547999</v>
      </c>
      <c r="K19151">
        <v>5.1375487507012103E-2</v>
      </c>
      <c r="L19151">
        <v>0.31098278474775298</v>
      </c>
      <c r="M19151">
        <v>0.100185106745848</v>
      </c>
      <c r="N19151">
        <v>4.5100033494187999</v>
      </c>
      <c r="O19151">
        <v>4.27670034189563</v>
      </c>
      <c r="P19151">
        <v>4.0471309971460103</v>
      </c>
      <c r="Q19151">
        <v>0</v>
      </c>
      <c r="R19151">
        <v>0</v>
      </c>
      <c r="S19151">
        <v>0</v>
      </c>
    </row>
    <row r="19152" spans="1:19" x14ac:dyDescent="0.35">
      <c r="A19152">
        <v>19150</v>
      </c>
      <c r="B19152">
        <v>2040</v>
      </c>
      <c r="C19152">
        <v>4</v>
      </c>
      <c r="D19152">
        <v>1.25475128500308</v>
      </c>
      <c r="E19152">
        <v>1.0832371669582901</v>
      </c>
      <c r="F19152">
        <v>1.08659129590188</v>
      </c>
      <c r="G19152">
        <v>42630.657394271897</v>
      </c>
      <c r="H19152">
        <v>0.40745461686144802</v>
      </c>
      <c r="I19152">
        <v>9.7937712151532103E-2</v>
      </c>
      <c r="J19152">
        <v>0.224763483377735</v>
      </c>
      <c r="K19152">
        <v>4.4801648772029697E-2</v>
      </c>
      <c r="L19152">
        <v>0.30999711638965799</v>
      </c>
      <c r="M19152">
        <v>9.3697745012085498E-2</v>
      </c>
      <c r="N19152">
        <v>4.4292907140332396</v>
      </c>
      <c r="O19152">
        <v>4.1935341283883298</v>
      </c>
      <c r="P19152">
        <v>3.9167047323872302</v>
      </c>
      <c r="Q19152">
        <v>0</v>
      </c>
      <c r="R19152">
        <v>0</v>
      </c>
      <c r="S19152">
        <v>0</v>
      </c>
    </row>
    <row r="19153" spans="1:19" x14ac:dyDescent="0.35">
      <c r="A19153">
        <v>19151</v>
      </c>
      <c r="B19153">
        <v>2040</v>
      </c>
      <c r="C19153">
        <v>4</v>
      </c>
      <c r="D19153">
        <v>1.24018999752685</v>
      </c>
      <c r="E19153">
        <v>1.11352609330362</v>
      </c>
      <c r="F19153">
        <v>1.0930154393332601</v>
      </c>
      <c r="G19153">
        <v>39528.745194101502</v>
      </c>
      <c r="H19153">
        <v>0.39958009826094398</v>
      </c>
      <c r="I19153">
        <v>9.3124525978976302E-2</v>
      </c>
      <c r="J19153">
        <v>0.21349862641353701</v>
      </c>
      <c r="K19153">
        <v>4.3562423470894597E-2</v>
      </c>
      <c r="L19153">
        <v>0.29944495917637798</v>
      </c>
      <c r="M19153">
        <v>9.0398298441207003E-2</v>
      </c>
      <c r="N19153">
        <v>4.3868469213557004</v>
      </c>
      <c r="O19153">
        <v>4.1983566566034103</v>
      </c>
      <c r="P19153">
        <v>3.93504445394557</v>
      </c>
      <c r="Q19153">
        <v>0</v>
      </c>
      <c r="R19153">
        <v>0</v>
      </c>
      <c r="S19153">
        <v>0</v>
      </c>
    </row>
    <row r="19154" spans="1:19" x14ac:dyDescent="0.35">
      <c r="A19154">
        <v>19152</v>
      </c>
      <c r="B19154">
        <v>2040</v>
      </c>
      <c r="C19154">
        <v>4</v>
      </c>
      <c r="D19154">
        <v>1.2216986209943801</v>
      </c>
      <c r="E19154">
        <v>1.1409085233665299</v>
      </c>
      <c r="F19154">
        <v>1.1002410565441301</v>
      </c>
      <c r="G19154">
        <v>37960.986768107803</v>
      </c>
      <c r="H19154">
        <v>0.39535752323158202</v>
      </c>
      <c r="I19154">
        <v>9.0576722129026802E-2</v>
      </c>
      <c r="J19154">
        <v>0.20844150665868499</v>
      </c>
      <c r="K19154">
        <v>4.3563703363109198E-2</v>
      </c>
      <c r="L19154">
        <v>0.293592416382226</v>
      </c>
      <c r="M19154">
        <v>8.9569359819459807E-2</v>
      </c>
      <c r="N19154">
        <v>4.3345909713138298</v>
      </c>
      <c r="O19154">
        <v>4.1966098071827602</v>
      </c>
      <c r="P19154">
        <v>3.9606303115605899</v>
      </c>
      <c r="Q19154">
        <v>0</v>
      </c>
      <c r="R19154">
        <v>0</v>
      </c>
      <c r="S19154">
        <v>0</v>
      </c>
    </row>
    <row r="19155" spans="1:19" x14ac:dyDescent="0.35">
      <c r="A19155">
        <v>19153</v>
      </c>
      <c r="B19155">
        <v>2040</v>
      </c>
      <c r="C19155">
        <v>4</v>
      </c>
      <c r="D19155">
        <v>0.65710568800535296</v>
      </c>
      <c r="E19155">
        <v>1.99520310725838</v>
      </c>
      <c r="F19155">
        <v>0.804155917294333</v>
      </c>
      <c r="G19155">
        <v>37717.508775457798</v>
      </c>
      <c r="H19155">
        <v>0.28556400064877902</v>
      </c>
      <c r="I19155">
        <v>5.6921828545867602E-2</v>
      </c>
      <c r="J19155">
        <v>0.59148167328354795</v>
      </c>
      <c r="K19155">
        <v>0.14295182403151699</v>
      </c>
      <c r="L19155">
        <v>0.34576087115475701</v>
      </c>
      <c r="M19155">
        <v>0.104034805856987</v>
      </c>
      <c r="N19155">
        <v>3.1303315932339602</v>
      </c>
      <c r="O19155">
        <v>8.6966506126170398</v>
      </c>
      <c r="P19155">
        <v>3.4932424182092099</v>
      </c>
      <c r="Q19155">
        <v>0</v>
      </c>
      <c r="R19155">
        <v>0</v>
      </c>
      <c r="S19155">
        <v>0</v>
      </c>
    </row>
    <row r="19156" spans="1:19" x14ac:dyDescent="0.35">
      <c r="A19156">
        <v>19154</v>
      </c>
      <c r="B19156">
        <v>2040</v>
      </c>
      <c r="C19156">
        <v>4</v>
      </c>
      <c r="D19156">
        <v>0.65169752917779</v>
      </c>
      <c r="E19156">
        <v>2.0251935657326801</v>
      </c>
      <c r="F19156">
        <v>0.80363227675657001</v>
      </c>
      <c r="G19156">
        <v>37358.585019025602</v>
      </c>
      <c r="H19156">
        <v>0.28000632135784398</v>
      </c>
      <c r="I19156">
        <v>5.6955377355585299E-2</v>
      </c>
      <c r="J19156">
        <v>0.58879858177238298</v>
      </c>
      <c r="K19156">
        <v>0.137946244312012</v>
      </c>
      <c r="L19156">
        <v>0.33873553396581702</v>
      </c>
      <c r="M19156">
        <v>9.9130358826270207E-2</v>
      </c>
      <c r="N19156">
        <v>3.12612004284667</v>
      </c>
      <c r="O19156">
        <v>8.7528117144594209</v>
      </c>
      <c r="P19156">
        <v>3.5219611572910798</v>
      </c>
      <c r="Q19156">
        <v>0</v>
      </c>
      <c r="R19156">
        <v>0</v>
      </c>
      <c r="S19156">
        <v>0</v>
      </c>
    </row>
    <row r="19157" spans="1:19" x14ac:dyDescent="0.35">
      <c r="A19157">
        <v>19155</v>
      </c>
      <c r="B19157">
        <v>2040</v>
      </c>
      <c r="C19157">
        <v>4</v>
      </c>
      <c r="D19157">
        <v>0.63953555743141099</v>
      </c>
      <c r="E19157">
        <v>2.04796626816719</v>
      </c>
      <c r="F19157">
        <v>0.79905808180594895</v>
      </c>
      <c r="G19157">
        <v>37533.897400366703</v>
      </c>
      <c r="H19157">
        <v>0.28006576344082501</v>
      </c>
      <c r="I19157">
        <v>5.80121804973254E-2</v>
      </c>
      <c r="J19157">
        <v>0.58563460488124297</v>
      </c>
      <c r="K19157">
        <v>0.13517836132511399</v>
      </c>
      <c r="L19157">
        <v>0.33497246977103701</v>
      </c>
      <c r="M19157">
        <v>9.6151835758295404E-2</v>
      </c>
      <c r="N19157">
        <v>3.1070203358110402</v>
      </c>
      <c r="O19157">
        <v>8.7824383470390792</v>
      </c>
      <c r="P19157">
        <v>3.53422398033767</v>
      </c>
      <c r="Q19157">
        <v>0</v>
      </c>
      <c r="R19157">
        <v>0</v>
      </c>
      <c r="S19157">
        <v>0</v>
      </c>
    </row>
    <row r="19158" spans="1:19" x14ac:dyDescent="0.35">
      <c r="A19158">
        <v>19156</v>
      </c>
      <c r="B19158">
        <v>2040</v>
      </c>
      <c r="C19158">
        <v>4</v>
      </c>
      <c r="D19158">
        <v>0.62726129282096699</v>
      </c>
      <c r="E19158">
        <v>2.06890549484506</v>
      </c>
      <c r="F19158">
        <v>0.793833841172911</v>
      </c>
      <c r="G19158">
        <v>39190.147629949497</v>
      </c>
      <c r="H19158">
        <v>0.28484909322725499</v>
      </c>
      <c r="I19158">
        <v>6.0091345132555297E-2</v>
      </c>
      <c r="J19158">
        <v>0.58136677924260804</v>
      </c>
      <c r="K19158">
        <v>0.134468094607887</v>
      </c>
      <c r="L19158">
        <v>0.33381793243819602</v>
      </c>
      <c r="M19158">
        <v>9.5016136018075098E-2</v>
      </c>
      <c r="N19158">
        <v>3.07250750896115</v>
      </c>
      <c r="O19158">
        <v>8.8448305574901198</v>
      </c>
      <c r="P19158">
        <v>3.5397075901055999</v>
      </c>
      <c r="Q19158">
        <v>0</v>
      </c>
      <c r="R19158">
        <v>0</v>
      </c>
      <c r="S19158">
        <v>0</v>
      </c>
    </row>
    <row r="19159" spans="1:19" x14ac:dyDescent="0.35">
      <c r="A19159">
        <v>19157</v>
      </c>
      <c r="B19159">
        <v>2040</v>
      </c>
      <c r="C19159">
        <v>4</v>
      </c>
      <c r="D19159">
        <v>0.67034349183276498</v>
      </c>
      <c r="E19159">
        <v>1.98596231975621</v>
      </c>
      <c r="F19159">
        <v>0.812916761638104</v>
      </c>
      <c r="G19159">
        <v>43332.838236072603</v>
      </c>
      <c r="H19159">
        <v>0.280413266597629</v>
      </c>
      <c r="I19159">
        <v>6.0323192649754699E-2</v>
      </c>
      <c r="J19159">
        <v>0.57488377886094699</v>
      </c>
      <c r="K19159">
        <v>0.13519884086362799</v>
      </c>
      <c r="L19159">
        <v>0.32128806220303102</v>
      </c>
      <c r="M19159">
        <v>9.7088699859541799E-2</v>
      </c>
      <c r="N19159">
        <v>3.1513208465647198</v>
      </c>
      <c r="O19159">
        <v>8.6960322468447409</v>
      </c>
      <c r="P19159">
        <v>3.5633182924140598</v>
      </c>
      <c r="Q19159">
        <v>0</v>
      </c>
      <c r="R19159">
        <v>7.2791991832464305E-4</v>
      </c>
      <c r="S19159" s="7">
        <v>6.2504497722695301E-9</v>
      </c>
    </row>
    <row r="19160" spans="1:19" x14ac:dyDescent="0.35">
      <c r="A19160">
        <v>19158</v>
      </c>
      <c r="B19160">
        <v>2040</v>
      </c>
      <c r="C19160">
        <v>4</v>
      </c>
      <c r="D19160">
        <v>0.70453552243455098</v>
      </c>
      <c r="E19160">
        <v>1.8984462801344499</v>
      </c>
      <c r="F19160">
        <v>0.82698092151564195</v>
      </c>
      <c r="G19160">
        <v>49402.778958814597</v>
      </c>
      <c r="H19160">
        <v>0.27991475459475101</v>
      </c>
      <c r="I19160">
        <v>6.1832439160724902E-2</v>
      </c>
      <c r="J19160">
        <v>0.56891106703317795</v>
      </c>
      <c r="K19160">
        <v>0.13865265602141499</v>
      </c>
      <c r="L19160">
        <v>0.31287096234136602</v>
      </c>
      <c r="M19160">
        <v>0.100904365589659</v>
      </c>
      <c r="N19160">
        <v>3.2013344877509602</v>
      </c>
      <c r="O19160">
        <v>8.5594191746709107</v>
      </c>
      <c r="P19160">
        <v>3.5592362168629599</v>
      </c>
      <c r="Q19160">
        <v>3.6301711887726899E-3</v>
      </c>
      <c r="R19160">
        <v>2.2537957915939901E-2</v>
      </c>
      <c r="S19160">
        <v>3.2293103036226299E-4</v>
      </c>
    </row>
    <row r="19161" spans="1:19" x14ac:dyDescent="0.35">
      <c r="A19161">
        <v>19159</v>
      </c>
      <c r="B19161">
        <v>2040</v>
      </c>
      <c r="C19161">
        <v>4</v>
      </c>
      <c r="D19161">
        <v>0.73786759002123403</v>
      </c>
      <c r="E19161">
        <v>1.8127802372453301</v>
      </c>
      <c r="F19161">
        <v>0.84067791556167804</v>
      </c>
      <c r="G19161">
        <v>54729.073401774498</v>
      </c>
      <c r="H19161">
        <v>0.28275650724790802</v>
      </c>
      <c r="I19161">
        <v>6.4686497920127206E-2</v>
      </c>
      <c r="J19161">
        <v>0.56232716929021698</v>
      </c>
      <c r="K19161">
        <v>0.144920901864797</v>
      </c>
      <c r="L19161">
        <v>0.30859232056952901</v>
      </c>
      <c r="M19161">
        <v>0.106631357841783</v>
      </c>
      <c r="N19161">
        <v>3.2531308437075199</v>
      </c>
      <c r="O19161">
        <v>8.3838335683760903</v>
      </c>
      <c r="P19161">
        <v>3.5599019975942499</v>
      </c>
      <c r="Q19161">
        <v>0.15271368937778099</v>
      </c>
      <c r="R19161">
        <v>0.139251056737175</v>
      </c>
      <c r="S19161">
        <v>0.123814894522687</v>
      </c>
    </row>
    <row r="19162" spans="1:19" x14ac:dyDescent="0.35">
      <c r="A19162">
        <v>19160</v>
      </c>
      <c r="B19162">
        <v>2040</v>
      </c>
      <c r="C19162">
        <v>4</v>
      </c>
      <c r="D19162">
        <v>0.77138972685026097</v>
      </c>
      <c r="E19162">
        <v>1.73047421669197</v>
      </c>
      <c r="F19162">
        <v>0.85713733672814896</v>
      </c>
      <c r="G19162">
        <v>57256.020247060696</v>
      </c>
      <c r="H19162">
        <v>0.27111791010222203</v>
      </c>
      <c r="I19162">
        <v>6.8526646424967794E-2</v>
      </c>
      <c r="J19162">
        <v>0.56510434756153805</v>
      </c>
      <c r="K19162">
        <v>0.17524183051780901</v>
      </c>
      <c r="L19162">
        <v>0.288008964219858</v>
      </c>
      <c r="M19162">
        <v>0.108287674085009</v>
      </c>
      <c r="N19162">
        <v>3.3112779334765299</v>
      </c>
      <c r="O19162">
        <v>8.31131874580492</v>
      </c>
      <c r="P19162">
        <v>3.5623339545200499</v>
      </c>
      <c r="Q19162">
        <v>0.29241734395184799</v>
      </c>
      <c r="R19162">
        <v>0.22908041600242501</v>
      </c>
      <c r="S19162">
        <v>0.25636796913666898</v>
      </c>
    </row>
    <row r="19163" spans="1:19" x14ac:dyDescent="0.35">
      <c r="A19163">
        <v>19161</v>
      </c>
      <c r="B19163">
        <v>2040</v>
      </c>
      <c r="C19163">
        <v>4</v>
      </c>
      <c r="D19163">
        <v>0.80803123985856196</v>
      </c>
      <c r="E19163">
        <v>1.62537587446639</v>
      </c>
      <c r="F19163">
        <v>0.87764254016207299</v>
      </c>
      <c r="G19163">
        <v>57963.933785774701</v>
      </c>
      <c r="H19163">
        <v>0.26222835687392898</v>
      </c>
      <c r="I19163">
        <v>7.6069662569189705E-2</v>
      </c>
      <c r="J19163">
        <v>0.56824738654559703</v>
      </c>
      <c r="K19163">
        <v>0.21581262428609399</v>
      </c>
      <c r="L19163">
        <v>0.27308804052365099</v>
      </c>
      <c r="M19163">
        <v>0.113550219056992</v>
      </c>
      <c r="N19163">
        <v>3.3812153944991898</v>
      </c>
      <c r="O19163">
        <v>8.1390570617567501</v>
      </c>
      <c r="P19163">
        <v>3.5850910194480798</v>
      </c>
      <c r="Q19163">
        <v>0.38897197975708298</v>
      </c>
      <c r="R19163">
        <v>0.30703449924758403</v>
      </c>
      <c r="S19163">
        <v>0.36295857069663201</v>
      </c>
    </row>
    <row r="19164" spans="1:19" x14ac:dyDescent="0.35">
      <c r="A19164">
        <v>19162</v>
      </c>
      <c r="B19164">
        <v>2040</v>
      </c>
      <c r="C19164">
        <v>4</v>
      </c>
      <c r="D19164">
        <v>0.84467228176900599</v>
      </c>
      <c r="E19164">
        <v>1.5207377538097</v>
      </c>
      <c r="F19164">
        <v>0.89868914836524905</v>
      </c>
      <c r="G19164">
        <v>58942.798750814902</v>
      </c>
      <c r="H19164">
        <v>0.25716098567381401</v>
      </c>
      <c r="I19164">
        <v>8.7211437361372796E-2</v>
      </c>
      <c r="J19164">
        <v>0.56936393312199196</v>
      </c>
      <c r="K19164">
        <v>0.266918793443507</v>
      </c>
      <c r="L19164">
        <v>0.26377931369484098</v>
      </c>
      <c r="M19164">
        <v>0.122375612258561</v>
      </c>
      <c r="N19164">
        <v>3.4552034423916602</v>
      </c>
      <c r="O19164">
        <v>7.9506173044256903</v>
      </c>
      <c r="P19164">
        <v>3.6074203424396298</v>
      </c>
      <c r="Q19164">
        <v>0.46207512902512599</v>
      </c>
      <c r="R19164">
        <v>0.37478456876994498</v>
      </c>
      <c r="S19164">
        <v>0.44975529413234799</v>
      </c>
    </row>
    <row r="19165" spans="1:19" x14ac:dyDescent="0.35">
      <c r="A19165">
        <v>19163</v>
      </c>
      <c r="B19165">
        <v>2040</v>
      </c>
      <c r="C19165">
        <v>4</v>
      </c>
      <c r="D19165">
        <v>0.87225181419468001</v>
      </c>
      <c r="E19165">
        <v>1.4902551924065499</v>
      </c>
      <c r="F19165">
        <v>0.91253895326905798</v>
      </c>
      <c r="G19165">
        <v>59716.1008060698</v>
      </c>
      <c r="H19165">
        <v>0.243661523178656</v>
      </c>
      <c r="I19165">
        <v>9.8889555092098597E-2</v>
      </c>
      <c r="J19165">
        <v>0.57164109361124604</v>
      </c>
      <c r="K19165">
        <v>0.287805857084179</v>
      </c>
      <c r="L19165">
        <v>0.25218274654370498</v>
      </c>
      <c r="M19165">
        <v>0.12781603289146901</v>
      </c>
      <c r="N19165">
        <v>3.5200946212070701</v>
      </c>
      <c r="O19165">
        <v>7.8428756091026699</v>
      </c>
      <c r="P19165">
        <v>3.6487634172245702</v>
      </c>
      <c r="Q19165">
        <v>0.53824172911288903</v>
      </c>
      <c r="R19165">
        <v>0.44400956365939298</v>
      </c>
      <c r="S19165">
        <v>0.53701429903917797</v>
      </c>
    </row>
    <row r="19166" spans="1:19" x14ac:dyDescent="0.35">
      <c r="A19166">
        <v>19164</v>
      </c>
      <c r="B19166">
        <v>2040</v>
      </c>
      <c r="C19166">
        <v>4</v>
      </c>
      <c r="D19166">
        <v>0.90369489957773697</v>
      </c>
      <c r="E19166">
        <v>1.4616297012533099</v>
      </c>
      <c r="F19166">
        <v>0.92934619703586696</v>
      </c>
      <c r="G19166">
        <v>60467.129631538002</v>
      </c>
      <c r="H19166">
        <v>0.23824899457915599</v>
      </c>
      <c r="I19166">
        <v>0.11518687219241</v>
      </c>
      <c r="J19166">
        <v>0.57411693514040796</v>
      </c>
      <c r="K19166">
        <v>0.316081551573206</v>
      </c>
      <c r="L19166">
        <v>0.24707833813424801</v>
      </c>
      <c r="M19166">
        <v>0.136275914863076</v>
      </c>
      <c r="N19166">
        <v>3.5994243528310799</v>
      </c>
      <c r="O19166">
        <v>7.7365978030819402</v>
      </c>
      <c r="P19166">
        <v>3.7117935254259899</v>
      </c>
      <c r="Q19166">
        <v>0.55117186681855801</v>
      </c>
      <c r="R19166">
        <v>0.45955480911003299</v>
      </c>
      <c r="S19166">
        <v>0.557885111718745</v>
      </c>
    </row>
    <row r="19167" spans="1:19" x14ac:dyDescent="0.35">
      <c r="A19167">
        <v>19165</v>
      </c>
      <c r="B19167">
        <v>2040</v>
      </c>
      <c r="C19167">
        <v>4</v>
      </c>
      <c r="D19167">
        <v>0.93500137513165105</v>
      </c>
      <c r="E19167">
        <v>1.43673095158999</v>
      </c>
      <c r="F19167">
        <v>0.94582342634883598</v>
      </c>
      <c r="G19167">
        <v>60152.307012210797</v>
      </c>
      <c r="H19167">
        <v>0.24010864691174</v>
      </c>
      <c r="I19167">
        <v>0.136635531752689</v>
      </c>
      <c r="J19167">
        <v>0.57788003415662104</v>
      </c>
      <c r="K19167">
        <v>0.35267853168735303</v>
      </c>
      <c r="L19167">
        <v>0.24783197242111199</v>
      </c>
      <c r="M19167">
        <v>0.14787315331854101</v>
      </c>
      <c r="N19167">
        <v>3.6798746677177698</v>
      </c>
      <c r="O19167">
        <v>7.6327783526176702</v>
      </c>
      <c r="P19167">
        <v>3.7775768214820702</v>
      </c>
      <c r="Q19167">
        <v>0.504512620467087</v>
      </c>
      <c r="R19167">
        <v>0.42380680788725</v>
      </c>
      <c r="S19167">
        <v>0.51605583503227104</v>
      </c>
    </row>
    <row r="19168" spans="1:19" x14ac:dyDescent="0.35">
      <c r="A19168">
        <v>19166</v>
      </c>
      <c r="B19168">
        <v>2040</v>
      </c>
      <c r="C19168">
        <v>4</v>
      </c>
      <c r="D19168">
        <v>0.95890903355450696</v>
      </c>
      <c r="E19168">
        <v>1.4080384443410501</v>
      </c>
      <c r="F19168">
        <v>0.95641842051435699</v>
      </c>
      <c r="G19168">
        <v>61406.4913945933</v>
      </c>
      <c r="H19168">
        <v>0.24571910311199399</v>
      </c>
      <c r="I19168">
        <v>0.137554068180335</v>
      </c>
      <c r="J19168">
        <v>0.58543745949097103</v>
      </c>
      <c r="K19168">
        <v>0.34715102908898798</v>
      </c>
      <c r="L19168">
        <v>0.25325134024955698</v>
      </c>
      <c r="M19168">
        <v>0.15203050480579799</v>
      </c>
      <c r="N19168">
        <v>3.7351435145569001</v>
      </c>
      <c r="O19168">
        <v>7.5414702975570096</v>
      </c>
      <c r="P19168">
        <v>3.8163921461578498</v>
      </c>
      <c r="Q19168">
        <v>0.46738025618205697</v>
      </c>
      <c r="R19168">
        <v>0.39449701169505502</v>
      </c>
      <c r="S19168">
        <v>0.483093241297613</v>
      </c>
    </row>
    <row r="19169" spans="1:19" x14ac:dyDescent="0.35">
      <c r="A19169">
        <v>19167</v>
      </c>
      <c r="B19169">
        <v>2040</v>
      </c>
      <c r="C19169">
        <v>4</v>
      </c>
      <c r="D19169">
        <v>0.98792703921006797</v>
      </c>
      <c r="E19169">
        <v>1.39847210622125</v>
      </c>
      <c r="F19169">
        <v>0.96769824413887096</v>
      </c>
      <c r="G19169">
        <v>60632.962025977002</v>
      </c>
      <c r="H19169">
        <v>0.25646291327934401</v>
      </c>
      <c r="I19169">
        <v>0.14139529072170801</v>
      </c>
      <c r="J19169">
        <v>0.59291766744969898</v>
      </c>
      <c r="K19169">
        <v>0.346177530654591</v>
      </c>
      <c r="L19169">
        <v>0.26526615939946802</v>
      </c>
      <c r="M19169">
        <v>0.15875706301133299</v>
      </c>
      <c r="N19169">
        <v>3.7847758446062301</v>
      </c>
      <c r="O19169">
        <v>7.5029901568128503</v>
      </c>
      <c r="P19169">
        <v>3.8421475384163601</v>
      </c>
      <c r="Q19169">
        <v>0.39492055204728999</v>
      </c>
      <c r="R19169">
        <v>0.33369258475380698</v>
      </c>
      <c r="S19169">
        <v>0.40483923375874198</v>
      </c>
    </row>
    <row r="19170" spans="1:19" x14ac:dyDescent="0.35">
      <c r="A19170">
        <v>19168</v>
      </c>
      <c r="B19170">
        <v>2040</v>
      </c>
      <c r="C19170">
        <v>4</v>
      </c>
      <c r="D19170">
        <v>1.0170015768277201</v>
      </c>
      <c r="E19170">
        <v>1.3921604451604299</v>
      </c>
      <c r="F19170">
        <v>0.97898693528870995</v>
      </c>
      <c r="G19170">
        <v>59086.421348154297</v>
      </c>
      <c r="H19170">
        <v>0.26926050997949402</v>
      </c>
      <c r="I19170">
        <v>0.148238270165547</v>
      </c>
      <c r="J19170">
        <v>0.59938709422123004</v>
      </c>
      <c r="K19170">
        <v>0.35005505839982898</v>
      </c>
      <c r="L19170">
        <v>0.28108814018523398</v>
      </c>
      <c r="M19170">
        <v>0.16817824409844401</v>
      </c>
      <c r="N19170">
        <v>3.84781636810209</v>
      </c>
      <c r="O19170">
        <v>7.4114261517672899</v>
      </c>
      <c r="P19170">
        <v>3.8804762487478799</v>
      </c>
      <c r="Q19170">
        <v>0.278310802899708</v>
      </c>
      <c r="R19170">
        <v>0.238975530401831</v>
      </c>
      <c r="S19170">
        <v>0.276167923329598</v>
      </c>
    </row>
    <row r="19171" spans="1:19" x14ac:dyDescent="0.35">
      <c r="A19171">
        <v>19169</v>
      </c>
      <c r="B19171">
        <v>2040</v>
      </c>
      <c r="C19171">
        <v>4</v>
      </c>
      <c r="D19171">
        <v>0.96681086679279704</v>
      </c>
      <c r="E19171">
        <v>1.3150282165376099</v>
      </c>
      <c r="F19171">
        <v>0.94064275170327205</v>
      </c>
      <c r="G19171">
        <v>58236.954264273998</v>
      </c>
      <c r="H19171">
        <v>0.270875110108732</v>
      </c>
      <c r="I19171">
        <v>0.12506802210342699</v>
      </c>
      <c r="J19171">
        <v>0.60478523034364895</v>
      </c>
      <c r="K19171">
        <v>0.29013416559203697</v>
      </c>
      <c r="L19171">
        <v>0.28626716379752698</v>
      </c>
      <c r="M19171">
        <v>0.14688883890165</v>
      </c>
      <c r="N19171">
        <v>3.7242004113494298</v>
      </c>
      <c r="O19171">
        <v>7.1488935619020602</v>
      </c>
      <c r="P19171">
        <v>3.7974069639693599</v>
      </c>
      <c r="Q19171">
        <v>0.14422275617678701</v>
      </c>
      <c r="R19171">
        <v>0.13935255765452201</v>
      </c>
      <c r="S19171">
        <v>0.134322360798074</v>
      </c>
    </row>
    <row r="19172" spans="1:19" x14ac:dyDescent="0.35">
      <c r="A19172">
        <v>19170</v>
      </c>
      <c r="B19172">
        <v>2040</v>
      </c>
      <c r="C19172">
        <v>4</v>
      </c>
      <c r="D19172">
        <v>0.92308087161793995</v>
      </c>
      <c r="E19172">
        <v>1.2356709080707899</v>
      </c>
      <c r="F19172">
        <v>0.90479294981941205</v>
      </c>
      <c r="G19172">
        <v>56269.632353735702</v>
      </c>
      <c r="H19172">
        <v>0.27632959129185403</v>
      </c>
      <c r="I19172">
        <v>0.10697981367295099</v>
      </c>
      <c r="J19172">
        <v>0.61009902239749603</v>
      </c>
      <c r="K19172">
        <v>0.24036468007343201</v>
      </c>
      <c r="L19172">
        <v>0.29677903867264399</v>
      </c>
      <c r="M19172">
        <v>0.130254518499414</v>
      </c>
      <c r="N19172">
        <v>3.6228759009507701</v>
      </c>
      <c r="O19172">
        <v>6.8727290900089999</v>
      </c>
      <c r="P19172">
        <v>3.7166349244857102</v>
      </c>
      <c r="Q19172">
        <v>2.68058642377524E-2</v>
      </c>
      <c r="R19172">
        <v>4.5798644495102701E-2</v>
      </c>
      <c r="S19172">
        <v>1.92884773764017E-2</v>
      </c>
    </row>
    <row r="19173" spans="1:19" x14ac:dyDescent="0.35">
      <c r="A19173">
        <v>19171</v>
      </c>
      <c r="B19173">
        <v>2040</v>
      </c>
      <c r="C19173">
        <v>4</v>
      </c>
      <c r="D19173">
        <v>0.87999354336106705</v>
      </c>
      <c r="E19173">
        <v>1.1484496535087301</v>
      </c>
      <c r="F19173">
        <v>0.86943477817024595</v>
      </c>
      <c r="G19173">
        <v>53469.475257897197</v>
      </c>
      <c r="H19173">
        <v>0.287076922583683</v>
      </c>
      <c r="I19173">
        <v>9.3546165401780498E-2</v>
      </c>
      <c r="J19173">
        <v>0.61096705224311298</v>
      </c>
      <c r="K19173">
        <v>0.20099071473749699</v>
      </c>
      <c r="L19173">
        <v>0.31189167491382203</v>
      </c>
      <c r="M19173">
        <v>0.118393362686916</v>
      </c>
      <c r="N19173">
        <v>3.5209093015323099</v>
      </c>
      <c r="O19173">
        <v>6.5982573604694803</v>
      </c>
      <c r="P19173">
        <v>3.6305926248889202</v>
      </c>
      <c r="Q19173">
        <v>2.5146536091723499E-4</v>
      </c>
      <c r="R19173">
        <v>5.8845152941946702E-3</v>
      </c>
      <c r="S19173">
        <v>0</v>
      </c>
    </row>
    <row r="19174" spans="1:19" x14ac:dyDescent="0.35">
      <c r="A19174">
        <v>19172</v>
      </c>
      <c r="B19174">
        <v>2040</v>
      </c>
      <c r="C19174">
        <v>4</v>
      </c>
      <c r="D19174">
        <v>0.83980722562541699</v>
      </c>
      <c r="E19174">
        <v>1.03823812531105</v>
      </c>
      <c r="F19174">
        <v>0.83720253296519298</v>
      </c>
      <c r="G19174">
        <v>50104.048260973097</v>
      </c>
      <c r="H19174">
        <v>0.27838207767942702</v>
      </c>
      <c r="I19174">
        <v>7.7556293085581901E-2</v>
      </c>
      <c r="J19174">
        <v>0.60498444231790005</v>
      </c>
      <c r="K19174">
        <v>0.177372700501854</v>
      </c>
      <c r="L19174">
        <v>0.30559037058362098</v>
      </c>
      <c r="M19174">
        <v>0.107519961591373</v>
      </c>
      <c r="N19174">
        <v>3.4210911891130298</v>
      </c>
      <c r="O19174">
        <v>6.2286656916007699</v>
      </c>
      <c r="P19174">
        <v>3.5504016800699798</v>
      </c>
      <c r="Q19174">
        <v>0</v>
      </c>
      <c r="R19174" s="7">
        <v>9.1197918535464497E-7</v>
      </c>
      <c r="S19174">
        <v>0</v>
      </c>
    </row>
    <row r="19175" spans="1:19" x14ac:dyDescent="0.35">
      <c r="A19175">
        <v>19173</v>
      </c>
      <c r="B19175">
        <v>2040</v>
      </c>
      <c r="C19175">
        <v>4</v>
      </c>
      <c r="D19175">
        <v>0.80032570075547604</v>
      </c>
      <c r="E19175">
        <v>0.92830741630834701</v>
      </c>
      <c r="F19175">
        <v>0.80557059225753003</v>
      </c>
      <c r="G19175">
        <v>46590.752140201403</v>
      </c>
      <c r="H19175">
        <v>0.27185491811733198</v>
      </c>
      <c r="I19175">
        <v>6.5712316788360703E-2</v>
      </c>
      <c r="J19175">
        <v>0.59882121938884503</v>
      </c>
      <c r="K19175">
        <v>0.15857951819541799</v>
      </c>
      <c r="L19175">
        <v>0.30428713755007097</v>
      </c>
      <c r="M19175">
        <v>0.100471240830508</v>
      </c>
      <c r="N19175">
        <v>3.3287846039547699</v>
      </c>
      <c r="O19175">
        <v>5.9026885077747302</v>
      </c>
      <c r="P19175">
        <v>3.4808875709502001</v>
      </c>
      <c r="Q19175">
        <v>0</v>
      </c>
      <c r="R19175">
        <v>0</v>
      </c>
      <c r="S19175">
        <v>0</v>
      </c>
    </row>
    <row r="19176" spans="1:19" x14ac:dyDescent="0.35">
      <c r="A19176">
        <v>19174</v>
      </c>
      <c r="B19176">
        <v>2040</v>
      </c>
      <c r="C19176">
        <v>4</v>
      </c>
      <c r="D19176">
        <v>0.76088424251350495</v>
      </c>
      <c r="E19176">
        <v>0.81317762532216797</v>
      </c>
      <c r="F19176">
        <v>0.77340939959412403</v>
      </c>
      <c r="G19176">
        <v>43567.245366760297</v>
      </c>
      <c r="H19176">
        <v>0.26958684109422998</v>
      </c>
      <c r="I19176">
        <v>5.8035950825453202E-2</v>
      </c>
      <c r="J19176">
        <v>0.58900648313183901</v>
      </c>
      <c r="K19176">
        <v>0.14454748382355301</v>
      </c>
      <c r="L19176">
        <v>0.30713304686395898</v>
      </c>
      <c r="M19176">
        <v>9.6960069011826105E-2</v>
      </c>
      <c r="N19176">
        <v>3.2314019198079702</v>
      </c>
      <c r="O19176">
        <v>5.5875614665193103</v>
      </c>
      <c r="P19176">
        <v>3.41032633317886</v>
      </c>
      <c r="Q19176">
        <v>0</v>
      </c>
      <c r="R19176">
        <v>0</v>
      </c>
      <c r="S19176">
        <v>0</v>
      </c>
    </row>
    <row r="19177" spans="1:19" x14ac:dyDescent="0.35">
      <c r="A19177">
        <v>19175</v>
      </c>
      <c r="B19177">
        <v>2040</v>
      </c>
      <c r="C19177">
        <v>4</v>
      </c>
      <c r="D19177">
        <v>0.75549321142150405</v>
      </c>
      <c r="E19177">
        <v>0.77080372364134797</v>
      </c>
      <c r="F19177">
        <v>0.76414574293225102</v>
      </c>
      <c r="G19177">
        <v>40451.251938209301</v>
      </c>
      <c r="H19177">
        <v>0.26416658807704002</v>
      </c>
      <c r="I19177">
        <v>5.6119506305067901E-2</v>
      </c>
      <c r="J19177">
        <v>0.585889965320747</v>
      </c>
      <c r="K19177">
        <v>0.137923574490835</v>
      </c>
      <c r="L19177">
        <v>0.29650446335568997</v>
      </c>
      <c r="M19177">
        <v>9.1698681369570295E-2</v>
      </c>
      <c r="N19177">
        <v>3.21318715512915</v>
      </c>
      <c r="O19177">
        <v>5.5243617834275298</v>
      </c>
      <c r="P19177">
        <v>3.38669815635419</v>
      </c>
      <c r="Q19177">
        <v>0</v>
      </c>
      <c r="R19177">
        <v>0</v>
      </c>
      <c r="S19177">
        <v>0</v>
      </c>
    </row>
    <row r="19178" spans="1:19" x14ac:dyDescent="0.35">
      <c r="A19178">
        <v>19176</v>
      </c>
      <c r="B19178">
        <v>2040</v>
      </c>
      <c r="C19178">
        <v>4</v>
      </c>
      <c r="D19178">
        <v>0.74945260434163996</v>
      </c>
      <c r="E19178">
        <v>0.72735979789972804</v>
      </c>
      <c r="F19178">
        <v>0.75388355315321998</v>
      </c>
      <c r="G19178">
        <v>38628.496342860999</v>
      </c>
      <c r="H19178">
        <v>0.26281712251197298</v>
      </c>
      <c r="I19178">
        <v>5.58809941354593E-2</v>
      </c>
      <c r="J19178">
        <v>0.582400267309372</v>
      </c>
      <c r="K19178">
        <v>0.134334855618677</v>
      </c>
      <c r="L19178">
        <v>0.29189303083059198</v>
      </c>
      <c r="M19178">
        <v>8.8773379421314594E-2</v>
      </c>
      <c r="N19178">
        <v>3.1897320346065401</v>
      </c>
      <c r="O19178">
        <v>5.4740397202911</v>
      </c>
      <c r="P19178">
        <v>3.3618001033201899</v>
      </c>
      <c r="Q19178">
        <v>0</v>
      </c>
      <c r="R19178">
        <v>0</v>
      </c>
      <c r="S19178">
        <v>0</v>
      </c>
    </row>
    <row r="19179" spans="1:19" x14ac:dyDescent="0.35">
      <c r="A19179">
        <v>19177</v>
      </c>
      <c r="B19179">
        <v>2040</v>
      </c>
      <c r="C19179">
        <v>4</v>
      </c>
      <c r="D19179">
        <v>0.29164548800000001</v>
      </c>
      <c r="E19179">
        <v>0.16539917800000001</v>
      </c>
      <c r="F19179">
        <v>0.15294218500000001</v>
      </c>
      <c r="G19179">
        <v>38550.637739999998</v>
      </c>
      <c r="H19179">
        <v>0.87675501499999897</v>
      </c>
      <c r="I19179">
        <v>0.17238983299999999</v>
      </c>
      <c r="J19179">
        <v>0.59137965699999995</v>
      </c>
      <c r="K19179">
        <v>0.110330603</v>
      </c>
      <c r="L19179">
        <v>0.90393232899999998</v>
      </c>
      <c r="M19179">
        <v>0.29099909899999998</v>
      </c>
      <c r="N19179">
        <v>3.2057374140000001</v>
      </c>
      <c r="O19179">
        <v>2.0603717709999998</v>
      </c>
      <c r="P19179">
        <v>1.631464901</v>
      </c>
      <c r="Q19179">
        <v>0</v>
      </c>
      <c r="R19179">
        <v>0</v>
      </c>
      <c r="S19179">
        <v>0</v>
      </c>
    </row>
    <row r="19180" spans="1:19" x14ac:dyDescent="0.35">
      <c r="A19180">
        <v>19178</v>
      </c>
      <c r="B19180">
        <v>2040</v>
      </c>
      <c r="C19180">
        <v>4</v>
      </c>
      <c r="D19180">
        <v>0.28944574499999998</v>
      </c>
      <c r="E19180">
        <v>0.158033112</v>
      </c>
      <c r="F19180">
        <v>0.15147818299999999</v>
      </c>
      <c r="G19180">
        <v>37166.381909999996</v>
      </c>
      <c r="H19180">
        <v>0.86896870399999904</v>
      </c>
      <c r="I19180">
        <v>0.167425936</v>
      </c>
      <c r="J19180">
        <v>0.62187838500000003</v>
      </c>
      <c r="K19180">
        <v>0.10270707699999999</v>
      </c>
      <c r="L19180">
        <v>0.89182860900000005</v>
      </c>
      <c r="M19180">
        <v>0.29754651199999999</v>
      </c>
      <c r="N19180">
        <v>3.08766484</v>
      </c>
      <c r="O19180">
        <v>2.074952369</v>
      </c>
      <c r="P19180">
        <v>1.6297770890000001</v>
      </c>
      <c r="Q19180">
        <v>0</v>
      </c>
      <c r="R19180">
        <v>0</v>
      </c>
      <c r="S19180">
        <v>0</v>
      </c>
    </row>
    <row r="19181" spans="1:19" x14ac:dyDescent="0.35">
      <c r="A19181">
        <v>19179</v>
      </c>
      <c r="B19181">
        <v>2040</v>
      </c>
      <c r="C19181">
        <v>4</v>
      </c>
      <c r="D19181">
        <v>0.284811802</v>
      </c>
      <c r="E19181">
        <v>0.14997737799999999</v>
      </c>
      <c r="F19181">
        <v>0.148581303</v>
      </c>
      <c r="G19181">
        <v>36299.788430000001</v>
      </c>
      <c r="H19181">
        <v>0.86149713000000006</v>
      </c>
      <c r="I19181">
        <v>0.16358250399999999</v>
      </c>
      <c r="J19181">
        <v>0.65436255700000001</v>
      </c>
      <c r="K19181">
        <v>9.5741755999999997E-2</v>
      </c>
      <c r="L19181">
        <v>0.88191570500000005</v>
      </c>
      <c r="M19181">
        <v>0.30806933399999997</v>
      </c>
      <c r="N19181">
        <v>2.9953792209999999</v>
      </c>
      <c r="O19181">
        <v>2.0738817109999999</v>
      </c>
      <c r="P19181">
        <v>1.6251733079999999</v>
      </c>
      <c r="Q19181">
        <v>0</v>
      </c>
      <c r="R19181">
        <v>0</v>
      </c>
      <c r="S19181">
        <v>0</v>
      </c>
    </row>
    <row r="19182" spans="1:19" x14ac:dyDescent="0.35">
      <c r="A19182">
        <v>19180</v>
      </c>
      <c r="B19182">
        <v>2040</v>
      </c>
      <c r="C19182">
        <v>4</v>
      </c>
      <c r="D19182">
        <v>0.27958335600000001</v>
      </c>
      <c r="E19182">
        <v>0.14078242499999999</v>
      </c>
      <c r="F19182">
        <v>0.14508127800000001</v>
      </c>
      <c r="G19182">
        <v>39732.847349999996</v>
      </c>
      <c r="H19182">
        <v>0.85484223400000003</v>
      </c>
      <c r="I19182">
        <v>0.16006700099999999</v>
      </c>
      <c r="J19182">
        <v>0.66229852499999997</v>
      </c>
      <c r="K19182">
        <v>9.1777807000000003E-2</v>
      </c>
      <c r="L19182">
        <v>0.86764103100000001</v>
      </c>
      <c r="M19182">
        <v>0.32050030600000001</v>
      </c>
      <c r="N19182">
        <v>2.9092144919999998</v>
      </c>
      <c r="O19182">
        <v>2.0738021880000002</v>
      </c>
      <c r="P19182">
        <v>1.6210861139999999</v>
      </c>
      <c r="Q19182">
        <v>0</v>
      </c>
      <c r="R19182">
        <v>0</v>
      </c>
      <c r="S19182">
        <v>0</v>
      </c>
    </row>
    <row r="19183" spans="1:19" x14ac:dyDescent="0.35">
      <c r="A19183">
        <v>19181</v>
      </c>
      <c r="B19183">
        <v>2040</v>
      </c>
      <c r="C19183">
        <v>4</v>
      </c>
      <c r="D19183">
        <v>0.27927913700000001</v>
      </c>
      <c r="E19183">
        <v>0.15011728899999999</v>
      </c>
      <c r="F19183">
        <v>0.144337415</v>
      </c>
      <c r="G19183">
        <v>59758.382689999999</v>
      </c>
      <c r="H19183">
        <v>0.85044657999999995</v>
      </c>
      <c r="I19183">
        <v>0.14834825099999999</v>
      </c>
      <c r="J19183">
        <v>0.65396472000000005</v>
      </c>
      <c r="K19183">
        <v>8.5540698999999998E-2</v>
      </c>
      <c r="L19183">
        <v>0.85818024199999998</v>
      </c>
      <c r="M19183">
        <v>0.32561105499999998</v>
      </c>
      <c r="N19183">
        <v>2.8888442780000001</v>
      </c>
      <c r="O19183">
        <v>2.1319689510000002</v>
      </c>
      <c r="P19183">
        <v>1.6453405729999999</v>
      </c>
      <c r="Q19183">
        <v>0</v>
      </c>
      <c r="R19183">
        <v>0</v>
      </c>
      <c r="S19183">
        <v>0</v>
      </c>
    </row>
    <row r="19184" spans="1:19" x14ac:dyDescent="0.35">
      <c r="A19184">
        <v>19182</v>
      </c>
      <c r="B19184">
        <v>2040</v>
      </c>
      <c r="C19184">
        <v>4</v>
      </c>
      <c r="D19184">
        <v>0.27868158300000001</v>
      </c>
      <c r="E19184">
        <v>0.15944586999999999</v>
      </c>
      <c r="F19184">
        <v>0.143538737</v>
      </c>
      <c r="G19184">
        <v>74676.934720000005</v>
      </c>
      <c r="H19184">
        <v>0.84357340199999997</v>
      </c>
      <c r="I19184">
        <v>0.13760012699999899</v>
      </c>
      <c r="J19184">
        <v>0.62923545199999997</v>
      </c>
      <c r="K19184">
        <v>8.1962950000000007E-2</v>
      </c>
      <c r="L19184">
        <v>0.83688543800000004</v>
      </c>
      <c r="M19184">
        <v>0.33421588699999999</v>
      </c>
      <c r="N19184">
        <v>2.9014040250000002</v>
      </c>
      <c r="O19184">
        <v>2.1750692219999999</v>
      </c>
      <c r="P19184">
        <v>1.668232011</v>
      </c>
      <c r="Q19184">
        <v>0</v>
      </c>
      <c r="R19184">
        <v>0</v>
      </c>
      <c r="S19184">
        <v>0</v>
      </c>
    </row>
    <row r="19185" spans="1:19" x14ac:dyDescent="0.35">
      <c r="A19185">
        <v>19183</v>
      </c>
      <c r="B19185">
        <v>2040</v>
      </c>
      <c r="C19185">
        <v>4</v>
      </c>
      <c r="D19185">
        <v>0.27818382800000002</v>
      </c>
      <c r="E19185">
        <v>0.170552073</v>
      </c>
      <c r="F19185">
        <v>0.142764527</v>
      </c>
      <c r="G19185">
        <v>74297.398069999996</v>
      </c>
      <c r="H19185">
        <v>0.83089439899999995</v>
      </c>
      <c r="I19185">
        <v>0.12883705300000001</v>
      </c>
      <c r="J19185">
        <v>0.59510817800000004</v>
      </c>
      <c r="K19185">
        <v>8.2799871999999997E-2</v>
      </c>
      <c r="L19185">
        <v>0.80671004000000002</v>
      </c>
      <c r="M19185">
        <v>0.34534320499999999</v>
      </c>
      <c r="N19185">
        <v>2.9356477939999999</v>
      </c>
      <c r="O19185">
        <v>2.223749116</v>
      </c>
      <c r="P19185">
        <v>1.687555768</v>
      </c>
      <c r="Q19185">
        <v>6.84423699999999E-3</v>
      </c>
      <c r="R19185">
        <v>0</v>
      </c>
      <c r="S19185">
        <v>6.0643490000000001E-3</v>
      </c>
    </row>
    <row r="19186" spans="1:19" x14ac:dyDescent="0.35">
      <c r="A19186">
        <v>19184</v>
      </c>
      <c r="B19186">
        <v>2040</v>
      </c>
      <c r="C19186">
        <v>4</v>
      </c>
      <c r="D19186">
        <v>0.27955312399999999</v>
      </c>
      <c r="E19186">
        <v>0.18179936499999999</v>
      </c>
      <c r="F19186">
        <v>0.14410820599999999</v>
      </c>
      <c r="G19186">
        <v>80371.419850000006</v>
      </c>
      <c r="H19186">
        <v>0.81384269399999898</v>
      </c>
      <c r="I19186">
        <v>0.132736934</v>
      </c>
      <c r="J19186">
        <v>0.57816874299999998</v>
      </c>
      <c r="K19186">
        <v>8.1736262000000004E-2</v>
      </c>
      <c r="L19186">
        <v>0.80716263600000004</v>
      </c>
      <c r="M19186">
        <v>0.42620470399999999</v>
      </c>
      <c r="N19186">
        <v>3.0045961719999998</v>
      </c>
      <c r="O19186">
        <v>2.267751074</v>
      </c>
      <c r="P19186">
        <v>1.7082892999999999</v>
      </c>
      <c r="Q19186">
        <v>0.19315328100000001</v>
      </c>
      <c r="R19186">
        <v>8.5843754999999994E-2</v>
      </c>
      <c r="S19186">
        <v>0.157114479</v>
      </c>
    </row>
    <row r="19187" spans="1:19" x14ac:dyDescent="0.35">
      <c r="A19187">
        <v>19185</v>
      </c>
      <c r="B19187">
        <v>2040</v>
      </c>
      <c r="C19187">
        <v>4</v>
      </c>
      <c r="D19187">
        <v>0.28292096999999999</v>
      </c>
      <c r="E19187">
        <v>0.193947754</v>
      </c>
      <c r="F19187">
        <v>0.146310883</v>
      </c>
      <c r="G19187">
        <v>77860.202969999998</v>
      </c>
      <c r="H19187">
        <v>0.79165570100000004</v>
      </c>
      <c r="I19187">
        <v>0.139322163</v>
      </c>
      <c r="J19187">
        <v>0.56419380799999996</v>
      </c>
      <c r="K19187">
        <v>8.3279220000000001E-2</v>
      </c>
      <c r="L19187">
        <v>0.80319897699999998</v>
      </c>
      <c r="M19187">
        <v>0.51690314699999995</v>
      </c>
      <c r="N19187">
        <v>3.0833384239999999</v>
      </c>
      <c r="O19187">
        <v>2.3265644980000002</v>
      </c>
      <c r="P19187">
        <v>1.7289140809999901</v>
      </c>
      <c r="Q19187">
        <v>0.22217768600000001</v>
      </c>
      <c r="R19187">
        <v>0.108358906</v>
      </c>
      <c r="S19187">
        <v>0.16313430499999901</v>
      </c>
    </row>
    <row r="19188" spans="1:19" x14ac:dyDescent="0.35">
      <c r="A19188">
        <v>19186</v>
      </c>
      <c r="B19188">
        <v>2040</v>
      </c>
      <c r="C19188">
        <v>4</v>
      </c>
      <c r="D19188">
        <v>0.28663900799999997</v>
      </c>
      <c r="E19188">
        <v>0.20726410300000001</v>
      </c>
      <c r="F19188">
        <v>0.14895067300000001</v>
      </c>
      <c r="G19188">
        <v>73025.021219999995</v>
      </c>
      <c r="H19188">
        <v>0.76339191199999901</v>
      </c>
      <c r="I19188">
        <v>0.14853883900000001</v>
      </c>
      <c r="J19188">
        <v>0.547641657</v>
      </c>
      <c r="K19188">
        <v>8.7226546000000002E-2</v>
      </c>
      <c r="L19188">
        <v>0.79576310800000005</v>
      </c>
      <c r="M19188">
        <v>0.60935591899999997</v>
      </c>
      <c r="N19188">
        <v>3.1626025950000001</v>
      </c>
      <c r="O19188">
        <v>2.3869869559999999</v>
      </c>
      <c r="P19188">
        <v>1.750799029</v>
      </c>
      <c r="Q19188">
        <v>0.31222700599999997</v>
      </c>
      <c r="R19188">
        <v>0.183507685</v>
      </c>
      <c r="S19188">
        <v>0.23354086700000001</v>
      </c>
    </row>
    <row r="19189" spans="1:19" x14ac:dyDescent="0.35">
      <c r="A19189">
        <v>19187</v>
      </c>
      <c r="B19189">
        <v>2040</v>
      </c>
      <c r="C19189">
        <v>4</v>
      </c>
      <c r="D19189">
        <v>0.29341415100000001</v>
      </c>
      <c r="E19189">
        <v>0.20384069599999999</v>
      </c>
      <c r="F19189">
        <v>0.14886105999999999</v>
      </c>
      <c r="G19189">
        <v>70856.029769999994</v>
      </c>
      <c r="H19189">
        <v>0.70276799199999995</v>
      </c>
      <c r="I19189">
        <v>0.13900159600000001</v>
      </c>
      <c r="J19189">
        <v>0.53259382399999999</v>
      </c>
      <c r="K19189">
        <v>0.10222698700000001</v>
      </c>
      <c r="L19189">
        <v>0.79343351699999998</v>
      </c>
      <c r="M19189">
        <v>0.65645013399999996</v>
      </c>
      <c r="N19189">
        <v>3.2727304149999998</v>
      </c>
      <c r="O19189">
        <v>2.3160224319999898</v>
      </c>
      <c r="P19189">
        <v>1.7382267979999999</v>
      </c>
      <c r="Q19189">
        <v>0.42062358599999999</v>
      </c>
      <c r="R19189">
        <v>0.26542687799999998</v>
      </c>
      <c r="S19189">
        <v>0.32189798800000002</v>
      </c>
    </row>
    <row r="19190" spans="1:19" x14ac:dyDescent="0.35">
      <c r="A19190">
        <v>19188</v>
      </c>
      <c r="B19190">
        <v>2040</v>
      </c>
      <c r="C19190">
        <v>4</v>
      </c>
      <c r="D19190">
        <v>0.30039618299999998</v>
      </c>
      <c r="E19190">
        <v>0.20042354100000001</v>
      </c>
      <c r="F19190">
        <v>0.14877575700000001</v>
      </c>
      <c r="G19190">
        <v>74998.437510000003</v>
      </c>
      <c r="H19190">
        <v>0.63280092599999904</v>
      </c>
      <c r="I19190">
        <v>0.13222668900000001</v>
      </c>
      <c r="J19190">
        <v>0.51799333299999994</v>
      </c>
      <c r="K19190">
        <v>0.12454532</v>
      </c>
      <c r="L19190">
        <v>0.77468527300000001</v>
      </c>
      <c r="M19190">
        <v>0.70179604900000003</v>
      </c>
      <c r="N19190">
        <v>3.3580731880000001</v>
      </c>
      <c r="O19190">
        <v>2.244892347</v>
      </c>
      <c r="P19190">
        <v>1.72405936</v>
      </c>
      <c r="Q19190">
        <v>0.44143982699999901</v>
      </c>
      <c r="R19190">
        <v>0.28826514600000003</v>
      </c>
      <c r="S19190">
        <v>0.33527808100000001</v>
      </c>
    </row>
    <row r="19191" spans="1:19" x14ac:dyDescent="0.35">
      <c r="A19191">
        <v>19189</v>
      </c>
      <c r="B19191">
        <v>2040</v>
      </c>
      <c r="C19191">
        <v>4</v>
      </c>
      <c r="D19191">
        <v>0.30730749099999999</v>
      </c>
      <c r="E19191">
        <v>0.19349987199999999</v>
      </c>
      <c r="F19191">
        <v>0.14847231699999999</v>
      </c>
      <c r="G19191">
        <v>67058.476739999998</v>
      </c>
      <c r="H19191">
        <v>0.56239336699999898</v>
      </c>
      <c r="I19191">
        <v>0.128315652</v>
      </c>
      <c r="J19191">
        <v>0.49677779799999999</v>
      </c>
      <c r="K19191">
        <v>0.156032901</v>
      </c>
      <c r="L19191">
        <v>0.76004361200000004</v>
      </c>
      <c r="M19191">
        <v>0.74191064399999995</v>
      </c>
      <c r="N19191">
        <v>3.392935322</v>
      </c>
      <c r="O19191">
        <v>2.1718231060000002</v>
      </c>
      <c r="P19191">
        <v>1.7090266999999999</v>
      </c>
      <c r="Q19191">
        <v>0.38471006000000002</v>
      </c>
      <c r="R19191">
        <v>0.25756484200000002</v>
      </c>
      <c r="S19191">
        <v>0.28227955100000002</v>
      </c>
    </row>
    <row r="19192" spans="1:19" x14ac:dyDescent="0.35">
      <c r="A19192">
        <v>19190</v>
      </c>
      <c r="B19192">
        <v>2040</v>
      </c>
      <c r="C19192">
        <v>4</v>
      </c>
      <c r="D19192">
        <v>0.31186867400000001</v>
      </c>
      <c r="E19192">
        <v>0.186551987</v>
      </c>
      <c r="F19192">
        <v>0.143844151</v>
      </c>
      <c r="G19192">
        <v>74550.525450000001</v>
      </c>
      <c r="H19192">
        <v>0.49140571899999902</v>
      </c>
      <c r="I19192">
        <v>0.119132033999999</v>
      </c>
      <c r="J19192">
        <v>0.52624601800000004</v>
      </c>
      <c r="K19192">
        <v>0.15316158799999999</v>
      </c>
      <c r="L19192">
        <v>0.78172569000000003</v>
      </c>
      <c r="M19192">
        <v>0.74989217900000005</v>
      </c>
      <c r="N19192">
        <v>3.404447448</v>
      </c>
      <c r="O19192">
        <v>2.0946550049999999</v>
      </c>
      <c r="P19192">
        <v>1.676037075</v>
      </c>
      <c r="Q19192">
        <v>0.355660578</v>
      </c>
      <c r="R19192">
        <v>0.242759473</v>
      </c>
      <c r="S19192">
        <v>0.251544881</v>
      </c>
    </row>
    <row r="19193" spans="1:19" x14ac:dyDescent="0.35">
      <c r="A19193">
        <v>19191</v>
      </c>
      <c r="B19193">
        <v>2040</v>
      </c>
      <c r="C19193">
        <v>4</v>
      </c>
      <c r="D19193">
        <v>0.316905243</v>
      </c>
      <c r="E19193">
        <v>0.18039772300000001</v>
      </c>
      <c r="F19193">
        <v>0.13936931999999999</v>
      </c>
      <c r="G19193">
        <v>70137.226259999996</v>
      </c>
      <c r="H19193">
        <v>0.42373214199999998</v>
      </c>
      <c r="I19193">
        <v>0.111616099999999</v>
      </c>
      <c r="J19193">
        <v>0.57040363100000002</v>
      </c>
      <c r="K19193">
        <v>0.15412394300000001</v>
      </c>
      <c r="L19193">
        <v>0.80677301999999995</v>
      </c>
      <c r="M19193">
        <v>0.75435439400000004</v>
      </c>
      <c r="N19193">
        <v>3.4409291890000002</v>
      </c>
      <c r="O19193">
        <v>2.0261950639999999</v>
      </c>
      <c r="P19193">
        <v>1.6463742509999999</v>
      </c>
      <c r="Q19193">
        <v>0.29977861900000002</v>
      </c>
      <c r="R19193">
        <v>0.20531000399999999</v>
      </c>
      <c r="S19193">
        <v>0.19948321099999999</v>
      </c>
    </row>
    <row r="19194" spans="1:19" x14ac:dyDescent="0.35">
      <c r="A19194">
        <v>19192</v>
      </c>
      <c r="B19194">
        <v>2040</v>
      </c>
      <c r="C19194">
        <v>4</v>
      </c>
      <c r="D19194">
        <v>0.32203283999999999</v>
      </c>
      <c r="E19194">
        <v>0.17532931099999999</v>
      </c>
      <c r="F19194">
        <v>0.134602847</v>
      </c>
      <c r="G19194">
        <v>72618.510930000004</v>
      </c>
      <c r="H19194">
        <v>0.36628355600000001</v>
      </c>
      <c r="I19194">
        <v>0.105905640999999</v>
      </c>
      <c r="J19194">
        <v>0.60122508500000005</v>
      </c>
      <c r="K19194">
        <v>0.15799996099999999</v>
      </c>
      <c r="L19194">
        <v>0.811961618</v>
      </c>
      <c r="M19194">
        <v>0.75138049100000004</v>
      </c>
      <c r="N19194">
        <v>3.4783742320000002</v>
      </c>
      <c r="O19194">
        <v>1.9514836280000001</v>
      </c>
      <c r="P19194">
        <v>1.6156833209999999</v>
      </c>
      <c r="Q19194">
        <v>0.21063848299999999</v>
      </c>
      <c r="R19194">
        <v>0.13918646200000001</v>
      </c>
      <c r="S19194">
        <v>0.12088067600000001</v>
      </c>
    </row>
    <row r="19195" spans="1:19" x14ac:dyDescent="0.35">
      <c r="A19195">
        <v>19193</v>
      </c>
      <c r="B19195">
        <v>2040</v>
      </c>
      <c r="C19195">
        <v>4</v>
      </c>
      <c r="D19195">
        <v>0.31077717300000002</v>
      </c>
      <c r="E19195">
        <v>0.16492873399999999</v>
      </c>
      <c r="F19195">
        <v>0.129548361</v>
      </c>
      <c r="G19195">
        <v>65686.391810000001</v>
      </c>
      <c r="H19195">
        <v>0.34049439599999998</v>
      </c>
      <c r="I19195">
        <v>8.5143863E-2</v>
      </c>
      <c r="J19195">
        <v>0.61064040399999997</v>
      </c>
      <c r="K19195">
        <v>0.12662542600000001</v>
      </c>
      <c r="L19195">
        <v>0.88388646599999998</v>
      </c>
      <c r="M19195">
        <v>0.71232009200000002</v>
      </c>
      <c r="N19195">
        <v>3.3901173999999998</v>
      </c>
      <c r="O19195">
        <v>1.862018969</v>
      </c>
      <c r="P19195">
        <v>1.5917577190000001</v>
      </c>
      <c r="Q19195">
        <v>0.173852955999999</v>
      </c>
      <c r="R19195">
        <v>0.104786164</v>
      </c>
      <c r="S19195">
        <v>8.6069422000000007E-2</v>
      </c>
    </row>
    <row r="19196" spans="1:19" x14ac:dyDescent="0.35">
      <c r="A19196">
        <v>19194</v>
      </c>
      <c r="B19196">
        <v>2040</v>
      </c>
      <c r="C19196">
        <v>4</v>
      </c>
      <c r="D19196">
        <v>0.29960991199999998</v>
      </c>
      <c r="E19196">
        <v>0.154539341</v>
      </c>
      <c r="F19196">
        <v>0.12454142999999999</v>
      </c>
      <c r="G19196">
        <v>72948.863859999998</v>
      </c>
      <c r="H19196">
        <v>0.32335203400000001</v>
      </c>
      <c r="I19196">
        <v>6.7828962000000007E-2</v>
      </c>
      <c r="J19196">
        <v>0.63606626700000002</v>
      </c>
      <c r="K19196">
        <v>0.103942851</v>
      </c>
      <c r="L19196">
        <v>0.92495434399999998</v>
      </c>
      <c r="M19196">
        <v>0.66470913700000001</v>
      </c>
      <c r="N19196">
        <v>3.3006019559999999</v>
      </c>
      <c r="O19196">
        <v>1.7823860709999999</v>
      </c>
      <c r="P19196">
        <v>1.575726167</v>
      </c>
      <c r="Q19196">
        <v>0</v>
      </c>
      <c r="R19196">
        <v>0</v>
      </c>
      <c r="S19196">
        <v>0</v>
      </c>
    </row>
    <row r="19197" spans="1:19" x14ac:dyDescent="0.35">
      <c r="A19197">
        <v>19195</v>
      </c>
      <c r="B19197">
        <v>2040</v>
      </c>
      <c r="C19197">
        <v>4</v>
      </c>
      <c r="D19197">
        <v>0.288290722</v>
      </c>
      <c r="E19197">
        <v>0.14543170899999999</v>
      </c>
      <c r="F19197">
        <v>0.11966613</v>
      </c>
      <c r="G19197">
        <v>73225.095690000002</v>
      </c>
      <c r="H19197">
        <v>0.31278103400000001</v>
      </c>
      <c r="I19197">
        <v>5.4411731999999997E-2</v>
      </c>
      <c r="J19197">
        <v>0.64562672499999996</v>
      </c>
      <c r="K19197">
        <v>8.9216489999999996E-2</v>
      </c>
      <c r="L19197">
        <v>0.93278435000000004</v>
      </c>
      <c r="M19197">
        <v>0.60680907799999995</v>
      </c>
      <c r="N19197">
        <v>3.2349589600000002</v>
      </c>
      <c r="O19197">
        <v>1.7100986709999999</v>
      </c>
      <c r="P19197">
        <v>1.566129391</v>
      </c>
      <c r="Q19197">
        <v>0</v>
      </c>
      <c r="R19197">
        <v>0</v>
      </c>
      <c r="S19197">
        <v>0</v>
      </c>
    </row>
    <row r="19198" spans="1:19" x14ac:dyDescent="0.35">
      <c r="A19198">
        <v>19196</v>
      </c>
      <c r="B19198">
        <v>2040</v>
      </c>
      <c r="C19198">
        <v>4</v>
      </c>
      <c r="D19198">
        <v>0.27860109999999999</v>
      </c>
      <c r="E19198">
        <v>0.136570465</v>
      </c>
      <c r="F19198">
        <v>0.117004128</v>
      </c>
      <c r="G19198">
        <v>67342.295840000006</v>
      </c>
      <c r="H19198">
        <v>0.31619006100000002</v>
      </c>
      <c r="I19198">
        <v>5.0179448000000001E-2</v>
      </c>
      <c r="J19198">
        <v>0.64710285000000001</v>
      </c>
      <c r="K19198">
        <v>8.3901588999999999E-2</v>
      </c>
      <c r="L19198">
        <v>0.96426455600000005</v>
      </c>
      <c r="M19198">
        <v>0.59183111499999996</v>
      </c>
      <c r="N19198">
        <v>3.1757820630000002</v>
      </c>
      <c r="O19198">
        <v>1.64673896799999</v>
      </c>
      <c r="P19198">
        <v>1.56499644</v>
      </c>
      <c r="Q19198">
        <v>0</v>
      </c>
      <c r="R19198">
        <v>0</v>
      </c>
      <c r="S19198">
        <v>0</v>
      </c>
    </row>
    <row r="19199" spans="1:19" x14ac:dyDescent="0.35">
      <c r="A19199">
        <v>19197</v>
      </c>
      <c r="B19199">
        <v>2040</v>
      </c>
      <c r="C19199">
        <v>4</v>
      </c>
      <c r="D19199">
        <v>0.26873397999999998</v>
      </c>
      <c r="E19199">
        <v>0.12560578999999999</v>
      </c>
      <c r="F19199">
        <v>0.11412997900000001</v>
      </c>
      <c r="G19199">
        <v>55899.4879699999</v>
      </c>
      <c r="H19199">
        <v>0.32455821299999998</v>
      </c>
      <c r="I19199">
        <v>4.7523111E-2</v>
      </c>
      <c r="J19199">
        <v>0.65024694599999999</v>
      </c>
      <c r="K19199">
        <v>8.1646745000000007E-2</v>
      </c>
      <c r="L19199">
        <v>0.97313126999999999</v>
      </c>
      <c r="M19199">
        <v>0.57409188600000005</v>
      </c>
      <c r="N19199">
        <v>3.101591848</v>
      </c>
      <c r="O19199">
        <v>1.570841215</v>
      </c>
      <c r="P19199">
        <v>1.5610564709999999</v>
      </c>
      <c r="Q19199">
        <v>0</v>
      </c>
      <c r="R19199">
        <v>0</v>
      </c>
      <c r="S19199">
        <v>0</v>
      </c>
    </row>
    <row r="19200" spans="1:19" x14ac:dyDescent="0.35">
      <c r="A19200">
        <v>19198</v>
      </c>
      <c r="B19200">
        <v>2040</v>
      </c>
      <c r="C19200">
        <v>4</v>
      </c>
      <c r="D19200">
        <v>0.25906060800000003</v>
      </c>
      <c r="E19200">
        <v>0.11170327099999899</v>
      </c>
      <c r="F19200">
        <v>0.111424308</v>
      </c>
      <c r="G19200">
        <v>45669.193740000002</v>
      </c>
      <c r="H19200">
        <v>0.331427364</v>
      </c>
      <c r="I19200">
        <v>4.6509228999999999E-2</v>
      </c>
      <c r="J19200">
        <v>0.62898262500000002</v>
      </c>
      <c r="K19200">
        <v>8.2113359999999996E-2</v>
      </c>
      <c r="L19200">
        <v>0.97112055600000002</v>
      </c>
      <c r="M19200">
        <v>0.55466114099999997</v>
      </c>
      <c r="N19200">
        <v>3.027223631</v>
      </c>
      <c r="O19200">
        <v>1.492076816</v>
      </c>
      <c r="P19200">
        <v>1.5564281719999999</v>
      </c>
      <c r="Q19200">
        <v>0</v>
      </c>
      <c r="R19200">
        <v>0</v>
      </c>
      <c r="S19200">
        <v>0</v>
      </c>
    </row>
    <row r="19201" spans="1:19" x14ac:dyDescent="0.35">
      <c r="A19201">
        <v>19199</v>
      </c>
      <c r="B19201">
        <v>2040</v>
      </c>
      <c r="C19201">
        <v>4</v>
      </c>
      <c r="D19201">
        <v>0.25894454500000003</v>
      </c>
      <c r="E19201">
        <v>0.10866092500000001</v>
      </c>
      <c r="F19201">
        <v>0.10899092000000001</v>
      </c>
      <c r="G19201">
        <v>40796.454740000001</v>
      </c>
      <c r="H19201">
        <v>0.33175273999999999</v>
      </c>
      <c r="I19201">
        <v>4.6169870000000002E-2</v>
      </c>
      <c r="J19201">
        <v>0.58346739999999997</v>
      </c>
      <c r="K19201">
        <v>7.4638581999999995E-2</v>
      </c>
      <c r="L19201">
        <v>0.98918102500000005</v>
      </c>
      <c r="M19201">
        <v>0.52190687999999996</v>
      </c>
      <c r="N19201">
        <v>3.0339098830000002</v>
      </c>
      <c r="O19201">
        <v>1.4977220170000001</v>
      </c>
      <c r="P19201">
        <v>1.5554640230000001</v>
      </c>
      <c r="Q19201">
        <v>0</v>
      </c>
      <c r="R19201">
        <v>0</v>
      </c>
      <c r="S19201">
        <v>0</v>
      </c>
    </row>
    <row r="19202" spans="1:19" x14ac:dyDescent="0.35">
      <c r="A19202">
        <v>19200</v>
      </c>
      <c r="B19202">
        <v>2040</v>
      </c>
      <c r="C19202">
        <v>4</v>
      </c>
      <c r="D19202">
        <v>0.258895078</v>
      </c>
      <c r="E19202">
        <v>0.105648826</v>
      </c>
      <c r="F19202">
        <v>0.106553671</v>
      </c>
      <c r="G19202">
        <v>37106.812969999999</v>
      </c>
      <c r="H19202">
        <v>0.33956256899999998</v>
      </c>
      <c r="I19202">
        <v>4.7080169999999998E-2</v>
      </c>
      <c r="J19202">
        <v>0.52774927800000004</v>
      </c>
      <c r="K19202">
        <v>7.0432781E-2</v>
      </c>
      <c r="L19202">
        <v>0.99531568599999998</v>
      </c>
      <c r="M19202">
        <v>0.49028589700000003</v>
      </c>
      <c r="N19202">
        <v>3.0592371300000001</v>
      </c>
      <c r="O19202">
        <v>1.510110362</v>
      </c>
      <c r="P19202">
        <v>1.5483986780000001</v>
      </c>
      <c r="Q19202">
        <v>0</v>
      </c>
      <c r="R19202">
        <v>0</v>
      </c>
      <c r="S19202">
        <v>0</v>
      </c>
    </row>
    <row r="19203" spans="1:19" x14ac:dyDescent="0.35">
      <c r="A19203">
        <v>19201</v>
      </c>
      <c r="B19203">
        <v>2040</v>
      </c>
      <c r="C19203">
        <v>5</v>
      </c>
      <c r="D19203">
        <v>0.479570591242581</v>
      </c>
      <c r="E19203">
        <v>1.27764735057159</v>
      </c>
      <c r="F19203">
        <v>0.97972505234112095</v>
      </c>
      <c r="G19203">
        <v>37760.354332782597</v>
      </c>
      <c r="H19203">
        <v>0.68523392029395302</v>
      </c>
      <c r="I19203">
        <v>0.15526951226589</v>
      </c>
      <c r="J19203">
        <v>0.74342553990524496</v>
      </c>
      <c r="K19203">
        <v>0.22085130154548099</v>
      </c>
      <c r="L19203">
        <v>0.54433902025900904</v>
      </c>
      <c r="M19203">
        <v>0.14738902130567699</v>
      </c>
      <c r="N19203">
        <v>2.8668115388719402</v>
      </c>
      <c r="O19203">
        <v>6.6282135575249104</v>
      </c>
      <c r="P19203">
        <v>4.5439250308277002</v>
      </c>
      <c r="Q19203">
        <v>0</v>
      </c>
      <c r="R19203">
        <v>0</v>
      </c>
      <c r="S19203">
        <v>0</v>
      </c>
    </row>
    <row r="19204" spans="1:19" x14ac:dyDescent="0.35">
      <c r="A19204">
        <v>19202</v>
      </c>
      <c r="B19204">
        <v>2040</v>
      </c>
      <c r="C19204">
        <v>5</v>
      </c>
      <c r="D19204">
        <v>0.485877997803775</v>
      </c>
      <c r="E19204">
        <v>1.3173918127784401</v>
      </c>
      <c r="F19204">
        <v>0.99436821798417396</v>
      </c>
      <c r="G19204">
        <v>37072.529277256901</v>
      </c>
      <c r="H19204">
        <v>0.69608306716038904</v>
      </c>
      <c r="I19204">
        <v>0.156206244010164</v>
      </c>
      <c r="J19204">
        <v>0.75398417204303003</v>
      </c>
      <c r="K19204">
        <v>0.217666779770535</v>
      </c>
      <c r="L19204">
        <v>0.53956993858087299</v>
      </c>
      <c r="M19204">
        <v>0.14401161455386</v>
      </c>
      <c r="N19204">
        <v>2.8774886496585999</v>
      </c>
      <c r="O19204">
        <v>6.7899676696319098</v>
      </c>
      <c r="P19204">
        <v>4.5839778968094098</v>
      </c>
      <c r="Q19204">
        <v>0</v>
      </c>
      <c r="R19204">
        <v>0</v>
      </c>
      <c r="S19204">
        <v>0</v>
      </c>
    </row>
    <row r="19205" spans="1:19" x14ac:dyDescent="0.35">
      <c r="A19205">
        <v>19203</v>
      </c>
      <c r="B19205">
        <v>2040</v>
      </c>
      <c r="C19205">
        <v>5</v>
      </c>
      <c r="D19205">
        <v>0.48900808286251002</v>
      </c>
      <c r="E19205">
        <v>1.3384465740417599</v>
      </c>
      <c r="F19205">
        <v>1.0066726786283799</v>
      </c>
      <c r="G19205">
        <v>37084.707721385297</v>
      </c>
      <c r="H19205">
        <v>0.70333496933887896</v>
      </c>
      <c r="I19205">
        <v>0.15963250262473799</v>
      </c>
      <c r="J19205">
        <v>0.75541756747343902</v>
      </c>
      <c r="K19205">
        <v>0.21781412810742301</v>
      </c>
      <c r="L19205">
        <v>0.53571037620873296</v>
      </c>
      <c r="M19205">
        <v>0.142927744629987</v>
      </c>
      <c r="N19205">
        <v>2.8791211655756501</v>
      </c>
      <c r="O19205">
        <v>6.9567979416450703</v>
      </c>
      <c r="P19205">
        <v>4.6109513864944596</v>
      </c>
      <c r="Q19205">
        <v>0</v>
      </c>
      <c r="R19205">
        <v>0</v>
      </c>
      <c r="S19205">
        <v>0</v>
      </c>
    </row>
    <row r="19206" spans="1:19" x14ac:dyDescent="0.35">
      <c r="A19206">
        <v>19204</v>
      </c>
      <c r="B19206">
        <v>2040</v>
      </c>
      <c r="C19206">
        <v>5</v>
      </c>
      <c r="D19206">
        <v>0.49202917745535402</v>
      </c>
      <c r="E19206">
        <v>1.36001789840114</v>
      </c>
      <c r="F19206">
        <v>1.0182395859629101</v>
      </c>
      <c r="G19206">
        <v>38320.0292445382</v>
      </c>
      <c r="H19206">
        <v>0.70477790574252697</v>
      </c>
      <c r="I19206">
        <v>0.16505321180715099</v>
      </c>
      <c r="J19206">
        <v>0.74891996829920604</v>
      </c>
      <c r="K19206">
        <v>0.22133646641902399</v>
      </c>
      <c r="L19206">
        <v>0.53463686140219802</v>
      </c>
      <c r="M19206">
        <v>0.14417302727489301</v>
      </c>
      <c r="N19206">
        <v>2.8805288765075199</v>
      </c>
      <c r="O19206">
        <v>7.12127543702021</v>
      </c>
      <c r="P19206">
        <v>4.6302388452318999</v>
      </c>
      <c r="Q19206">
        <v>0</v>
      </c>
      <c r="R19206">
        <v>0</v>
      </c>
      <c r="S19206">
        <v>0</v>
      </c>
    </row>
    <row r="19207" spans="1:19" x14ac:dyDescent="0.35">
      <c r="A19207">
        <v>19205</v>
      </c>
      <c r="B19207">
        <v>2040</v>
      </c>
      <c r="C19207">
        <v>5</v>
      </c>
      <c r="D19207">
        <v>0.51878808418719602</v>
      </c>
      <c r="E19207">
        <v>1.4914087308217701</v>
      </c>
      <c r="F19207">
        <v>1.02288264949954</v>
      </c>
      <c r="G19207">
        <v>41772.723752565696</v>
      </c>
      <c r="H19207">
        <v>0.71778087640865595</v>
      </c>
      <c r="I19207">
        <v>0.16869206980174201</v>
      </c>
      <c r="J19207">
        <v>0.76013176599955001</v>
      </c>
      <c r="K19207">
        <v>0.220832169406984</v>
      </c>
      <c r="L19207">
        <v>0.53617939989239605</v>
      </c>
      <c r="M19207">
        <v>0.14188440723644299</v>
      </c>
      <c r="N19207">
        <v>2.9246090874193098</v>
      </c>
      <c r="O19207">
        <v>7.5586912664082897</v>
      </c>
      <c r="P19207">
        <v>4.6302707245627097</v>
      </c>
      <c r="Q19207">
        <v>0</v>
      </c>
      <c r="R19207">
        <v>1.16995530863624E-4</v>
      </c>
      <c r="S19207">
        <v>0</v>
      </c>
    </row>
    <row r="19208" spans="1:19" x14ac:dyDescent="0.35">
      <c r="A19208">
        <v>19206</v>
      </c>
      <c r="B19208">
        <v>2040</v>
      </c>
      <c r="C19208">
        <v>5</v>
      </c>
      <c r="D19208">
        <v>0.54405339975169698</v>
      </c>
      <c r="E19208">
        <v>1.6170182731165501</v>
      </c>
      <c r="F19208">
        <v>1.0264425092257601</v>
      </c>
      <c r="G19208">
        <v>47033.926638980702</v>
      </c>
      <c r="H19208">
        <v>0.72811161680541603</v>
      </c>
      <c r="I19208">
        <v>0.17481615241964099</v>
      </c>
      <c r="J19208">
        <v>0.762265407962189</v>
      </c>
      <c r="K19208">
        <v>0.224419627602676</v>
      </c>
      <c r="L19208">
        <v>0.53694302857000098</v>
      </c>
      <c r="M19208">
        <v>0.14210957441623601</v>
      </c>
      <c r="N19208">
        <v>2.9587603485749598</v>
      </c>
      <c r="O19208">
        <v>7.9762553949001296</v>
      </c>
      <c r="P19208">
        <v>4.62423363556056</v>
      </c>
      <c r="Q19208">
        <v>2.2345072925100398E-3</v>
      </c>
      <c r="R19208">
        <v>6.4081398299394299E-3</v>
      </c>
      <c r="S19208">
        <v>5.0398000385125298E-4</v>
      </c>
    </row>
    <row r="19209" spans="1:19" x14ac:dyDescent="0.35">
      <c r="A19209">
        <v>19207</v>
      </c>
      <c r="B19209">
        <v>2040</v>
      </c>
      <c r="C19209">
        <v>5</v>
      </c>
      <c r="D19209">
        <v>0.56813549327524004</v>
      </c>
      <c r="E19209">
        <v>1.7408852395713901</v>
      </c>
      <c r="F19209">
        <v>1.0300176836748101</v>
      </c>
      <c r="G19209">
        <v>52290.277411041199</v>
      </c>
      <c r="H19209">
        <v>0.73256468111211503</v>
      </c>
      <c r="I19209">
        <v>0.18196744670968101</v>
      </c>
      <c r="J19209">
        <v>0.75170651780122</v>
      </c>
      <c r="K19209">
        <v>0.231632507243101</v>
      </c>
      <c r="L19209">
        <v>0.53622457590688599</v>
      </c>
      <c r="M19209">
        <v>0.14484327769813099</v>
      </c>
      <c r="N19209">
        <v>2.9952694561614202</v>
      </c>
      <c r="O19209">
        <v>8.3894738291997104</v>
      </c>
      <c r="P19209">
        <v>4.6232175114259597</v>
      </c>
      <c r="Q19209">
        <v>0.125924504687248</v>
      </c>
      <c r="R19209">
        <v>0.114315866987496</v>
      </c>
      <c r="S19209">
        <v>9.6399244543796905E-2</v>
      </c>
    </row>
    <row r="19210" spans="1:19" x14ac:dyDescent="0.35">
      <c r="A19210">
        <v>19208</v>
      </c>
      <c r="B19210">
        <v>2040</v>
      </c>
      <c r="C19210">
        <v>5</v>
      </c>
      <c r="D19210">
        <v>0.59297545226258497</v>
      </c>
      <c r="E19210">
        <v>1.86399239188625</v>
      </c>
      <c r="F19210">
        <v>1.0334859196427</v>
      </c>
      <c r="G19210">
        <v>55500.897381335999</v>
      </c>
      <c r="H19210">
        <v>0.734568418853631</v>
      </c>
      <c r="I19210">
        <v>0.19224824959706199</v>
      </c>
      <c r="J19210">
        <v>0.76232828052210999</v>
      </c>
      <c r="K19210">
        <v>0.25542028507040399</v>
      </c>
      <c r="L19210">
        <v>0.52885261405501005</v>
      </c>
      <c r="M19210">
        <v>0.16104775614937999</v>
      </c>
      <c r="N19210">
        <v>3.0311624320501598</v>
      </c>
      <c r="O19210">
        <v>8.7730692820046805</v>
      </c>
      <c r="P19210">
        <v>4.6115476222327798</v>
      </c>
      <c r="Q19210">
        <v>0.20247632090738399</v>
      </c>
      <c r="R19210">
        <v>0.15555778531606501</v>
      </c>
      <c r="S19210">
        <v>0.16535348361928601</v>
      </c>
    </row>
    <row r="19211" spans="1:19" x14ac:dyDescent="0.35">
      <c r="A19211">
        <v>19209</v>
      </c>
      <c r="B19211">
        <v>2040</v>
      </c>
      <c r="C19211">
        <v>5</v>
      </c>
      <c r="D19211">
        <v>0.62021572586342499</v>
      </c>
      <c r="E19211">
        <v>2.0079130718360201</v>
      </c>
      <c r="F19211">
        <v>1.03274366103472</v>
      </c>
      <c r="G19211">
        <v>56166.685979629197</v>
      </c>
      <c r="H19211">
        <v>0.73316703672105299</v>
      </c>
      <c r="I19211">
        <v>0.20632275794487601</v>
      </c>
      <c r="J19211">
        <v>0.76595669233806796</v>
      </c>
      <c r="K19211">
        <v>0.28582227886367301</v>
      </c>
      <c r="L19211">
        <v>0.51988520792866899</v>
      </c>
      <c r="M19211">
        <v>0.18246274814205099</v>
      </c>
      <c r="N19211">
        <v>3.0747395237100399</v>
      </c>
      <c r="O19211">
        <v>9.1854326872555703</v>
      </c>
      <c r="P19211">
        <v>4.5924109289286204</v>
      </c>
      <c r="Q19211">
        <v>0.244066322625837</v>
      </c>
      <c r="R19211">
        <v>0.18653342578233201</v>
      </c>
      <c r="S19211">
        <v>0.222993963588837</v>
      </c>
    </row>
    <row r="19212" spans="1:19" x14ac:dyDescent="0.35">
      <c r="A19212">
        <v>19210</v>
      </c>
      <c r="B19212">
        <v>2040</v>
      </c>
      <c r="C19212">
        <v>5</v>
      </c>
      <c r="D19212">
        <v>0.64792758752271995</v>
      </c>
      <c r="E19212">
        <v>2.14859598612522</v>
      </c>
      <c r="F19212">
        <v>1.0325473725141201</v>
      </c>
      <c r="G19212">
        <v>56265.113376020403</v>
      </c>
      <c r="H19212">
        <v>0.72725895917382599</v>
      </c>
      <c r="I19212">
        <v>0.224576462206696</v>
      </c>
      <c r="J19212">
        <v>0.76090744108117503</v>
      </c>
      <c r="K19212">
        <v>0.32259540137912401</v>
      </c>
      <c r="L19212">
        <v>0.51115299528716995</v>
      </c>
      <c r="M19212">
        <v>0.209327961261117</v>
      </c>
      <c r="N19212">
        <v>3.1221962603014202</v>
      </c>
      <c r="O19212">
        <v>9.6032370576687907</v>
      </c>
      <c r="P19212">
        <v>4.5803845307112701</v>
      </c>
      <c r="Q19212">
        <v>0.30981550991527901</v>
      </c>
      <c r="R19212">
        <v>0.246405447543529</v>
      </c>
      <c r="S19212">
        <v>0.313218935176936</v>
      </c>
    </row>
    <row r="19213" spans="1:19" x14ac:dyDescent="0.35">
      <c r="A19213">
        <v>19211</v>
      </c>
      <c r="B19213">
        <v>2040</v>
      </c>
      <c r="C19213">
        <v>5</v>
      </c>
      <c r="D19213">
        <v>0.66188084639546396</v>
      </c>
      <c r="E19213">
        <v>2.06636447673805</v>
      </c>
      <c r="F19213">
        <v>1.02281949512503</v>
      </c>
      <c r="G19213">
        <v>56406.728292806998</v>
      </c>
      <c r="H19213">
        <v>0.72267712017728203</v>
      </c>
      <c r="I19213">
        <v>0.23218988280193001</v>
      </c>
      <c r="J19213">
        <v>0.7682881987015</v>
      </c>
      <c r="K19213">
        <v>0.34018826037932998</v>
      </c>
      <c r="L19213">
        <v>0.50439691115679497</v>
      </c>
      <c r="M19213">
        <v>0.21365150632721999</v>
      </c>
      <c r="N19213">
        <v>3.1495607226877</v>
      </c>
      <c r="O19213">
        <v>9.3431413154397394</v>
      </c>
      <c r="P19213">
        <v>4.5416440022519096</v>
      </c>
      <c r="Q19213">
        <v>0.38829335615684102</v>
      </c>
      <c r="R19213">
        <v>0.313940286054951</v>
      </c>
      <c r="S19213">
        <v>0.414724074383236</v>
      </c>
    </row>
    <row r="19214" spans="1:19" x14ac:dyDescent="0.35">
      <c r="A19214">
        <v>19212</v>
      </c>
      <c r="B19214">
        <v>2040</v>
      </c>
      <c r="C19214">
        <v>5</v>
      </c>
      <c r="D19214">
        <v>0.67636534604087295</v>
      </c>
      <c r="E19214">
        <v>1.9913935675352401</v>
      </c>
      <c r="F19214">
        <v>1.0124987736640401</v>
      </c>
      <c r="G19214">
        <v>56516.601054253202</v>
      </c>
      <c r="H19214">
        <v>0.71263867516443102</v>
      </c>
      <c r="I19214">
        <v>0.24395045104198401</v>
      </c>
      <c r="J19214">
        <v>0.76614321111042405</v>
      </c>
      <c r="K19214">
        <v>0.361720559477958</v>
      </c>
      <c r="L19214">
        <v>0.49801380733376599</v>
      </c>
      <c r="M19214">
        <v>0.22221799680611601</v>
      </c>
      <c r="N19214">
        <v>3.18329710951113</v>
      </c>
      <c r="O19214">
        <v>9.0941530363498408</v>
      </c>
      <c r="P19214">
        <v>4.5013917918853803</v>
      </c>
      <c r="Q19214">
        <v>0.40097172097563299</v>
      </c>
      <c r="R19214">
        <v>0.32378248093246698</v>
      </c>
      <c r="S19214">
        <v>0.439110056439033</v>
      </c>
    </row>
    <row r="19215" spans="1:19" x14ac:dyDescent="0.35">
      <c r="A19215">
        <v>19213</v>
      </c>
      <c r="B19215">
        <v>2040</v>
      </c>
      <c r="C19215">
        <v>5</v>
      </c>
      <c r="D19215">
        <v>0.69053095099439399</v>
      </c>
      <c r="E19215">
        <v>1.91669501988457</v>
      </c>
      <c r="F19215">
        <v>1.0023576299275401</v>
      </c>
      <c r="G19215">
        <v>56733.336574749897</v>
      </c>
      <c r="H19215">
        <v>0.69667906338863805</v>
      </c>
      <c r="I19215">
        <v>0.25956924657827901</v>
      </c>
      <c r="J19215">
        <v>0.758315303351494</v>
      </c>
      <c r="K19215">
        <v>0.38643071966764703</v>
      </c>
      <c r="L19215">
        <v>0.49158168557033499</v>
      </c>
      <c r="M19215">
        <v>0.23518422406933601</v>
      </c>
      <c r="N19215">
        <v>3.21755767219401</v>
      </c>
      <c r="O19215">
        <v>8.8495122483219806</v>
      </c>
      <c r="P19215">
        <v>4.4602797624927604</v>
      </c>
      <c r="Q19215">
        <v>0.35184959612495897</v>
      </c>
      <c r="R19215">
        <v>0.27906135523918801</v>
      </c>
      <c r="S19215">
        <v>0.39213588541768102</v>
      </c>
    </row>
    <row r="19216" spans="1:19" x14ac:dyDescent="0.35">
      <c r="A19216">
        <v>19214</v>
      </c>
      <c r="B19216">
        <v>2040</v>
      </c>
      <c r="C19216">
        <v>5</v>
      </c>
      <c r="D19216">
        <v>0.70107358433628997</v>
      </c>
      <c r="E19216">
        <v>1.82409575727781</v>
      </c>
      <c r="F19216">
        <v>0.99104168348678601</v>
      </c>
      <c r="G19216">
        <v>57841.8269834331</v>
      </c>
      <c r="H19216">
        <v>0.70031036311240402</v>
      </c>
      <c r="I19216">
        <v>0.25534997897198097</v>
      </c>
      <c r="J19216">
        <v>0.76453257605239999</v>
      </c>
      <c r="K19216">
        <v>0.36129956163184601</v>
      </c>
      <c r="L19216">
        <v>0.49981234100857302</v>
      </c>
      <c r="M19216">
        <v>0.22492624732264799</v>
      </c>
      <c r="N19216">
        <v>3.2341650637226702</v>
      </c>
      <c r="O19216">
        <v>8.5401602311027904</v>
      </c>
      <c r="P19216">
        <v>4.4077818003223399</v>
      </c>
      <c r="Q19216">
        <v>0.32051606964026003</v>
      </c>
      <c r="R19216">
        <v>0.246375151409953</v>
      </c>
      <c r="S19216">
        <v>0.36678872949798602</v>
      </c>
    </row>
    <row r="19217" spans="1:19" x14ac:dyDescent="0.35">
      <c r="A19217">
        <v>19215</v>
      </c>
      <c r="B19217">
        <v>2040</v>
      </c>
      <c r="C19217">
        <v>5</v>
      </c>
      <c r="D19217">
        <v>0.71038507407195095</v>
      </c>
      <c r="E19217">
        <v>1.73579181387744</v>
      </c>
      <c r="F19217">
        <v>0.983350160134152</v>
      </c>
      <c r="G19217">
        <v>58059.1778593114</v>
      </c>
      <c r="H19217">
        <v>0.70480749432582102</v>
      </c>
      <c r="I19217">
        <v>0.25429924685689898</v>
      </c>
      <c r="J19217">
        <v>0.76501995227852904</v>
      </c>
      <c r="K19217">
        <v>0.33930318389997299</v>
      </c>
      <c r="L19217">
        <v>0.51007290082852097</v>
      </c>
      <c r="M19217">
        <v>0.21778510017980901</v>
      </c>
      <c r="N19217">
        <v>3.2417473138694501</v>
      </c>
      <c r="O19217">
        <v>8.2249446311805503</v>
      </c>
      <c r="P19217">
        <v>4.3692182132011803</v>
      </c>
      <c r="Q19217">
        <v>0.27016361578554299</v>
      </c>
      <c r="R19217">
        <v>0.20196355943300501</v>
      </c>
      <c r="S19217">
        <v>0.30712870329599601</v>
      </c>
    </row>
    <row r="19218" spans="1:19" x14ac:dyDescent="0.35">
      <c r="A19218">
        <v>19216</v>
      </c>
      <c r="B19218">
        <v>2040</v>
      </c>
      <c r="C19218">
        <v>5</v>
      </c>
      <c r="D19218">
        <v>0.71938732828488605</v>
      </c>
      <c r="E19218">
        <v>1.6489572056120601</v>
      </c>
      <c r="F19218">
        <v>0.97584889948771303</v>
      </c>
      <c r="G19218">
        <v>57650.531636776002</v>
      </c>
      <c r="H19218">
        <v>0.70409564308264005</v>
      </c>
      <c r="I19218">
        <v>0.25538442325232502</v>
      </c>
      <c r="J19218">
        <v>0.75503276832020905</v>
      </c>
      <c r="K19218">
        <v>0.32050200594058098</v>
      </c>
      <c r="L19218">
        <v>0.51933503489241495</v>
      </c>
      <c r="M19218">
        <v>0.214015661753408</v>
      </c>
      <c r="N19218">
        <v>3.24877497914173</v>
      </c>
      <c r="O19218">
        <v>7.9194274350057503</v>
      </c>
      <c r="P19218">
        <v>4.3308648438787198</v>
      </c>
      <c r="Q19218">
        <v>0.189692808167363</v>
      </c>
      <c r="R19218">
        <v>0.14987983915634401</v>
      </c>
      <c r="S19218">
        <v>0.20996456104049399</v>
      </c>
    </row>
    <row r="19219" spans="1:19" x14ac:dyDescent="0.35">
      <c r="A19219">
        <v>19217</v>
      </c>
      <c r="B19219">
        <v>2040</v>
      </c>
      <c r="C19219">
        <v>5</v>
      </c>
      <c r="D19219">
        <v>0.68123426488140304</v>
      </c>
      <c r="E19219">
        <v>1.54698434592845</v>
      </c>
      <c r="F19219">
        <v>0.95035383023901798</v>
      </c>
      <c r="G19219">
        <v>58132.619497889798</v>
      </c>
      <c r="H19219">
        <v>0.71771002109497795</v>
      </c>
      <c r="I19219">
        <v>0.22968291129462701</v>
      </c>
      <c r="J19219">
        <v>0.76305331274638699</v>
      </c>
      <c r="K19219">
        <v>0.28056736750998501</v>
      </c>
      <c r="L19219">
        <v>0.53023863665146198</v>
      </c>
      <c r="M19219">
        <v>0.186014985730202</v>
      </c>
      <c r="N19219">
        <v>3.1822355760638299</v>
      </c>
      <c r="O19219">
        <v>7.6473138472261697</v>
      </c>
      <c r="P19219">
        <v>4.2680544012812698</v>
      </c>
      <c r="Q19219">
        <v>8.4549101760565903E-2</v>
      </c>
      <c r="R19219">
        <v>7.2737766465660894E-2</v>
      </c>
      <c r="S19219">
        <v>8.9588273998801898E-2</v>
      </c>
    </row>
    <row r="19220" spans="1:19" x14ac:dyDescent="0.35">
      <c r="A19220">
        <v>19218</v>
      </c>
      <c r="B19220">
        <v>2040</v>
      </c>
      <c r="C19220">
        <v>5</v>
      </c>
      <c r="D19220">
        <v>0.64356721503941505</v>
      </c>
      <c r="E19220">
        <v>1.45699335968972</v>
      </c>
      <c r="F19220">
        <v>0.92631548433972499</v>
      </c>
      <c r="G19220">
        <v>57648.2272599305</v>
      </c>
      <c r="H19220">
        <v>0.727599285441069</v>
      </c>
      <c r="I19220">
        <v>0.207843778175127</v>
      </c>
      <c r="J19220">
        <v>0.76200095065998596</v>
      </c>
      <c r="K19220">
        <v>0.246109919308515</v>
      </c>
      <c r="L19220">
        <v>0.54099308419931502</v>
      </c>
      <c r="M19220">
        <v>0.16426558709710601</v>
      </c>
      <c r="N19220">
        <v>3.1205031218993802</v>
      </c>
      <c r="O19220">
        <v>7.4261671649004501</v>
      </c>
      <c r="P19220">
        <v>4.2102469118129999</v>
      </c>
      <c r="Q19220">
        <v>4.33988441361376E-3</v>
      </c>
      <c r="R19220">
        <v>7.0904134242437697E-3</v>
      </c>
      <c r="S19220">
        <v>4.1186094669250599E-3</v>
      </c>
    </row>
    <row r="19221" spans="1:19" x14ac:dyDescent="0.35">
      <c r="A19221">
        <v>19219</v>
      </c>
      <c r="B19221">
        <v>2040</v>
      </c>
      <c r="C19221">
        <v>5</v>
      </c>
      <c r="D19221">
        <v>0.60656996938118701</v>
      </c>
      <c r="E19221">
        <v>1.3694484188788301</v>
      </c>
      <c r="F19221">
        <v>0.90222848346499795</v>
      </c>
      <c r="G19221">
        <v>54856.9315148393</v>
      </c>
      <c r="H19221">
        <v>0.72886389347757496</v>
      </c>
      <c r="I19221">
        <v>0.19113414784357899</v>
      </c>
      <c r="J19221">
        <v>0.75411940457716997</v>
      </c>
      <c r="K19221">
        <v>0.21879597009714799</v>
      </c>
      <c r="L19221">
        <v>0.55150097211298699</v>
      </c>
      <c r="M19221">
        <v>0.14826841717455799</v>
      </c>
      <c r="N19221">
        <v>3.0568272966693</v>
      </c>
      <c r="O19221">
        <v>7.2078282786763497</v>
      </c>
      <c r="P19221">
        <v>4.15040520273035</v>
      </c>
      <c r="Q19221" s="7">
        <v>1.44174360208666E-6</v>
      </c>
      <c r="R19221">
        <v>5.0596161097428698E-4</v>
      </c>
      <c r="S19221">
        <v>0</v>
      </c>
    </row>
    <row r="19222" spans="1:19" x14ac:dyDescent="0.35">
      <c r="A19222">
        <v>19220</v>
      </c>
      <c r="B19222">
        <v>2040</v>
      </c>
      <c r="C19222">
        <v>5</v>
      </c>
      <c r="D19222">
        <v>0.57113477021438996</v>
      </c>
      <c r="E19222">
        <v>1.2972275074650299</v>
      </c>
      <c r="F19222">
        <v>0.87293580948688398</v>
      </c>
      <c r="G19222">
        <v>51084.673957118503</v>
      </c>
      <c r="H19222">
        <v>0.73489813275028404</v>
      </c>
      <c r="I19222">
        <v>0.17873704125234</v>
      </c>
      <c r="J19222">
        <v>0.75526395330314799</v>
      </c>
      <c r="K19222">
        <v>0.21296088941081701</v>
      </c>
      <c r="L19222">
        <v>0.56042003605502</v>
      </c>
      <c r="M19222">
        <v>0.14500618086893299</v>
      </c>
      <c r="N19222">
        <v>3.0023525679121299</v>
      </c>
      <c r="O19222">
        <v>7.0175206109035901</v>
      </c>
      <c r="P19222">
        <v>4.0976886780720596</v>
      </c>
      <c r="Q19222">
        <v>0</v>
      </c>
      <c r="R19222">
        <v>0</v>
      </c>
      <c r="S19222">
        <v>0</v>
      </c>
    </row>
    <row r="19223" spans="1:19" x14ac:dyDescent="0.35">
      <c r="A19223">
        <v>19221</v>
      </c>
      <c r="B19223">
        <v>2040</v>
      </c>
      <c r="C19223">
        <v>5</v>
      </c>
      <c r="D19223">
        <v>0.53711474437004803</v>
      </c>
      <c r="E19223">
        <v>1.2146857927294501</v>
      </c>
      <c r="F19223">
        <v>0.847360063984262</v>
      </c>
      <c r="G19223">
        <v>47269.7130314889</v>
      </c>
      <c r="H19223">
        <v>0.73440875271577799</v>
      </c>
      <c r="I19223">
        <v>0.16930250724715801</v>
      </c>
      <c r="J19223">
        <v>0.74921723193850698</v>
      </c>
      <c r="K19223">
        <v>0.208578518459025</v>
      </c>
      <c r="L19223">
        <v>0.56795122754540295</v>
      </c>
      <c r="M19223">
        <v>0.14537702436876701</v>
      </c>
      <c r="N19223">
        <v>2.9520048615914001</v>
      </c>
      <c r="O19223">
        <v>6.7798455775229103</v>
      </c>
      <c r="P19223">
        <v>4.0520996599861201</v>
      </c>
      <c r="Q19223">
        <v>0</v>
      </c>
      <c r="R19223">
        <v>0</v>
      </c>
      <c r="S19223">
        <v>0</v>
      </c>
    </row>
    <row r="19224" spans="1:19" x14ac:dyDescent="0.35">
      <c r="A19224">
        <v>19222</v>
      </c>
      <c r="B19224">
        <v>2040</v>
      </c>
      <c r="C19224">
        <v>5</v>
      </c>
      <c r="D19224">
        <v>0.50248253076111105</v>
      </c>
      <c r="E19224">
        <v>1.1333174506886701</v>
      </c>
      <c r="F19224">
        <v>0.82159739506914797</v>
      </c>
      <c r="G19224">
        <v>43971.058953201296</v>
      </c>
      <c r="H19224">
        <v>0.72588561555551201</v>
      </c>
      <c r="I19224">
        <v>0.16311664223757899</v>
      </c>
      <c r="J19224">
        <v>0.74091148338216795</v>
      </c>
      <c r="K19224">
        <v>0.20658470890602099</v>
      </c>
      <c r="L19224">
        <v>0.57128497322542404</v>
      </c>
      <c r="M19224">
        <v>0.149098118422265</v>
      </c>
      <c r="N19224">
        <v>2.9005160158966001</v>
      </c>
      <c r="O19224">
        <v>6.5246995253509397</v>
      </c>
      <c r="P19224">
        <v>4.00741451522609</v>
      </c>
      <c r="Q19224">
        <v>0</v>
      </c>
      <c r="R19224">
        <v>0</v>
      </c>
      <c r="S19224">
        <v>0</v>
      </c>
    </row>
    <row r="19225" spans="1:19" x14ac:dyDescent="0.35">
      <c r="A19225">
        <v>19223</v>
      </c>
      <c r="B19225">
        <v>2040</v>
      </c>
      <c r="C19225">
        <v>5</v>
      </c>
      <c r="D19225">
        <v>0.50881093800347699</v>
      </c>
      <c r="E19225">
        <v>1.1295782536136301</v>
      </c>
      <c r="F19225">
        <v>0.81854244330998205</v>
      </c>
      <c r="G19225">
        <v>41161.519894978701</v>
      </c>
      <c r="H19225">
        <v>0.72280582975270402</v>
      </c>
      <c r="I19225">
        <v>0.157608238379599</v>
      </c>
      <c r="J19225">
        <v>0.74049936954943496</v>
      </c>
      <c r="K19225">
        <v>0.20294131777897201</v>
      </c>
      <c r="L19225">
        <v>0.57154072642676401</v>
      </c>
      <c r="M19225">
        <v>0.144088927884063</v>
      </c>
      <c r="N19225">
        <v>2.9234650798835902</v>
      </c>
      <c r="O19225">
        <v>6.4607293157552803</v>
      </c>
      <c r="P19225">
        <v>4.0056793892951301</v>
      </c>
      <c r="Q19225">
        <v>0</v>
      </c>
      <c r="R19225">
        <v>0</v>
      </c>
      <c r="S19225">
        <v>0</v>
      </c>
    </row>
    <row r="19226" spans="1:19" x14ac:dyDescent="0.35">
      <c r="A19226">
        <v>19224</v>
      </c>
      <c r="B19226">
        <v>2040</v>
      </c>
      <c r="C19226">
        <v>5</v>
      </c>
      <c r="D19226">
        <v>0.51576712629139498</v>
      </c>
      <c r="E19226">
        <v>1.1094753743890799</v>
      </c>
      <c r="F19226">
        <v>0.81594044579004399</v>
      </c>
      <c r="G19226">
        <v>39075.118629034303</v>
      </c>
      <c r="H19226">
        <v>0.71474013954023097</v>
      </c>
      <c r="I19226">
        <v>0.15482503108864401</v>
      </c>
      <c r="J19226">
        <v>0.73861835172470203</v>
      </c>
      <c r="K19226">
        <v>0.19953906891786899</v>
      </c>
      <c r="L19226">
        <v>0.56842295809543097</v>
      </c>
      <c r="M19226">
        <v>0.141293734751953</v>
      </c>
      <c r="N19226">
        <v>2.9476772048081799</v>
      </c>
      <c r="O19226">
        <v>6.35116463204802</v>
      </c>
      <c r="P19226">
        <v>4.00132053401465</v>
      </c>
      <c r="Q19226">
        <v>0</v>
      </c>
      <c r="R19226">
        <v>0</v>
      </c>
      <c r="S19226">
        <v>0</v>
      </c>
    </row>
    <row r="19227" spans="1:19" x14ac:dyDescent="0.35">
      <c r="A19227">
        <v>19225</v>
      </c>
      <c r="B19227">
        <v>2040</v>
      </c>
      <c r="C19227">
        <v>5</v>
      </c>
      <c r="D19227">
        <v>0.55868229170240902</v>
      </c>
      <c r="E19227">
        <v>0.33142855568534502</v>
      </c>
      <c r="F19227">
        <v>0.65927033103451005</v>
      </c>
      <c r="G19227">
        <v>37398.808843728497</v>
      </c>
      <c r="H19227">
        <v>0.180687332603643</v>
      </c>
      <c r="I19227">
        <v>5.5265253815995202E-2</v>
      </c>
      <c r="J19227">
        <v>0.54837426533516498</v>
      </c>
      <c r="K19227">
        <v>0.11430508535129399</v>
      </c>
      <c r="L19227">
        <v>0.32135574139824602</v>
      </c>
      <c r="M19227">
        <v>7.4463784081331599E-2</v>
      </c>
      <c r="N19227">
        <v>2.9882217966062101</v>
      </c>
      <c r="O19227">
        <v>3.2138976420228298</v>
      </c>
      <c r="P19227">
        <v>3.3361682830617001</v>
      </c>
      <c r="Q19227">
        <v>0</v>
      </c>
      <c r="R19227">
        <v>0</v>
      </c>
      <c r="S19227">
        <v>0</v>
      </c>
    </row>
    <row r="19228" spans="1:19" x14ac:dyDescent="0.35">
      <c r="A19228">
        <v>19226</v>
      </c>
      <c r="B19228">
        <v>2040</v>
      </c>
      <c r="C19228">
        <v>5</v>
      </c>
      <c r="D19228">
        <v>0.55719257606674499</v>
      </c>
      <c r="E19228">
        <v>0.32616245723916698</v>
      </c>
      <c r="F19228">
        <v>0.65860823594758899</v>
      </c>
      <c r="G19228">
        <v>36978.221054135</v>
      </c>
      <c r="H19228">
        <v>0.173418144707919</v>
      </c>
      <c r="I19228">
        <v>5.45260286799715E-2</v>
      </c>
      <c r="J19228">
        <v>0.53947038828284699</v>
      </c>
      <c r="K19228">
        <v>0.112982319385179</v>
      </c>
      <c r="L19228">
        <v>0.313666921893828</v>
      </c>
      <c r="M19228">
        <v>7.2431182846583897E-2</v>
      </c>
      <c r="N19228">
        <v>2.9701382892005901</v>
      </c>
      <c r="O19228">
        <v>3.1932925921370501</v>
      </c>
      <c r="P19228">
        <v>3.36353661315519</v>
      </c>
      <c r="Q19228">
        <v>0</v>
      </c>
      <c r="R19228">
        <v>0</v>
      </c>
      <c r="S19228">
        <v>0</v>
      </c>
    </row>
    <row r="19229" spans="1:19" x14ac:dyDescent="0.35">
      <c r="A19229">
        <v>19227</v>
      </c>
      <c r="B19229">
        <v>2040</v>
      </c>
      <c r="C19229">
        <v>5</v>
      </c>
      <c r="D19229">
        <v>0.55070393208333501</v>
      </c>
      <c r="E19229">
        <v>0.320471021735382</v>
      </c>
      <c r="F19229">
        <v>0.65541753833118799</v>
      </c>
      <c r="G19229">
        <v>37297.979474245003</v>
      </c>
      <c r="H19229">
        <v>0.171801436968957</v>
      </c>
      <c r="I19229">
        <v>5.4536291483414601E-2</v>
      </c>
      <c r="J19229">
        <v>0.53108194205408699</v>
      </c>
      <c r="K19229">
        <v>0.11295613855685301</v>
      </c>
      <c r="L19229">
        <v>0.31077062330889299</v>
      </c>
      <c r="M19229">
        <v>7.1903134737955898E-2</v>
      </c>
      <c r="N19229">
        <v>2.94190727568833</v>
      </c>
      <c r="O19229">
        <v>3.1737421304585798</v>
      </c>
      <c r="P19229">
        <v>3.3949297576142299</v>
      </c>
      <c r="Q19229">
        <v>0</v>
      </c>
      <c r="R19229">
        <v>0</v>
      </c>
      <c r="S19229">
        <v>0</v>
      </c>
    </row>
    <row r="19230" spans="1:19" x14ac:dyDescent="0.35">
      <c r="A19230">
        <v>19228</v>
      </c>
      <c r="B19230">
        <v>2040</v>
      </c>
      <c r="C19230">
        <v>5</v>
      </c>
      <c r="D19230">
        <v>0.544448983790631</v>
      </c>
      <c r="E19230">
        <v>0.31789736411632702</v>
      </c>
      <c r="F19230">
        <v>0.65149799643430395</v>
      </c>
      <c r="G19230">
        <v>39111.615000459598</v>
      </c>
      <c r="H19230">
        <v>0.17539367528491401</v>
      </c>
      <c r="I19230">
        <v>5.5283393431897698E-2</v>
      </c>
      <c r="J19230">
        <v>0.52288835982995896</v>
      </c>
      <c r="K19230">
        <v>0.11430671835242</v>
      </c>
      <c r="L19230">
        <v>0.31156476982011</v>
      </c>
      <c r="M19230">
        <v>7.2831690518266406E-2</v>
      </c>
      <c r="N19230">
        <v>2.9079660960815499</v>
      </c>
      <c r="O19230">
        <v>3.1693771153990999</v>
      </c>
      <c r="P19230">
        <v>3.42294544440252</v>
      </c>
      <c r="Q19230">
        <v>0</v>
      </c>
      <c r="R19230">
        <v>0</v>
      </c>
      <c r="S19230">
        <v>0</v>
      </c>
    </row>
    <row r="19231" spans="1:19" x14ac:dyDescent="0.35">
      <c r="A19231">
        <v>19229</v>
      </c>
      <c r="B19231">
        <v>2040</v>
      </c>
      <c r="C19231">
        <v>5</v>
      </c>
      <c r="D19231">
        <v>0.57079135401708303</v>
      </c>
      <c r="E19231">
        <v>0.36972209844807602</v>
      </c>
      <c r="F19231">
        <v>0.67317698296847595</v>
      </c>
      <c r="G19231">
        <v>43205.3900829099</v>
      </c>
      <c r="H19231">
        <v>0.17038633033158901</v>
      </c>
      <c r="I19231">
        <v>5.4562527865654298E-2</v>
      </c>
      <c r="J19231">
        <v>0.52193382145616696</v>
      </c>
      <c r="K19231">
        <v>0.112179563324764</v>
      </c>
      <c r="L19231">
        <v>0.31180813931429902</v>
      </c>
      <c r="M19231">
        <v>7.5336302647962997E-2</v>
      </c>
      <c r="N19231">
        <v>2.9497798631765701</v>
      </c>
      <c r="O19231">
        <v>3.3039971146271498</v>
      </c>
      <c r="P19231">
        <v>3.4990342261048601</v>
      </c>
      <c r="Q19231">
        <v>0</v>
      </c>
      <c r="R19231">
        <v>0</v>
      </c>
      <c r="S19231">
        <v>0</v>
      </c>
    </row>
    <row r="19232" spans="1:19" x14ac:dyDescent="0.35">
      <c r="A19232">
        <v>19230</v>
      </c>
      <c r="B19232">
        <v>2040</v>
      </c>
      <c r="C19232">
        <v>5</v>
      </c>
      <c r="D19232">
        <v>0.59385817719595402</v>
      </c>
      <c r="E19232">
        <v>0.42248149073499702</v>
      </c>
      <c r="F19232">
        <v>0.69104774909316202</v>
      </c>
      <c r="G19232">
        <v>48489.549201993002</v>
      </c>
      <c r="H19232">
        <v>0.16993516545020201</v>
      </c>
      <c r="I19232">
        <v>5.4533337270469801E-2</v>
      </c>
      <c r="J19232">
        <v>0.51816540229937602</v>
      </c>
      <c r="K19232">
        <v>0.11175606010625801</v>
      </c>
      <c r="L19232">
        <v>0.31583281013537701</v>
      </c>
      <c r="M19232">
        <v>7.9506839026565898E-2</v>
      </c>
      <c r="N19232">
        <v>2.9767484365478398</v>
      </c>
      <c r="O19232">
        <v>3.3674487780765001</v>
      </c>
      <c r="P19232">
        <v>3.5379393031307398</v>
      </c>
      <c r="Q19232">
        <v>2.0081278497892999E-3</v>
      </c>
      <c r="R19232">
        <v>1.01680796419392E-2</v>
      </c>
      <c r="S19232">
        <v>1.14336347345692E-4</v>
      </c>
    </row>
    <row r="19233" spans="1:19" x14ac:dyDescent="0.35">
      <c r="A19233">
        <v>19231</v>
      </c>
      <c r="B19233">
        <v>2040</v>
      </c>
      <c r="C19233">
        <v>5</v>
      </c>
      <c r="D19233">
        <v>0.61610999388197296</v>
      </c>
      <c r="E19233">
        <v>0.475538147679614</v>
      </c>
      <c r="F19233">
        <v>0.70905900084606899</v>
      </c>
      <c r="G19233">
        <v>52628.091593220597</v>
      </c>
      <c r="H19233">
        <v>0.17422394284644499</v>
      </c>
      <c r="I19233">
        <v>5.5131733133440698E-2</v>
      </c>
      <c r="J19233">
        <v>0.51287074716051795</v>
      </c>
      <c r="K19233">
        <v>0.11292880395584599</v>
      </c>
      <c r="L19233">
        <v>0.32142512882604501</v>
      </c>
      <c r="M19233">
        <v>8.5460773147271393E-2</v>
      </c>
      <c r="N19233">
        <v>3.0112500648989</v>
      </c>
      <c r="O19233">
        <v>3.4425440824281499</v>
      </c>
      <c r="P19233">
        <v>3.5826911196587199</v>
      </c>
      <c r="Q19233">
        <v>0.15814116362369701</v>
      </c>
      <c r="R19233">
        <v>0.16390309337989201</v>
      </c>
      <c r="S19233">
        <v>0.104948974297215</v>
      </c>
    </row>
    <row r="19234" spans="1:19" x14ac:dyDescent="0.35">
      <c r="A19234">
        <v>19232</v>
      </c>
      <c r="B19234">
        <v>2040</v>
      </c>
      <c r="C19234">
        <v>5</v>
      </c>
      <c r="D19234">
        <v>0.63721623057420795</v>
      </c>
      <c r="E19234">
        <v>0.52749087185862897</v>
      </c>
      <c r="F19234">
        <v>0.72832881062946397</v>
      </c>
      <c r="G19234">
        <v>55258.017442890799</v>
      </c>
      <c r="H19234">
        <v>0.16368164913776501</v>
      </c>
      <c r="I19234">
        <v>5.5372005355729399E-2</v>
      </c>
      <c r="J19234">
        <v>0.50968158468501001</v>
      </c>
      <c r="K19234">
        <v>0.13077474868214101</v>
      </c>
      <c r="L19234">
        <v>0.31804665404711402</v>
      </c>
      <c r="M19234">
        <v>9.4825794593389606E-2</v>
      </c>
      <c r="N19234">
        <v>3.0456885681422001</v>
      </c>
      <c r="O19234">
        <v>3.4877238804986801</v>
      </c>
      <c r="P19234">
        <v>3.6476540887643498</v>
      </c>
      <c r="Q19234">
        <v>0.26644415874024002</v>
      </c>
      <c r="R19234">
        <v>0.23164651255060001</v>
      </c>
      <c r="S19234">
        <v>0.18867126226049399</v>
      </c>
    </row>
    <row r="19235" spans="1:19" x14ac:dyDescent="0.35">
      <c r="A19235">
        <v>19233</v>
      </c>
      <c r="B19235">
        <v>2040</v>
      </c>
      <c r="C19235">
        <v>5</v>
      </c>
      <c r="D19235">
        <v>0.66225592086590501</v>
      </c>
      <c r="E19235">
        <v>0.58397281538705903</v>
      </c>
      <c r="F19235">
        <v>0.75067240465562501</v>
      </c>
      <c r="G19235">
        <v>55554.693009708702</v>
      </c>
      <c r="H19235">
        <v>0.15837338635165099</v>
      </c>
      <c r="I19235">
        <v>5.8139218403467398E-2</v>
      </c>
      <c r="J19235">
        <v>0.507683617590033</v>
      </c>
      <c r="K19235">
        <v>0.15414803126521201</v>
      </c>
      <c r="L19235">
        <v>0.31855503940361701</v>
      </c>
      <c r="M19235">
        <v>0.108287443275515</v>
      </c>
      <c r="N19235">
        <v>3.0915193835651298</v>
      </c>
      <c r="O19235">
        <v>3.5385388689848201</v>
      </c>
      <c r="P19235">
        <v>3.7106649612973301</v>
      </c>
      <c r="Q19235">
        <v>0.35128781497137501</v>
      </c>
      <c r="R19235">
        <v>0.305505980258996</v>
      </c>
      <c r="S19235">
        <v>0.27753705318538902</v>
      </c>
    </row>
    <row r="19236" spans="1:19" x14ac:dyDescent="0.35">
      <c r="A19236">
        <v>19234</v>
      </c>
      <c r="B19236">
        <v>2040</v>
      </c>
      <c r="C19236">
        <v>5</v>
      </c>
      <c r="D19236">
        <v>0.68729050835057803</v>
      </c>
      <c r="E19236">
        <v>0.64062290785434295</v>
      </c>
      <c r="F19236">
        <v>0.77377007027911204</v>
      </c>
      <c r="G19236">
        <v>55861.044404258602</v>
      </c>
      <c r="H19236">
        <v>0.15847975599879699</v>
      </c>
      <c r="I19236">
        <v>6.3367665884930299E-2</v>
      </c>
      <c r="J19236">
        <v>0.50543838995181001</v>
      </c>
      <c r="K19236">
        <v>0.182941914460762</v>
      </c>
      <c r="L19236">
        <v>0.32197281810163503</v>
      </c>
      <c r="M19236">
        <v>0.12508781919753501</v>
      </c>
      <c r="N19236">
        <v>3.1453260541172701</v>
      </c>
      <c r="O19236">
        <v>3.5976372156320799</v>
      </c>
      <c r="P19236">
        <v>3.7650185768775999</v>
      </c>
      <c r="Q19236">
        <v>0.429865452832564</v>
      </c>
      <c r="R19236">
        <v>0.37748086781561602</v>
      </c>
      <c r="S19236">
        <v>0.36636783909322501</v>
      </c>
    </row>
    <row r="19237" spans="1:19" x14ac:dyDescent="0.35">
      <c r="A19237">
        <v>19235</v>
      </c>
      <c r="B19237">
        <v>2040</v>
      </c>
      <c r="C19237">
        <v>5</v>
      </c>
      <c r="D19237">
        <v>0.69332719249939501</v>
      </c>
      <c r="E19237">
        <v>0.63480245186309403</v>
      </c>
      <c r="F19237">
        <v>0.82414562712997896</v>
      </c>
      <c r="G19237">
        <v>56275.6894977876</v>
      </c>
      <c r="H19237">
        <v>0.14947843572019101</v>
      </c>
      <c r="I19237">
        <v>7.3441615640692404E-2</v>
      </c>
      <c r="J19237">
        <v>0.50012088114388498</v>
      </c>
      <c r="K19237">
        <v>0.19422911408507099</v>
      </c>
      <c r="L19237">
        <v>0.30825302070372101</v>
      </c>
      <c r="M19237">
        <v>0.12862789257319401</v>
      </c>
      <c r="N19237">
        <v>3.1616699543953102</v>
      </c>
      <c r="O19237">
        <v>3.4624006196181001</v>
      </c>
      <c r="P19237">
        <v>3.8969370290769199</v>
      </c>
      <c r="Q19237">
        <v>0.51706581962764098</v>
      </c>
      <c r="R19237">
        <v>0.45468304541530902</v>
      </c>
      <c r="S19237">
        <v>0.46075101888335201</v>
      </c>
    </row>
    <row r="19238" spans="1:19" x14ac:dyDescent="0.35">
      <c r="A19238">
        <v>19236</v>
      </c>
      <c r="B19238">
        <v>2040</v>
      </c>
      <c r="C19238">
        <v>5</v>
      </c>
      <c r="D19238">
        <v>0.70099993707632402</v>
      </c>
      <c r="E19238">
        <v>0.63070321759516201</v>
      </c>
      <c r="F19238">
        <v>0.87693419298108899</v>
      </c>
      <c r="G19238">
        <v>57047.085053986302</v>
      </c>
      <c r="H19238">
        <v>0.146748108472401</v>
      </c>
      <c r="I19238">
        <v>8.7513801413902095E-2</v>
      </c>
      <c r="J19238">
        <v>0.494847938847296</v>
      </c>
      <c r="K19238">
        <v>0.21050488658486599</v>
      </c>
      <c r="L19238">
        <v>0.29820681710511099</v>
      </c>
      <c r="M19238">
        <v>0.13529378438755099</v>
      </c>
      <c r="N19238">
        <v>3.1915693129593699</v>
      </c>
      <c r="O19238">
        <v>3.38510979339374</v>
      </c>
      <c r="P19238">
        <v>4.0381730388247901</v>
      </c>
      <c r="Q19238">
        <v>0.53005193953503904</v>
      </c>
      <c r="R19238">
        <v>0.46616315264747799</v>
      </c>
      <c r="S19238">
        <v>0.483514836313582</v>
      </c>
    </row>
    <row r="19239" spans="1:19" x14ac:dyDescent="0.35">
      <c r="A19239">
        <v>19237</v>
      </c>
      <c r="B19239">
        <v>2040</v>
      </c>
      <c r="C19239">
        <v>5</v>
      </c>
      <c r="D19239">
        <v>0.70844073590440604</v>
      </c>
      <c r="E19239">
        <v>0.62587728628693595</v>
      </c>
      <c r="F19239">
        <v>0.92983827030922495</v>
      </c>
      <c r="G19239">
        <v>56884.6846146108</v>
      </c>
      <c r="H19239">
        <v>0.15002898475795301</v>
      </c>
      <c r="I19239">
        <v>0.1057478546118</v>
      </c>
      <c r="J19239">
        <v>0.48865847941246698</v>
      </c>
      <c r="K19239">
        <v>0.231035753148921</v>
      </c>
      <c r="L19239">
        <v>0.29245480899364101</v>
      </c>
      <c r="M19239">
        <v>0.14519080856014499</v>
      </c>
      <c r="N19239">
        <v>3.2228923035769901</v>
      </c>
      <c r="O19239">
        <v>3.29165452295618</v>
      </c>
      <c r="P19239">
        <v>4.1776356512628601</v>
      </c>
      <c r="Q19239">
        <v>0.47314054037599002</v>
      </c>
      <c r="R19239">
        <v>0.415223995786282</v>
      </c>
      <c r="S19239">
        <v>0.43887582675978498</v>
      </c>
    </row>
    <row r="19240" spans="1:19" x14ac:dyDescent="0.35">
      <c r="A19240">
        <v>19238</v>
      </c>
      <c r="B19240">
        <v>2040</v>
      </c>
      <c r="C19240">
        <v>5</v>
      </c>
      <c r="D19240">
        <v>0.708794116687954</v>
      </c>
      <c r="E19240">
        <v>0.61455943727436801</v>
      </c>
      <c r="F19240">
        <v>0.97998451141537302</v>
      </c>
      <c r="G19240">
        <v>57729.010288546699</v>
      </c>
      <c r="H19240">
        <v>0.15387544636202599</v>
      </c>
      <c r="I19240">
        <v>0.10683943988767899</v>
      </c>
      <c r="J19240">
        <v>0.49051649831080502</v>
      </c>
      <c r="K19240">
        <v>0.21978840087547299</v>
      </c>
      <c r="L19240">
        <v>0.29095973598217101</v>
      </c>
      <c r="M19240">
        <v>0.14705002045965601</v>
      </c>
      <c r="N19240">
        <v>3.2268578051954302</v>
      </c>
      <c r="O19240">
        <v>3.20133515538393</v>
      </c>
      <c r="P19240">
        <v>4.2913885177991897</v>
      </c>
      <c r="Q19240">
        <v>0.43146576903032802</v>
      </c>
      <c r="R19240">
        <v>0.37519032425599402</v>
      </c>
      <c r="S19240">
        <v>0.40868555947454699</v>
      </c>
    </row>
    <row r="19241" spans="1:19" x14ac:dyDescent="0.35">
      <c r="A19241">
        <v>19239</v>
      </c>
      <c r="B19241">
        <v>2040</v>
      </c>
      <c r="C19241">
        <v>5</v>
      </c>
      <c r="D19241">
        <v>0.71183023487059205</v>
      </c>
      <c r="E19241">
        <v>0.60787217202320998</v>
      </c>
      <c r="F19241">
        <v>1.03182316302125</v>
      </c>
      <c r="G19241">
        <v>57943.185526789697</v>
      </c>
      <c r="H19241">
        <v>0.165272642738441</v>
      </c>
      <c r="I19241">
        <v>0.109974565783475</v>
      </c>
      <c r="J19241">
        <v>0.49006429668541701</v>
      </c>
      <c r="K19241">
        <v>0.21109428585870901</v>
      </c>
      <c r="L19241">
        <v>0.29453872395083602</v>
      </c>
      <c r="M19241">
        <v>0.15139606820510099</v>
      </c>
      <c r="N19241">
        <v>3.2246339711798999</v>
      </c>
      <c r="O19241">
        <v>3.1253587319580598</v>
      </c>
      <c r="P19241">
        <v>4.3965233320029302</v>
      </c>
      <c r="Q19241">
        <v>0.35979925423572301</v>
      </c>
      <c r="R19241">
        <v>0.30957139883654999</v>
      </c>
      <c r="S19241">
        <v>0.34227199708518102</v>
      </c>
    </row>
    <row r="19242" spans="1:19" x14ac:dyDescent="0.35">
      <c r="A19242">
        <v>19240</v>
      </c>
      <c r="B19242">
        <v>2040</v>
      </c>
      <c r="C19242">
        <v>5</v>
      </c>
      <c r="D19242">
        <v>0.71490217568861703</v>
      </c>
      <c r="E19242">
        <v>0.60134405211928199</v>
      </c>
      <c r="F19242">
        <v>1.0835648533981601</v>
      </c>
      <c r="G19242">
        <v>57266.403602327497</v>
      </c>
      <c r="H19242">
        <v>0.18221191659292599</v>
      </c>
      <c r="I19242">
        <v>0.115256415397541</v>
      </c>
      <c r="J19242">
        <v>0.48537919369794602</v>
      </c>
      <c r="K19242">
        <v>0.20605438584129601</v>
      </c>
      <c r="L19242">
        <v>0.30357408246616902</v>
      </c>
      <c r="M19242">
        <v>0.15844080419829801</v>
      </c>
      <c r="N19242">
        <v>3.2270773946706401</v>
      </c>
      <c r="O19242">
        <v>3.0529773911081302</v>
      </c>
      <c r="P19242">
        <v>4.5138714607415604</v>
      </c>
      <c r="Q19242">
        <v>0.24506378566864701</v>
      </c>
      <c r="R19242">
        <v>0.21466821931239399</v>
      </c>
      <c r="S19242">
        <v>0.231110163029245</v>
      </c>
    </row>
    <row r="19243" spans="1:19" x14ac:dyDescent="0.35">
      <c r="A19243">
        <v>19241</v>
      </c>
      <c r="B19243">
        <v>2040</v>
      </c>
      <c r="C19243">
        <v>5</v>
      </c>
      <c r="D19243">
        <v>0.67774260522656005</v>
      </c>
      <c r="E19243">
        <v>0.55949573758619398</v>
      </c>
      <c r="F19243">
        <v>1.08200138009844</v>
      </c>
      <c r="G19243">
        <v>56621.495875964203</v>
      </c>
      <c r="H19243">
        <v>0.18952764816482601</v>
      </c>
      <c r="I19243">
        <v>9.5783990232125998E-2</v>
      </c>
      <c r="J19243">
        <v>0.49011942887736298</v>
      </c>
      <c r="K19243">
        <v>0.16768986370357</v>
      </c>
      <c r="L19243">
        <v>0.30404923960744601</v>
      </c>
      <c r="M19243">
        <v>0.13568903605774901</v>
      </c>
      <c r="N19243">
        <v>3.1345284816833998</v>
      </c>
      <c r="O19243">
        <v>2.9246892104006599</v>
      </c>
      <c r="P19243">
        <v>4.5057343668906196</v>
      </c>
      <c r="Q19243">
        <v>0.128265428550247</v>
      </c>
      <c r="R19243">
        <v>0.128510144110004</v>
      </c>
      <c r="S19243">
        <v>0.116807673270204</v>
      </c>
    </row>
    <row r="19244" spans="1:19" x14ac:dyDescent="0.35">
      <c r="A19244">
        <v>19242</v>
      </c>
      <c r="B19244">
        <v>2040</v>
      </c>
      <c r="C19244">
        <v>5</v>
      </c>
      <c r="D19244">
        <v>0.64202720174611605</v>
      </c>
      <c r="E19244">
        <v>0.52117793683653302</v>
      </c>
      <c r="F19244">
        <v>1.0839742613174399</v>
      </c>
      <c r="G19244">
        <v>56181.550214421302</v>
      </c>
      <c r="H19244">
        <v>0.20074382730402601</v>
      </c>
      <c r="I19244">
        <v>8.0878347236866099E-2</v>
      </c>
      <c r="J19244">
        <v>0.49590030372884503</v>
      </c>
      <c r="K19244">
        <v>0.13718307563599599</v>
      </c>
      <c r="L19244">
        <v>0.30919911235992298</v>
      </c>
      <c r="M19244">
        <v>0.11791132254824099</v>
      </c>
      <c r="N19244">
        <v>3.05102129643844</v>
      </c>
      <c r="O19244">
        <v>2.82367988293562</v>
      </c>
      <c r="P19244">
        <v>4.5102176060480099</v>
      </c>
      <c r="Q19244">
        <v>9.1215501146085301E-3</v>
      </c>
      <c r="R19244">
        <v>2.1231250643587801E-2</v>
      </c>
      <c r="S19244">
        <v>7.0106374374830603E-3</v>
      </c>
    </row>
    <row r="19245" spans="1:19" x14ac:dyDescent="0.35">
      <c r="A19245">
        <v>19243</v>
      </c>
      <c r="B19245">
        <v>2040</v>
      </c>
      <c r="C19245">
        <v>5</v>
      </c>
      <c r="D19245">
        <v>0.60716262446452596</v>
      </c>
      <c r="E19245">
        <v>0.48328243391107001</v>
      </c>
      <c r="F19245">
        <v>1.0859536633508999</v>
      </c>
      <c r="G19245">
        <v>53469.9720349524</v>
      </c>
      <c r="H19245">
        <v>0.21525716739977799</v>
      </c>
      <c r="I19245">
        <v>7.0297246922736506E-2</v>
      </c>
      <c r="J19245">
        <v>0.49892661789966902</v>
      </c>
      <c r="K19245">
        <v>0.114456052195858</v>
      </c>
      <c r="L19245">
        <v>0.31772726979743399</v>
      </c>
      <c r="M19245">
        <v>0.104781759576491</v>
      </c>
      <c r="N19245">
        <v>2.96653621196586</v>
      </c>
      <c r="O19245">
        <v>2.7610852445535898</v>
      </c>
      <c r="P19245">
        <v>4.5161829347679801</v>
      </c>
      <c r="Q19245" s="7">
        <v>2.2968036604670601E-7</v>
      </c>
      <c r="R19245">
        <v>1.7863534486752999E-3</v>
      </c>
      <c r="S19245">
        <v>0</v>
      </c>
    </row>
    <row r="19246" spans="1:19" x14ac:dyDescent="0.35">
      <c r="A19246">
        <v>19244</v>
      </c>
      <c r="B19246">
        <v>2040</v>
      </c>
      <c r="C19246">
        <v>5</v>
      </c>
      <c r="D19246">
        <v>0.575976989150636</v>
      </c>
      <c r="E19246">
        <v>0.45122047293298601</v>
      </c>
      <c r="F19246">
        <v>1.08955204065019</v>
      </c>
      <c r="G19246">
        <v>49764.126384225798</v>
      </c>
      <c r="H19246">
        <v>0.220471929528362</v>
      </c>
      <c r="I19246">
        <v>6.0831472718740197E-2</v>
      </c>
      <c r="J19246">
        <v>0.49848685595737902</v>
      </c>
      <c r="K19246">
        <v>0.107786519289222</v>
      </c>
      <c r="L19246">
        <v>0.31942609462541799</v>
      </c>
      <c r="M19246">
        <v>0.100075456785315</v>
      </c>
      <c r="N19246">
        <v>2.8954118528564199</v>
      </c>
      <c r="O19246">
        <v>2.7105748026777299</v>
      </c>
      <c r="P19246">
        <v>4.5350785289614102</v>
      </c>
      <c r="Q19246">
        <v>0</v>
      </c>
      <c r="R19246">
        <v>0</v>
      </c>
      <c r="S19246">
        <v>0</v>
      </c>
    </row>
    <row r="19247" spans="1:19" x14ac:dyDescent="0.35">
      <c r="A19247">
        <v>19245</v>
      </c>
      <c r="B19247">
        <v>2040</v>
      </c>
      <c r="C19247">
        <v>5</v>
      </c>
      <c r="D19247">
        <v>0.54368865721362503</v>
      </c>
      <c r="E19247">
        <v>0.41343556651010199</v>
      </c>
      <c r="F19247">
        <v>1.0952943872810299</v>
      </c>
      <c r="G19247">
        <v>46108.690898661502</v>
      </c>
      <c r="H19247">
        <v>0.22970377239932599</v>
      </c>
      <c r="I19247">
        <v>5.4703277070643E-2</v>
      </c>
      <c r="J19247">
        <v>0.49860076354233102</v>
      </c>
      <c r="K19247">
        <v>0.10373410837863201</v>
      </c>
      <c r="L19247">
        <v>0.32669419739348099</v>
      </c>
      <c r="M19247">
        <v>9.82890351504173E-2</v>
      </c>
      <c r="N19247">
        <v>2.8283626540261699</v>
      </c>
      <c r="O19247">
        <v>2.6615113338305401</v>
      </c>
      <c r="P19247">
        <v>4.56447871118697</v>
      </c>
      <c r="Q19247">
        <v>0</v>
      </c>
      <c r="R19247">
        <v>0</v>
      </c>
      <c r="S19247">
        <v>0</v>
      </c>
    </row>
    <row r="19248" spans="1:19" x14ac:dyDescent="0.35">
      <c r="A19248">
        <v>19246</v>
      </c>
      <c r="B19248">
        <v>2040</v>
      </c>
      <c r="C19248">
        <v>5</v>
      </c>
      <c r="D19248">
        <v>0.51145460890148398</v>
      </c>
      <c r="E19248">
        <v>0.37558431518371999</v>
      </c>
      <c r="F19248">
        <v>1.1012254839965201</v>
      </c>
      <c r="G19248">
        <v>42954.2945290711</v>
      </c>
      <c r="H19248">
        <v>0.241704757815833</v>
      </c>
      <c r="I19248">
        <v>5.2138797761107303E-2</v>
      </c>
      <c r="J19248">
        <v>0.49733319158303202</v>
      </c>
      <c r="K19248">
        <v>0.102170884415412</v>
      </c>
      <c r="L19248">
        <v>0.33691427958394399</v>
      </c>
      <c r="M19248">
        <v>9.9885949852279707E-2</v>
      </c>
      <c r="N19248">
        <v>2.7553271211195902</v>
      </c>
      <c r="O19248">
        <v>2.61657002130862</v>
      </c>
      <c r="P19248">
        <v>4.5994539496383604</v>
      </c>
      <c r="Q19248">
        <v>0</v>
      </c>
      <c r="R19248">
        <v>0</v>
      </c>
      <c r="S19248">
        <v>0</v>
      </c>
    </row>
    <row r="19249" spans="1:19" x14ac:dyDescent="0.35">
      <c r="A19249">
        <v>19247</v>
      </c>
      <c r="B19249">
        <v>2040</v>
      </c>
      <c r="C19249">
        <v>5</v>
      </c>
      <c r="D19249">
        <v>0.51214114855204396</v>
      </c>
      <c r="E19249">
        <v>0.39186913768578702</v>
      </c>
      <c r="F19249">
        <v>1.06900136547544</v>
      </c>
      <c r="G19249">
        <v>39928.964104923398</v>
      </c>
      <c r="H19249">
        <v>0.24290665336890799</v>
      </c>
      <c r="I19249">
        <v>5.3526170890149903E-2</v>
      </c>
      <c r="J19249">
        <v>0.49238846344857601</v>
      </c>
      <c r="K19249">
        <v>0.103490675797031</v>
      </c>
      <c r="L19249">
        <v>0.34071578025788202</v>
      </c>
      <c r="M19249">
        <v>9.7277140081486593E-2</v>
      </c>
      <c r="N19249">
        <v>2.7577990000838</v>
      </c>
      <c r="O19249">
        <v>2.72470855378995</v>
      </c>
      <c r="P19249">
        <v>4.5341192118960096</v>
      </c>
      <c r="Q19249">
        <v>0</v>
      </c>
      <c r="R19249">
        <v>0</v>
      </c>
      <c r="S19249">
        <v>0</v>
      </c>
    </row>
    <row r="19250" spans="1:19" x14ac:dyDescent="0.35">
      <c r="A19250">
        <v>19248</v>
      </c>
      <c r="B19250">
        <v>2040</v>
      </c>
      <c r="C19250">
        <v>5</v>
      </c>
      <c r="D19250">
        <v>0.51285487418468501</v>
      </c>
      <c r="E19250">
        <v>0.40428923939083</v>
      </c>
      <c r="F19250">
        <v>1.0387877026658401</v>
      </c>
      <c r="G19250">
        <v>38191.7338127279</v>
      </c>
      <c r="H19250">
        <v>0.24798430294843701</v>
      </c>
      <c r="I19250">
        <v>5.6478654905956098E-2</v>
      </c>
      <c r="J19250">
        <v>0.49030827767913199</v>
      </c>
      <c r="K19250">
        <v>0.10662796823481301</v>
      </c>
      <c r="L19250">
        <v>0.34966431480452598</v>
      </c>
      <c r="M19250">
        <v>9.7382236356758606E-2</v>
      </c>
      <c r="N19250">
        <v>2.75437305975476</v>
      </c>
      <c r="O19250">
        <v>2.80478193588967</v>
      </c>
      <c r="P19250">
        <v>4.4800157750788898</v>
      </c>
      <c r="Q19250">
        <v>0</v>
      </c>
      <c r="R19250">
        <v>0</v>
      </c>
      <c r="S19250">
        <v>0</v>
      </c>
    </row>
    <row r="19251" spans="1:19" x14ac:dyDescent="0.35">
      <c r="A19251">
        <v>19249</v>
      </c>
      <c r="B19251">
        <v>2040</v>
      </c>
      <c r="C19251">
        <v>5</v>
      </c>
      <c r="D19251">
        <v>0.441419038429538</v>
      </c>
      <c r="E19251">
        <v>0.83671752108323105</v>
      </c>
      <c r="F19251">
        <v>0.98852071462824798</v>
      </c>
      <c r="G19251">
        <v>38083.005560218298</v>
      </c>
      <c r="H19251">
        <v>0.62221193044052803</v>
      </c>
      <c r="I19251">
        <v>0.14393230836932999</v>
      </c>
      <c r="J19251">
        <v>0.37513137229162102</v>
      </c>
      <c r="K19251">
        <v>8.4860702667431398E-2</v>
      </c>
      <c r="L19251">
        <v>0.79132402985701999</v>
      </c>
      <c r="M19251">
        <v>0.28546062595942401</v>
      </c>
      <c r="N19251">
        <v>2.8136833400042298</v>
      </c>
      <c r="O19251">
        <v>4.9394714537076796</v>
      </c>
      <c r="P19251">
        <v>5.24558384225476</v>
      </c>
      <c r="Q19251">
        <v>0</v>
      </c>
      <c r="R19251">
        <v>0</v>
      </c>
      <c r="S19251">
        <v>0</v>
      </c>
    </row>
    <row r="19252" spans="1:19" x14ac:dyDescent="0.35">
      <c r="A19252">
        <v>19250</v>
      </c>
      <c r="B19252">
        <v>2040</v>
      </c>
      <c r="C19252">
        <v>5</v>
      </c>
      <c r="D19252">
        <v>0.43554863882054101</v>
      </c>
      <c r="E19252">
        <v>0.84240391323484698</v>
      </c>
      <c r="F19252">
        <v>0.98624262298036003</v>
      </c>
      <c r="G19252">
        <v>37276.612929108298</v>
      </c>
      <c r="H19252">
        <v>0.60891152425658102</v>
      </c>
      <c r="I19252">
        <v>0.135892512446119</v>
      </c>
      <c r="J19252">
        <v>0.36953199371780698</v>
      </c>
      <c r="K19252">
        <v>8.2932500991363206E-2</v>
      </c>
      <c r="L19252">
        <v>0.80019166117812002</v>
      </c>
      <c r="M19252">
        <v>0.28398384210837702</v>
      </c>
      <c r="N19252">
        <v>2.8003624973805898</v>
      </c>
      <c r="O19252">
        <v>4.9404572560038797</v>
      </c>
      <c r="P19252">
        <v>5.2470347215167203</v>
      </c>
      <c r="Q19252">
        <v>0</v>
      </c>
      <c r="R19252">
        <v>0</v>
      </c>
      <c r="S19252">
        <v>0</v>
      </c>
    </row>
    <row r="19253" spans="1:19" x14ac:dyDescent="0.35">
      <c r="A19253">
        <v>19251</v>
      </c>
      <c r="B19253">
        <v>2040</v>
      </c>
      <c r="C19253">
        <v>5</v>
      </c>
      <c r="D19253">
        <v>0.42800672905624298</v>
      </c>
      <c r="E19253">
        <v>0.840170506850209</v>
      </c>
      <c r="F19253">
        <v>0.98601499684900895</v>
      </c>
      <c r="G19253">
        <v>37057.136065255203</v>
      </c>
      <c r="H19253">
        <v>0.59326025200754495</v>
      </c>
      <c r="I19253">
        <v>0.129843304576538</v>
      </c>
      <c r="J19253">
        <v>0.36485163036495699</v>
      </c>
      <c r="K19253">
        <v>8.2001958657261204E-2</v>
      </c>
      <c r="L19253">
        <v>0.80383788699282799</v>
      </c>
      <c r="M19253">
        <v>0.28524164476024</v>
      </c>
      <c r="N19253">
        <v>2.7787832757056399</v>
      </c>
      <c r="O19253">
        <v>4.9492785155173502</v>
      </c>
      <c r="P19253">
        <v>5.2475981164904901</v>
      </c>
      <c r="Q19253">
        <v>0</v>
      </c>
      <c r="R19253">
        <v>0</v>
      </c>
      <c r="S19253">
        <v>0</v>
      </c>
    </row>
    <row r="19254" spans="1:19" x14ac:dyDescent="0.35">
      <c r="A19254">
        <v>19252</v>
      </c>
      <c r="B19254">
        <v>2040</v>
      </c>
      <c r="C19254">
        <v>5</v>
      </c>
      <c r="D19254">
        <v>0.419128475469916</v>
      </c>
      <c r="E19254">
        <v>0.83841264612815003</v>
      </c>
      <c r="F19254">
        <v>0.985823023064334</v>
      </c>
      <c r="G19254">
        <v>39667.511184548799</v>
      </c>
      <c r="H19254">
        <v>0.57671775330508201</v>
      </c>
      <c r="I19254">
        <v>0.12596940009815</v>
      </c>
      <c r="J19254">
        <v>0.361124156866718</v>
      </c>
      <c r="K19254">
        <v>8.1711467403647403E-2</v>
      </c>
      <c r="L19254">
        <v>0.80167702517879302</v>
      </c>
      <c r="M19254">
        <v>0.28916412836534799</v>
      </c>
      <c r="N19254">
        <v>2.7556012519236699</v>
      </c>
      <c r="O19254">
        <v>4.9490237013676799</v>
      </c>
      <c r="P19254">
        <v>5.2470434133780897</v>
      </c>
      <c r="Q19254">
        <v>0</v>
      </c>
      <c r="R19254">
        <v>0</v>
      </c>
      <c r="S19254">
        <v>0</v>
      </c>
    </row>
    <row r="19255" spans="1:19" x14ac:dyDescent="0.35">
      <c r="A19255">
        <v>19253</v>
      </c>
      <c r="B19255">
        <v>2040</v>
      </c>
      <c r="C19255">
        <v>5</v>
      </c>
      <c r="D19255">
        <v>0.43006022196250898</v>
      </c>
      <c r="E19255">
        <v>0.90630830729271294</v>
      </c>
      <c r="F19255">
        <v>1.0111502294040999</v>
      </c>
      <c r="G19255">
        <v>45139.945581155</v>
      </c>
      <c r="H19255">
        <v>0.56388476540223598</v>
      </c>
      <c r="I19255">
        <v>0.12075461657311599</v>
      </c>
      <c r="J19255">
        <v>0.35842401430450399</v>
      </c>
      <c r="K19255">
        <v>8.0963947402989705E-2</v>
      </c>
      <c r="L19255">
        <v>0.81477326046901299</v>
      </c>
      <c r="M19255">
        <v>0.29750220522283699</v>
      </c>
      <c r="N19255">
        <v>2.7967070551078201</v>
      </c>
      <c r="O19255">
        <v>5.2239604993974398</v>
      </c>
      <c r="P19255">
        <v>5.3311641726154004</v>
      </c>
      <c r="Q19255">
        <v>0</v>
      </c>
      <c r="R19255">
        <v>5.6536540116174897E-4</v>
      </c>
      <c r="S19255">
        <v>0</v>
      </c>
    </row>
    <row r="19256" spans="1:19" x14ac:dyDescent="0.35">
      <c r="A19256">
        <v>19254</v>
      </c>
      <c r="B19256">
        <v>2040</v>
      </c>
      <c r="C19256">
        <v>5</v>
      </c>
      <c r="D19256">
        <v>0.43810551195356001</v>
      </c>
      <c r="E19256">
        <v>0.96580508610008098</v>
      </c>
      <c r="F19256">
        <v>1.0354306582089901</v>
      </c>
      <c r="G19256">
        <v>50627.816142134798</v>
      </c>
      <c r="H19256">
        <v>0.55066998895726604</v>
      </c>
      <c r="I19256">
        <v>0.11745788515474399</v>
      </c>
      <c r="J19256">
        <v>0.35867485152671702</v>
      </c>
      <c r="K19256">
        <v>8.13423532009106E-2</v>
      </c>
      <c r="L19256">
        <v>0.82280394160661596</v>
      </c>
      <c r="M19256">
        <v>0.30988089400025898</v>
      </c>
      <c r="N19256">
        <v>2.82717936139694</v>
      </c>
      <c r="O19256">
        <v>5.4486921117410496</v>
      </c>
      <c r="P19256">
        <v>5.4027540130895</v>
      </c>
      <c r="Q19256">
        <v>1.24125775044367E-3</v>
      </c>
      <c r="R19256">
        <v>7.0920810094743702E-3</v>
      </c>
      <c r="S19256" s="7">
        <v>8.2737160593979905E-5</v>
      </c>
    </row>
    <row r="19257" spans="1:19" x14ac:dyDescent="0.35">
      <c r="A19257">
        <v>19255</v>
      </c>
      <c r="B19257">
        <v>2040</v>
      </c>
      <c r="C19257">
        <v>5</v>
      </c>
      <c r="D19257">
        <v>0.44615092278177598</v>
      </c>
      <c r="E19257">
        <v>1.0249973573384801</v>
      </c>
      <c r="F19257">
        <v>1.0595034449883001</v>
      </c>
      <c r="G19257">
        <v>55576.294602941802</v>
      </c>
      <c r="H19257">
        <v>0.53903583159558399</v>
      </c>
      <c r="I19257">
        <v>0.116269508787647</v>
      </c>
      <c r="J19257">
        <v>0.35998284133680097</v>
      </c>
      <c r="K19257">
        <v>8.2855454303983805E-2</v>
      </c>
      <c r="L19257">
        <v>0.82503250689566499</v>
      </c>
      <c r="M19257">
        <v>0.32650270098386802</v>
      </c>
      <c r="N19257">
        <v>2.8613869466620501</v>
      </c>
      <c r="O19257">
        <v>5.6760331207557897</v>
      </c>
      <c r="P19257">
        <v>5.4753488649775601</v>
      </c>
      <c r="Q19257">
        <v>0.12001041895234101</v>
      </c>
      <c r="R19257">
        <v>0.119002414688391</v>
      </c>
      <c r="S19257">
        <v>7.7271379600070397E-2</v>
      </c>
    </row>
    <row r="19258" spans="1:19" x14ac:dyDescent="0.35">
      <c r="A19258">
        <v>19256</v>
      </c>
      <c r="B19258">
        <v>2040</v>
      </c>
      <c r="C19258">
        <v>5</v>
      </c>
      <c r="D19258">
        <v>0.45503191858056202</v>
      </c>
      <c r="E19258">
        <v>1.07041706844067</v>
      </c>
      <c r="F19258">
        <v>1.08478710329175</v>
      </c>
      <c r="G19258">
        <v>58754.672134890301</v>
      </c>
      <c r="H19258">
        <v>0.53498123106881601</v>
      </c>
      <c r="I19258">
        <v>0.12458600373628601</v>
      </c>
      <c r="J19258">
        <v>0.36319927950333403</v>
      </c>
      <c r="K19258">
        <v>8.7854249165846499E-2</v>
      </c>
      <c r="L19258">
        <v>0.83143877034557101</v>
      </c>
      <c r="M19258">
        <v>0.36359934848311798</v>
      </c>
      <c r="N19258">
        <v>2.8905112719858899</v>
      </c>
      <c r="O19258">
        <v>5.8441333511713598</v>
      </c>
      <c r="P19258">
        <v>5.5540396347992296</v>
      </c>
      <c r="Q19258">
        <v>0.23621964403836199</v>
      </c>
      <c r="R19258">
        <v>0.19545115096247501</v>
      </c>
      <c r="S19258">
        <v>0.13204319968830799</v>
      </c>
    </row>
    <row r="19259" spans="1:19" x14ac:dyDescent="0.35">
      <c r="A19259">
        <v>19257</v>
      </c>
      <c r="B19259">
        <v>2040</v>
      </c>
      <c r="C19259">
        <v>5</v>
      </c>
      <c r="D19259">
        <v>0.46573766771031899</v>
      </c>
      <c r="E19259">
        <v>1.1252634287946901</v>
      </c>
      <c r="F19259">
        <v>1.10197732975072</v>
      </c>
      <c r="G19259">
        <v>59426.368945080001</v>
      </c>
      <c r="H19259">
        <v>0.52805321221517099</v>
      </c>
      <c r="I19259">
        <v>0.13743612302463001</v>
      </c>
      <c r="J19259">
        <v>0.36904332347142998</v>
      </c>
      <c r="K19259">
        <v>9.5551887398152097E-2</v>
      </c>
      <c r="L19259">
        <v>0.82672441212803705</v>
      </c>
      <c r="M19259">
        <v>0.40667440885959899</v>
      </c>
      <c r="N19259">
        <v>2.9234723596254502</v>
      </c>
      <c r="O19259">
        <v>6.0209954566433099</v>
      </c>
      <c r="P19259">
        <v>5.6300907816648502</v>
      </c>
      <c r="Q19259">
        <v>0.27208257093840299</v>
      </c>
      <c r="R19259">
        <v>0.223849794106835</v>
      </c>
      <c r="S19259">
        <v>0.18018293461774401</v>
      </c>
    </row>
    <row r="19260" spans="1:19" x14ac:dyDescent="0.35">
      <c r="A19260">
        <v>19258</v>
      </c>
      <c r="B19260">
        <v>2040</v>
      </c>
      <c r="C19260">
        <v>5</v>
      </c>
      <c r="D19260">
        <v>0.47638735688272099</v>
      </c>
      <c r="E19260">
        <v>1.1804350134067501</v>
      </c>
      <c r="F19260">
        <v>1.1190678801218901</v>
      </c>
      <c r="G19260">
        <v>59874.369224009999</v>
      </c>
      <c r="H19260">
        <v>0.52070305191357102</v>
      </c>
      <c r="I19260">
        <v>0.15524439537426599</v>
      </c>
      <c r="J19260">
        <v>0.37403345640660102</v>
      </c>
      <c r="K19260">
        <v>0.105861865174537</v>
      </c>
      <c r="L19260">
        <v>0.81561478619450001</v>
      </c>
      <c r="M19260">
        <v>0.45469868377449901</v>
      </c>
      <c r="N19260">
        <v>2.9545779099259999</v>
      </c>
      <c r="O19260">
        <v>6.2060394781732304</v>
      </c>
      <c r="P19260">
        <v>5.7078340682902198</v>
      </c>
      <c r="Q19260">
        <v>0.33635707331664</v>
      </c>
      <c r="R19260">
        <v>0.29464277438123798</v>
      </c>
      <c r="S19260">
        <v>0.26111645039500597</v>
      </c>
    </row>
    <row r="19261" spans="1:19" x14ac:dyDescent="0.35">
      <c r="A19261">
        <v>19259</v>
      </c>
      <c r="B19261">
        <v>2040</v>
      </c>
      <c r="C19261">
        <v>5</v>
      </c>
      <c r="D19261">
        <v>0.48535664854208999</v>
      </c>
      <c r="E19261">
        <v>1.1967360170122401</v>
      </c>
      <c r="F19261">
        <v>1.1206725155555799</v>
      </c>
      <c r="G19261">
        <v>60471.7935102435</v>
      </c>
      <c r="H19261">
        <v>0.51054832309463605</v>
      </c>
      <c r="I19261">
        <v>0.16053850545398099</v>
      </c>
      <c r="J19261">
        <v>0.376901579709854</v>
      </c>
      <c r="K19261">
        <v>0.116664336904024</v>
      </c>
      <c r="L19261">
        <v>0.82680326537057103</v>
      </c>
      <c r="M19261">
        <v>0.48223845759065398</v>
      </c>
      <c r="N19261">
        <v>2.99498175981963</v>
      </c>
      <c r="O19261">
        <v>6.1851049516189001</v>
      </c>
      <c r="P19261">
        <v>5.7565844446832504</v>
      </c>
      <c r="Q19261">
        <v>0.41669917969328102</v>
      </c>
      <c r="R19261">
        <v>0.37501863907296401</v>
      </c>
      <c r="S19261">
        <v>0.35280709888810702</v>
      </c>
    </row>
    <row r="19262" spans="1:19" x14ac:dyDescent="0.35">
      <c r="A19262">
        <v>19260</v>
      </c>
      <c r="B19262">
        <v>2040</v>
      </c>
      <c r="C19262">
        <v>5</v>
      </c>
      <c r="D19262">
        <v>0.49610493408029999</v>
      </c>
      <c r="E19262">
        <v>1.21918862495516</v>
      </c>
      <c r="F19262">
        <v>1.12244075404036</v>
      </c>
      <c r="G19262">
        <v>60765.420905610699</v>
      </c>
      <c r="H19262">
        <v>0.50168073764694898</v>
      </c>
      <c r="I19262">
        <v>0.169962664421618</v>
      </c>
      <c r="J19262">
        <v>0.38232292516244598</v>
      </c>
      <c r="K19262">
        <v>0.13093148156589399</v>
      </c>
      <c r="L19262">
        <v>0.83090369311708001</v>
      </c>
      <c r="M19262">
        <v>0.51218503795361203</v>
      </c>
      <c r="N19262">
        <v>3.03505547705507</v>
      </c>
      <c r="O19262">
        <v>6.2059324636384696</v>
      </c>
      <c r="P19262">
        <v>5.8191170968186396</v>
      </c>
      <c r="Q19262">
        <v>0.42397280430522</v>
      </c>
      <c r="R19262">
        <v>0.38707815830643599</v>
      </c>
      <c r="S19262">
        <v>0.37616959468630801</v>
      </c>
    </row>
    <row r="19263" spans="1:19" x14ac:dyDescent="0.35">
      <c r="A19263">
        <v>19261</v>
      </c>
      <c r="B19263">
        <v>2040</v>
      </c>
      <c r="C19263">
        <v>5</v>
      </c>
      <c r="D19263">
        <v>0.50697667930999402</v>
      </c>
      <c r="E19263">
        <v>1.24035315479049</v>
      </c>
      <c r="F19263">
        <v>1.1238196104920399</v>
      </c>
      <c r="G19263">
        <v>59288.245110804397</v>
      </c>
      <c r="H19263">
        <v>0.49541103350405702</v>
      </c>
      <c r="I19263">
        <v>0.18352648286451301</v>
      </c>
      <c r="J19263">
        <v>0.388832672349954</v>
      </c>
      <c r="K19263">
        <v>0.14898456962284001</v>
      </c>
      <c r="L19263">
        <v>0.82864859530760004</v>
      </c>
      <c r="M19263">
        <v>0.54240054882384303</v>
      </c>
      <c r="N19263">
        <v>3.0800981663667502</v>
      </c>
      <c r="O19263">
        <v>6.2323913992403597</v>
      </c>
      <c r="P19263">
        <v>5.8728665899704202</v>
      </c>
      <c r="Q19263">
        <v>0.36320960621721199</v>
      </c>
      <c r="R19263">
        <v>0.33541325772525499</v>
      </c>
      <c r="S19263">
        <v>0.33604162205531501</v>
      </c>
    </row>
    <row r="19264" spans="1:19" x14ac:dyDescent="0.35">
      <c r="A19264">
        <v>19262</v>
      </c>
      <c r="B19264">
        <v>2040</v>
      </c>
      <c r="C19264">
        <v>5</v>
      </c>
      <c r="D19264">
        <v>0.51705248919207603</v>
      </c>
      <c r="E19264">
        <v>1.2526442608355799</v>
      </c>
      <c r="F19264">
        <v>1.12576521870947</v>
      </c>
      <c r="G19264">
        <v>60298.1177142542</v>
      </c>
      <c r="H19264">
        <v>0.496660666357223</v>
      </c>
      <c r="I19264">
        <v>0.18318842867871599</v>
      </c>
      <c r="J19264">
        <v>0.39600807129066301</v>
      </c>
      <c r="K19264">
        <v>0.141252018045084</v>
      </c>
      <c r="L19264">
        <v>0.83842291225617505</v>
      </c>
      <c r="M19264">
        <v>0.515966183869768</v>
      </c>
      <c r="N19264">
        <v>3.1191004177117998</v>
      </c>
      <c r="O19264">
        <v>6.21725667230168</v>
      </c>
      <c r="P19264">
        <v>5.8975518158729097</v>
      </c>
      <c r="Q19264">
        <v>0.321825517396085</v>
      </c>
      <c r="R19264">
        <v>0.30061989123535099</v>
      </c>
      <c r="S19264">
        <v>0.31663152477156298</v>
      </c>
    </row>
    <row r="19265" spans="1:19" x14ac:dyDescent="0.35">
      <c r="A19265">
        <v>19263</v>
      </c>
      <c r="B19265">
        <v>2040</v>
      </c>
      <c r="C19265">
        <v>5</v>
      </c>
      <c r="D19265">
        <v>0.52807424311738804</v>
      </c>
      <c r="E19265">
        <v>1.2781453465548001</v>
      </c>
      <c r="F19265">
        <v>1.1328069976344699</v>
      </c>
      <c r="G19265">
        <v>60266.5188986133</v>
      </c>
      <c r="H19265">
        <v>0.49587809799587301</v>
      </c>
      <c r="I19265">
        <v>0.18499187728281499</v>
      </c>
      <c r="J19265">
        <v>0.40295203839696703</v>
      </c>
      <c r="K19265">
        <v>0.13592979252496601</v>
      </c>
      <c r="L19265">
        <v>0.84362237905570103</v>
      </c>
      <c r="M19265">
        <v>0.48896832485910802</v>
      </c>
      <c r="N19265">
        <v>3.1589740466460801</v>
      </c>
      <c r="O19265">
        <v>6.2361900855822698</v>
      </c>
      <c r="P19265">
        <v>5.9290633234185304</v>
      </c>
      <c r="Q19265">
        <v>0.26887964713430401</v>
      </c>
      <c r="R19265">
        <v>0.25427769625942998</v>
      </c>
      <c r="S19265">
        <v>0.270889487537472</v>
      </c>
    </row>
    <row r="19266" spans="1:19" x14ac:dyDescent="0.35">
      <c r="A19266">
        <v>19264</v>
      </c>
      <c r="B19266">
        <v>2040</v>
      </c>
      <c r="C19266">
        <v>5</v>
      </c>
      <c r="D19266">
        <v>0.53978461934926802</v>
      </c>
      <c r="E19266">
        <v>1.3047304580856001</v>
      </c>
      <c r="F19266">
        <v>1.13926424440261</v>
      </c>
      <c r="G19266">
        <v>60730.930116101503</v>
      </c>
      <c r="H19266">
        <v>0.49344137938138699</v>
      </c>
      <c r="I19266">
        <v>0.18908946216352401</v>
      </c>
      <c r="J19266">
        <v>0.409114006963612</v>
      </c>
      <c r="K19266">
        <v>0.133110726745819</v>
      </c>
      <c r="L19266">
        <v>0.84365847908202396</v>
      </c>
      <c r="M19266">
        <v>0.464122896150437</v>
      </c>
      <c r="N19266">
        <v>3.2061288071193301</v>
      </c>
      <c r="O19266">
        <v>6.2743247633324097</v>
      </c>
      <c r="P19266">
        <v>5.9609619716464204</v>
      </c>
      <c r="Q19266">
        <v>0.200559074242983</v>
      </c>
      <c r="R19266">
        <v>0.21623423393872199</v>
      </c>
      <c r="S19266">
        <v>0.198270555204863</v>
      </c>
    </row>
    <row r="19267" spans="1:19" x14ac:dyDescent="0.35">
      <c r="A19267">
        <v>19265</v>
      </c>
      <c r="B19267">
        <v>2040</v>
      </c>
      <c r="C19267">
        <v>5</v>
      </c>
      <c r="D19267">
        <v>0.52242802860145399</v>
      </c>
      <c r="E19267">
        <v>1.20080548038517</v>
      </c>
      <c r="F19267">
        <v>1.09532710632122</v>
      </c>
      <c r="G19267">
        <v>61437.423580034701</v>
      </c>
      <c r="H19267">
        <v>0.49278084007873402</v>
      </c>
      <c r="I19267">
        <v>0.169932564548648</v>
      </c>
      <c r="J19267">
        <v>0.409892882320671</v>
      </c>
      <c r="K19267">
        <v>0.118852402073471</v>
      </c>
      <c r="L19267">
        <v>0.85048399632557203</v>
      </c>
      <c r="M19267">
        <v>0.40610978382372298</v>
      </c>
      <c r="N19267">
        <v>3.1375515634862299</v>
      </c>
      <c r="O19267">
        <v>5.9678962107760798</v>
      </c>
      <c r="P19267">
        <v>5.8152892402408503</v>
      </c>
      <c r="Q19267">
        <v>8.5654371436953203E-2</v>
      </c>
      <c r="R19267">
        <v>9.2332067919603897E-2</v>
      </c>
      <c r="S19267">
        <v>7.3861869668320798E-2</v>
      </c>
    </row>
    <row r="19268" spans="1:19" x14ac:dyDescent="0.35">
      <c r="A19268">
        <v>19266</v>
      </c>
      <c r="B19268">
        <v>2040</v>
      </c>
      <c r="C19268">
        <v>5</v>
      </c>
      <c r="D19268">
        <v>0.50705571321763299</v>
      </c>
      <c r="E19268">
        <v>1.1039606350979001</v>
      </c>
      <c r="F19268">
        <v>1.0524733478363599</v>
      </c>
      <c r="G19268">
        <v>61124.566890654802</v>
      </c>
      <c r="H19268">
        <v>0.49334875398065398</v>
      </c>
      <c r="I19268">
        <v>0.155181465615292</v>
      </c>
      <c r="J19268">
        <v>0.41147156828231701</v>
      </c>
      <c r="K19268">
        <v>0.107660255414419</v>
      </c>
      <c r="L19268">
        <v>0.84990266014660198</v>
      </c>
      <c r="M19268">
        <v>0.35573023157591699</v>
      </c>
      <c r="N19268">
        <v>3.0783265532453399</v>
      </c>
      <c r="O19268">
        <v>5.7005884333985302</v>
      </c>
      <c r="P19268">
        <v>5.6683265141670702</v>
      </c>
      <c r="Q19268">
        <v>9.3174531102023696E-3</v>
      </c>
      <c r="R19268">
        <v>1.4707348244497299E-2</v>
      </c>
      <c r="S19268">
        <v>9.2099387052763902E-3</v>
      </c>
    </row>
    <row r="19269" spans="1:19" x14ac:dyDescent="0.35">
      <c r="A19269">
        <v>19267</v>
      </c>
      <c r="B19269">
        <v>2040</v>
      </c>
      <c r="C19269">
        <v>5</v>
      </c>
      <c r="D19269">
        <v>0.49109621818371102</v>
      </c>
      <c r="E19269">
        <v>1.0077402744664301</v>
      </c>
      <c r="F19269">
        <v>1.0096650794792801</v>
      </c>
      <c r="G19269">
        <v>58819.492621217199</v>
      </c>
      <c r="H19269">
        <v>0.494866495305335</v>
      </c>
      <c r="I19269">
        <v>0.14474093679264299</v>
      </c>
      <c r="J19269">
        <v>0.41439958313385999</v>
      </c>
      <c r="K19269">
        <v>9.9317939217160395E-2</v>
      </c>
      <c r="L19269">
        <v>0.84267009083799904</v>
      </c>
      <c r="M19269">
        <v>0.31439532081284499</v>
      </c>
      <c r="N19269">
        <v>3.0171324911216599</v>
      </c>
      <c r="O19269">
        <v>5.43671593412025</v>
      </c>
      <c r="P19269">
        <v>5.5321915177967798</v>
      </c>
      <c r="Q19269">
        <v>2.6460554824190598E-4</v>
      </c>
      <c r="R19269">
        <v>2.47945981666407E-3</v>
      </c>
      <c r="S19269" s="7">
        <v>2.0737630755438099E-9</v>
      </c>
    </row>
    <row r="19270" spans="1:19" x14ac:dyDescent="0.35">
      <c r="A19270">
        <v>19268</v>
      </c>
      <c r="B19270">
        <v>2040</v>
      </c>
      <c r="C19270">
        <v>5</v>
      </c>
      <c r="D19270">
        <v>0.47569120282440602</v>
      </c>
      <c r="E19270">
        <v>0.91662441021117502</v>
      </c>
      <c r="F19270">
        <v>0.96186557716260501</v>
      </c>
      <c r="G19270">
        <v>55513.849128552101</v>
      </c>
      <c r="H19270">
        <v>0.50115751066106695</v>
      </c>
      <c r="I19270">
        <v>0.13415613265064799</v>
      </c>
      <c r="J19270">
        <v>0.40832309149485002</v>
      </c>
      <c r="K19270">
        <v>9.5999245999812702E-2</v>
      </c>
      <c r="L19270">
        <v>0.85704432327701496</v>
      </c>
      <c r="M19270">
        <v>0.30072060477677498</v>
      </c>
      <c r="N19270">
        <v>2.9589247889918102</v>
      </c>
      <c r="O19270">
        <v>5.18831616140913</v>
      </c>
      <c r="P19270">
        <v>5.4016621739998598</v>
      </c>
      <c r="Q19270">
        <v>0</v>
      </c>
      <c r="R19270" s="7">
        <v>6.7403670278013203E-7</v>
      </c>
      <c r="S19270">
        <v>0</v>
      </c>
    </row>
    <row r="19271" spans="1:19" x14ac:dyDescent="0.35">
      <c r="A19271">
        <v>19269</v>
      </c>
      <c r="B19271">
        <v>2040</v>
      </c>
      <c r="C19271">
        <v>5</v>
      </c>
      <c r="D19271">
        <v>0.45896975847104499</v>
      </c>
      <c r="E19271">
        <v>0.81142770395934005</v>
      </c>
      <c r="F19271">
        <v>0.91359083818373499</v>
      </c>
      <c r="G19271">
        <v>50908.007830972798</v>
      </c>
      <c r="H19271">
        <v>0.50823301757231198</v>
      </c>
      <c r="I19271">
        <v>0.12681283063346499</v>
      </c>
      <c r="J19271">
        <v>0.40196814913065998</v>
      </c>
      <c r="K19271">
        <v>9.4362191783773197E-2</v>
      </c>
      <c r="L19271">
        <v>0.86002986917053004</v>
      </c>
      <c r="M19271">
        <v>0.29110649458274301</v>
      </c>
      <c r="N19271">
        <v>2.9029399213612002</v>
      </c>
      <c r="O19271">
        <v>4.8908767575893002</v>
      </c>
      <c r="P19271">
        <v>5.26632800404672</v>
      </c>
      <c r="Q19271">
        <v>0</v>
      </c>
      <c r="R19271">
        <v>0</v>
      </c>
      <c r="S19271">
        <v>0</v>
      </c>
    </row>
    <row r="19272" spans="1:19" x14ac:dyDescent="0.35">
      <c r="A19272">
        <v>19270</v>
      </c>
      <c r="B19272">
        <v>2040</v>
      </c>
      <c r="C19272">
        <v>5</v>
      </c>
      <c r="D19272">
        <v>0.44304091299292098</v>
      </c>
      <c r="E19272">
        <v>0.70458087157576499</v>
      </c>
      <c r="F19272">
        <v>0.86607522280730798</v>
      </c>
      <c r="G19272">
        <v>45742.064415738903</v>
      </c>
      <c r="H19272">
        <v>0.51317918656101003</v>
      </c>
      <c r="I19272">
        <v>0.12288246277215099</v>
      </c>
      <c r="J19272">
        <v>0.39550370463103302</v>
      </c>
      <c r="K19272">
        <v>9.43347084208528E-2</v>
      </c>
      <c r="L19272">
        <v>0.85164098346211103</v>
      </c>
      <c r="M19272">
        <v>0.28606355525942501</v>
      </c>
      <c r="N19272">
        <v>2.8423218322513999</v>
      </c>
      <c r="O19272">
        <v>4.5764687671894402</v>
      </c>
      <c r="P19272">
        <v>5.1301814330868103</v>
      </c>
      <c r="Q19272">
        <v>0</v>
      </c>
      <c r="R19272">
        <v>0</v>
      </c>
      <c r="S19272">
        <v>0</v>
      </c>
    </row>
    <row r="19273" spans="1:19" x14ac:dyDescent="0.35">
      <c r="A19273">
        <v>19271</v>
      </c>
      <c r="B19273">
        <v>2040</v>
      </c>
      <c r="C19273">
        <v>5</v>
      </c>
      <c r="D19273">
        <v>0.43862240307008399</v>
      </c>
      <c r="E19273">
        <v>0.68603377223908302</v>
      </c>
      <c r="F19273">
        <v>0.85009478283011297</v>
      </c>
      <c r="G19273">
        <v>42247.549072203597</v>
      </c>
      <c r="H19273">
        <v>0.50228515660292605</v>
      </c>
      <c r="I19273">
        <v>0.116232223319177</v>
      </c>
      <c r="J19273">
        <v>0.39137988487865999</v>
      </c>
      <c r="K19273">
        <v>9.3886210788681895E-2</v>
      </c>
      <c r="L19273">
        <v>0.85835033336863198</v>
      </c>
      <c r="M19273">
        <v>0.28001370376326701</v>
      </c>
      <c r="N19273">
        <v>2.8285029840287201</v>
      </c>
      <c r="O19273">
        <v>4.4949913015376302</v>
      </c>
      <c r="P19273">
        <v>5.0688133987786399</v>
      </c>
      <c r="Q19273">
        <v>0</v>
      </c>
      <c r="R19273">
        <v>0</v>
      </c>
      <c r="S19273">
        <v>0</v>
      </c>
    </row>
    <row r="19274" spans="1:19" x14ac:dyDescent="0.35">
      <c r="A19274">
        <v>19272</v>
      </c>
      <c r="B19274">
        <v>2040</v>
      </c>
      <c r="C19274">
        <v>5</v>
      </c>
      <c r="D19274">
        <v>0.43333919792812697</v>
      </c>
      <c r="E19274">
        <v>0.66174567232995896</v>
      </c>
      <c r="F19274">
        <v>0.83324291343692802</v>
      </c>
      <c r="G19274">
        <v>39595.664933994602</v>
      </c>
      <c r="H19274">
        <v>0.49433855044604302</v>
      </c>
      <c r="I19274">
        <v>0.111408028161929</v>
      </c>
      <c r="J19274">
        <v>0.388279588627574</v>
      </c>
      <c r="K19274">
        <v>9.4185928843838196E-2</v>
      </c>
      <c r="L19274">
        <v>0.85546729928950704</v>
      </c>
      <c r="M19274">
        <v>0.27707731795941498</v>
      </c>
      <c r="N19274">
        <v>2.8193653704328101</v>
      </c>
      <c r="O19274">
        <v>4.3920534525745101</v>
      </c>
      <c r="P19274">
        <v>5.0096735931397998</v>
      </c>
      <c r="Q19274">
        <v>0</v>
      </c>
      <c r="R19274">
        <v>0</v>
      </c>
      <c r="S19274">
        <v>0</v>
      </c>
    </row>
    <row r="19275" spans="1:19" x14ac:dyDescent="0.35">
      <c r="A19275">
        <v>19273</v>
      </c>
      <c r="B19275">
        <v>2040</v>
      </c>
      <c r="C19275">
        <v>5</v>
      </c>
      <c r="D19275">
        <v>2.2610568152671702</v>
      </c>
      <c r="E19275">
        <v>0.464568740353551</v>
      </c>
      <c r="F19275">
        <v>1.4140093802048901</v>
      </c>
      <c r="G19275">
        <v>36814.373790967198</v>
      </c>
      <c r="H19275">
        <v>0.49777785518784101</v>
      </c>
      <c r="I19275">
        <v>0.136619508669791</v>
      </c>
      <c r="J19275">
        <v>0.35759750817667102</v>
      </c>
      <c r="K19275">
        <v>8.0146994773270405E-2</v>
      </c>
      <c r="L19275">
        <v>0.39446808284253598</v>
      </c>
      <c r="M19275">
        <v>0.113936975982842</v>
      </c>
      <c r="N19275">
        <v>9.5928660844595299</v>
      </c>
      <c r="O19275">
        <v>2.3368406389884</v>
      </c>
      <c r="P19275">
        <v>6.8936306181599596</v>
      </c>
      <c r="Q19275">
        <v>0</v>
      </c>
      <c r="R19275">
        <v>0</v>
      </c>
      <c r="S19275">
        <v>0</v>
      </c>
    </row>
    <row r="19276" spans="1:19" x14ac:dyDescent="0.35">
      <c r="A19276">
        <v>19274</v>
      </c>
      <c r="B19276">
        <v>2040</v>
      </c>
      <c r="C19276">
        <v>5</v>
      </c>
      <c r="D19276">
        <v>2.2612474218482101</v>
      </c>
      <c r="E19276">
        <v>0.463781485359614</v>
      </c>
      <c r="F19276">
        <v>1.4251469755947099</v>
      </c>
      <c r="G19276">
        <v>36483.0374203951</v>
      </c>
      <c r="H19276">
        <v>0.49322058728885398</v>
      </c>
      <c r="I19276">
        <v>0.132476252474034</v>
      </c>
      <c r="J19276">
        <v>0.35761961926028102</v>
      </c>
      <c r="K19276">
        <v>7.9074911563211003E-2</v>
      </c>
      <c r="L19276">
        <v>0.39045369743087199</v>
      </c>
      <c r="M19276">
        <v>0.11073778294770199</v>
      </c>
      <c r="N19276">
        <v>9.6289582714042101</v>
      </c>
      <c r="O19276">
        <v>2.3626258027112899</v>
      </c>
      <c r="P19276">
        <v>6.9190397095875698</v>
      </c>
      <c r="Q19276">
        <v>0</v>
      </c>
      <c r="R19276">
        <v>0</v>
      </c>
      <c r="S19276">
        <v>0</v>
      </c>
    </row>
    <row r="19277" spans="1:19" x14ac:dyDescent="0.35">
      <c r="A19277">
        <v>19275</v>
      </c>
      <c r="B19277">
        <v>2040</v>
      </c>
      <c r="C19277">
        <v>5</v>
      </c>
      <c r="D19277">
        <v>2.25039617426284</v>
      </c>
      <c r="E19277">
        <v>0.46428622878341302</v>
      </c>
      <c r="F19277">
        <v>1.42306813073885</v>
      </c>
      <c r="G19277">
        <v>36888.422019089201</v>
      </c>
      <c r="H19277">
        <v>0.48868282149918602</v>
      </c>
      <c r="I19277">
        <v>0.131213687707637</v>
      </c>
      <c r="J19277">
        <v>0.36097241245142098</v>
      </c>
      <c r="K19277">
        <v>7.9149451973563406E-2</v>
      </c>
      <c r="L19277">
        <v>0.388145891456943</v>
      </c>
      <c r="M19277">
        <v>0.109580125067992</v>
      </c>
      <c r="N19277">
        <v>9.6477337707179398</v>
      </c>
      <c r="O19277">
        <v>2.3940546317581202</v>
      </c>
      <c r="P19277">
        <v>6.9218877182043901</v>
      </c>
      <c r="Q19277">
        <v>0</v>
      </c>
      <c r="R19277">
        <v>0</v>
      </c>
      <c r="S19277">
        <v>0</v>
      </c>
    </row>
    <row r="19278" spans="1:19" x14ac:dyDescent="0.35">
      <c r="A19278">
        <v>19276</v>
      </c>
      <c r="B19278">
        <v>2040</v>
      </c>
      <c r="C19278">
        <v>5</v>
      </c>
      <c r="D19278">
        <v>2.24033736638571</v>
      </c>
      <c r="E19278">
        <v>0.46377374122177001</v>
      </c>
      <c r="F19278">
        <v>1.4203319329325901</v>
      </c>
      <c r="G19278">
        <v>38511.502023891997</v>
      </c>
      <c r="H19278">
        <v>0.486810863122838</v>
      </c>
      <c r="I19278">
        <v>0.13268166201135101</v>
      </c>
      <c r="J19278">
        <v>0.36594576808354001</v>
      </c>
      <c r="K19278">
        <v>8.0500933873658406E-2</v>
      </c>
      <c r="L19278">
        <v>0.38727021581319598</v>
      </c>
      <c r="M19278">
        <v>0.110604930103731</v>
      </c>
      <c r="N19278">
        <v>9.6631795359964308</v>
      </c>
      <c r="O19278">
        <v>2.4220211205331399</v>
      </c>
      <c r="P19278">
        <v>6.8938779563470503</v>
      </c>
      <c r="Q19278">
        <v>0</v>
      </c>
      <c r="R19278">
        <v>0</v>
      </c>
      <c r="S19278">
        <v>0</v>
      </c>
    </row>
    <row r="19279" spans="1:19" x14ac:dyDescent="0.35">
      <c r="A19279">
        <v>19277</v>
      </c>
      <c r="B19279">
        <v>2040</v>
      </c>
      <c r="C19279">
        <v>5</v>
      </c>
      <c r="D19279">
        <v>2.2426050216542399</v>
      </c>
      <c r="E19279">
        <v>0.47996000591865901</v>
      </c>
      <c r="F19279">
        <v>1.41915247018725</v>
      </c>
      <c r="G19279">
        <v>42471.051741126197</v>
      </c>
      <c r="H19279">
        <v>0.48392563759261298</v>
      </c>
      <c r="I19279">
        <v>0.13031709014467099</v>
      </c>
      <c r="J19279">
        <v>0.36037269308051301</v>
      </c>
      <c r="K19279">
        <v>7.7311903160609E-2</v>
      </c>
      <c r="L19279">
        <v>0.38867349618543401</v>
      </c>
      <c r="M19279">
        <v>0.114940952363612</v>
      </c>
      <c r="N19279">
        <v>9.6334180909885099</v>
      </c>
      <c r="O19279">
        <v>2.46530576772067</v>
      </c>
      <c r="P19279">
        <v>6.8625076711004498</v>
      </c>
      <c r="Q19279">
        <v>0</v>
      </c>
      <c r="R19279">
        <v>6.4908519652376003E-4</v>
      </c>
      <c r="S19279" s="7">
        <v>2.87333770467101E-10</v>
      </c>
    </row>
    <row r="19280" spans="1:19" x14ac:dyDescent="0.35">
      <c r="A19280">
        <v>19278</v>
      </c>
      <c r="B19280">
        <v>2040</v>
      </c>
      <c r="C19280">
        <v>5</v>
      </c>
      <c r="D19280">
        <v>2.2402310612992502</v>
      </c>
      <c r="E19280">
        <v>0.49554414810498798</v>
      </c>
      <c r="F19280">
        <v>1.4127071063402401</v>
      </c>
      <c r="G19280">
        <v>47286.210101638302</v>
      </c>
      <c r="H19280">
        <v>0.48376300565601499</v>
      </c>
      <c r="I19280">
        <v>0.13086977273751499</v>
      </c>
      <c r="J19280">
        <v>0.35695816439550498</v>
      </c>
      <c r="K19280">
        <v>7.5583556566055393E-2</v>
      </c>
      <c r="L19280">
        <v>0.392100428215648</v>
      </c>
      <c r="M19280">
        <v>0.121431739294066</v>
      </c>
      <c r="N19280">
        <v>9.5843304640300708</v>
      </c>
      <c r="O19280">
        <v>2.4972252724139601</v>
      </c>
      <c r="P19280">
        <v>6.8124141675157501</v>
      </c>
      <c r="Q19280">
        <v>8.5843976502236602E-3</v>
      </c>
      <c r="R19280">
        <v>2.66845075498836E-2</v>
      </c>
      <c r="S19280">
        <v>2.1161453269100501E-3</v>
      </c>
    </row>
    <row r="19281" spans="1:19" x14ac:dyDescent="0.35">
      <c r="A19281">
        <v>19279</v>
      </c>
      <c r="B19281">
        <v>2040</v>
      </c>
      <c r="C19281">
        <v>5</v>
      </c>
      <c r="D19281">
        <v>2.23674546910848</v>
      </c>
      <c r="E19281">
        <v>0.51166101660138996</v>
      </c>
      <c r="F19281">
        <v>1.40684237749981</v>
      </c>
      <c r="G19281">
        <v>52047.750679356199</v>
      </c>
      <c r="H19281">
        <v>0.48366335725626203</v>
      </c>
      <c r="I19281">
        <v>0.13390285252946499</v>
      </c>
      <c r="J19281">
        <v>0.35578997679549401</v>
      </c>
      <c r="K19281">
        <v>7.5345241546571198E-2</v>
      </c>
      <c r="L19281">
        <v>0.39653519843844698</v>
      </c>
      <c r="M19281">
        <v>0.13020298484722001</v>
      </c>
      <c r="N19281">
        <v>9.5332065829288393</v>
      </c>
      <c r="O19281">
        <v>2.5360693668963701</v>
      </c>
      <c r="P19281">
        <v>6.7652838087350302</v>
      </c>
      <c r="Q19281">
        <v>0.114399676203272</v>
      </c>
      <c r="R19281">
        <v>0.152736760800573</v>
      </c>
      <c r="S19281">
        <v>0.108206081257543</v>
      </c>
    </row>
    <row r="19282" spans="1:19" x14ac:dyDescent="0.35">
      <c r="A19282">
        <v>19280</v>
      </c>
      <c r="B19282">
        <v>2040</v>
      </c>
      <c r="C19282">
        <v>5</v>
      </c>
      <c r="D19282">
        <v>2.23732357701628</v>
      </c>
      <c r="E19282">
        <v>0.53372917375264695</v>
      </c>
      <c r="F19282">
        <v>1.4006991539031599</v>
      </c>
      <c r="G19282">
        <v>54191.175439771301</v>
      </c>
      <c r="H19282">
        <v>0.481979493642339</v>
      </c>
      <c r="I19282">
        <v>0.14611710765695601</v>
      </c>
      <c r="J19282">
        <v>0.34925735216056097</v>
      </c>
      <c r="K19282">
        <v>9.1326098536983896E-2</v>
      </c>
      <c r="L19282">
        <v>0.38943964785929902</v>
      </c>
      <c r="M19282">
        <v>0.143353198418877</v>
      </c>
      <c r="N19282">
        <v>9.4931546855698805</v>
      </c>
      <c r="O19282">
        <v>2.55671340372042</v>
      </c>
      <c r="P19282">
        <v>6.7340077604334496</v>
      </c>
      <c r="Q19282">
        <v>0.207169155151984</v>
      </c>
      <c r="R19282">
        <v>0.24048917514446</v>
      </c>
      <c r="S19282">
        <v>0.219996888900752</v>
      </c>
    </row>
    <row r="19283" spans="1:19" x14ac:dyDescent="0.35">
      <c r="A19283">
        <v>19281</v>
      </c>
      <c r="B19283">
        <v>2040</v>
      </c>
      <c r="C19283">
        <v>5</v>
      </c>
      <c r="D19283">
        <v>2.23963491794103</v>
      </c>
      <c r="E19283">
        <v>0.558554515263463</v>
      </c>
      <c r="F19283">
        <v>1.40255309964747</v>
      </c>
      <c r="G19283">
        <v>54784.493247654398</v>
      </c>
      <c r="H19283">
        <v>0.48117583480046699</v>
      </c>
      <c r="I19283">
        <v>0.16359221081591499</v>
      </c>
      <c r="J19283">
        <v>0.34326865639594001</v>
      </c>
      <c r="K19283">
        <v>0.11365948620917</v>
      </c>
      <c r="L19283">
        <v>0.38403435302850197</v>
      </c>
      <c r="M19283">
        <v>0.16152962742771301</v>
      </c>
      <c r="N19283">
        <v>9.4553147428359896</v>
      </c>
      <c r="O19283">
        <v>2.56994521739376</v>
      </c>
      <c r="P19283">
        <v>6.7181762463993602</v>
      </c>
      <c r="Q19283">
        <v>0.29082666983687699</v>
      </c>
      <c r="R19283">
        <v>0.31942506904621198</v>
      </c>
      <c r="S19283">
        <v>0.31507537395023599</v>
      </c>
    </row>
    <row r="19284" spans="1:19" x14ac:dyDescent="0.35">
      <c r="A19284">
        <v>19282</v>
      </c>
      <c r="B19284">
        <v>2040</v>
      </c>
      <c r="C19284">
        <v>5</v>
      </c>
      <c r="D19284">
        <v>2.2420516351172202</v>
      </c>
      <c r="E19284">
        <v>0.58348812030997599</v>
      </c>
      <c r="F19284">
        <v>1.4050687836917599</v>
      </c>
      <c r="G19284">
        <v>55202.551741934702</v>
      </c>
      <c r="H19284">
        <v>0.47927239008509998</v>
      </c>
      <c r="I19284">
        <v>0.18714564949902299</v>
      </c>
      <c r="J19284">
        <v>0.33882358262134199</v>
      </c>
      <c r="K19284">
        <v>0.141710154389452</v>
      </c>
      <c r="L19284">
        <v>0.37877879424697902</v>
      </c>
      <c r="M19284">
        <v>0.184699876564376</v>
      </c>
      <c r="N19284">
        <v>9.4129961179163999</v>
      </c>
      <c r="O19284">
        <v>2.5881914525131</v>
      </c>
      <c r="P19284">
        <v>6.7208347876629198</v>
      </c>
      <c r="Q19284">
        <v>0.369389945253699</v>
      </c>
      <c r="R19284">
        <v>0.39206081280622801</v>
      </c>
      <c r="S19284">
        <v>0.40153364350495901</v>
      </c>
    </row>
    <row r="19285" spans="1:19" x14ac:dyDescent="0.35">
      <c r="A19285">
        <v>19283</v>
      </c>
      <c r="B19285">
        <v>2040</v>
      </c>
      <c r="C19285">
        <v>5</v>
      </c>
      <c r="D19285">
        <v>2.2616534017957002</v>
      </c>
      <c r="E19285">
        <v>0.60019573698050099</v>
      </c>
      <c r="F19285">
        <v>1.4647922571060501</v>
      </c>
      <c r="G19285">
        <v>55744.816581707601</v>
      </c>
      <c r="H19285">
        <v>0.48137861118161701</v>
      </c>
      <c r="I19285">
        <v>0.203189532623925</v>
      </c>
      <c r="J19285">
        <v>0.33051889730189099</v>
      </c>
      <c r="K19285">
        <v>0.147562240147253</v>
      </c>
      <c r="L19285">
        <v>0.36739831221171199</v>
      </c>
      <c r="M19285">
        <v>0.188725733324769</v>
      </c>
      <c r="N19285">
        <v>9.4597750699373808</v>
      </c>
      <c r="O19285">
        <v>2.6350637025727801</v>
      </c>
      <c r="P19285">
        <v>6.8935284688966201</v>
      </c>
      <c r="Q19285">
        <v>0.453177914991232</v>
      </c>
      <c r="R19285">
        <v>0.46915351100961999</v>
      </c>
      <c r="S19285">
        <v>0.49254812415189803</v>
      </c>
    </row>
    <row r="19286" spans="1:19" x14ac:dyDescent="0.35">
      <c r="A19286">
        <v>19284</v>
      </c>
      <c r="B19286">
        <v>2040</v>
      </c>
      <c r="C19286">
        <v>5</v>
      </c>
      <c r="D19286">
        <v>2.2817909804035201</v>
      </c>
      <c r="E19286">
        <v>0.62003076346195596</v>
      </c>
      <c r="F19286">
        <v>1.5286217804906399</v>
      </c>
      <c r="G19286">
        <v>56720.958431287399</v>
      </c>
      <c r="H19286">
        <v>0.48384905770305398</v>
      </c>
      <c r="I19286">
        <v>0.22486949768166001</v>
      </c>
      <c r="J19286">
        <v>0.32458186103328801</v>
      </c>
      <c r="K19286">
        <v>0.15799303186736799</v>
      </c>
      <c r="L19286">
        <v>0.35807896208692103</v>
      </c>
      <c r="M19286">
        <v>0.19589821649455599</v>
      </c>
      <c r="N19286">
        <v>9.51916522858345</v>
      </c>
      <c r="O19286">
        <v>2.6928092168026998</v>
      </c>
      <c r="P19286">
        <v>7.0787238907130403</v>
      </c>
      <c r="Q19286">
        <v>0.47538948073617598</v>
      </c>
      <c r="R19286">
        <v>0.48215286122097301</v>
      </c>
      <c r="S19286">
        <v>0.51464732325654605</v>
      </c>
    </row>
    <row r="19287" spans="1:19" x14ac:dyDescent="0.35">
      <c r="A19287">
        <v>19285</v>
      </c>
      <c r="B19287">
        <v>2040</v>
      </c>
      <c r="C19287">
        <v>5</v>
      </c>
      <c r="D19287">
        <v>2.30185843111208</v>
      </c>
      <c r="E19287">
        <v>0.63944235906301805</v>
      </c>
      <c r="F19287">
        <v>1.5918978023293699</v>
      </c>
      <c r="G19287">
        <v>55835.071256455703</v>
      </c>
      <c r="H19287">
        <v>0.48884299294289602</v>
      </c>
      <c r="I19287">
        <v>0.252312229697785</v>
      </c>
      <c r="J19287">
        <v>0.320765410642463</v>
      </c>
      <c r="K19287">
        <v>0.17270779680803799</v>
      </c>
      <c r="L19287">
        <v>0.350803967522691</v>
      </c>
      <c r="M19287">
        <v>0.20625686888625699</v>
      </c>
      <c r="N19287">
        <v>9.57880366290415</v>
      </c>
      <c r="O19287">
        <v>2.74985902101285</v>
      </c>
      <c r="P19287">
        <v>7.2674179229553797</v>
      </c>
      <c r="Q19287">
        <v>0.439847987143064</v>
      </c>
      <c r="R19287">
        <v>0.43420383842768501</v>
      </c>
      <c r="S19287">
        <v>0.47195618018393998</v>
      </c>
    </row>
    <row r="19288" spans="1:19" x14ac:dyDescent="0.35">
      <c r="A19288">
        <v>19286</v>
      </c>
      <c r="B19288">
        <v>2040</v>
      </c>
      <c r="C19288">
        <v>5</v>
      </c>
      <c r="D19288">
        <v>2.3203455943675002</v>
      </c>
      <c r="E19288">
        <v>0.66041448839512595</v>
      </c>
      <c r="F19288">
        <v>1.6514741585959201</v>
      </c>
      <c r="G19288">
        <v>56849.728650184697</v>
      </c>
      <c r="H19288">
        <v>0.49362307187486199</v>
      </c>
      <c r="I19288">
        <v>0.25097765910539499</v>
      </c>
      <c r="J19288">
        <v>0.32476571287454697</v>
      </c>
      <c r="K19288">
        <v>0.170730854183369</v>
      </c>
      <c r="L19288">
        <v>0.35368138027426599</v>
      </c>
      <c r="M19288">
        <v>0.20337259688680701</v>
      </c>
      <c r="N19288">
        <v>9.6215745709107807</v>
      </c>
      <c r="O19288">
        <v>2.8101257310968402</v>
      </c>
      <c r="P19288">
        <v>7.4323361585543903</v>
      </c>
      <c r="Q19288">
        <v>0.41617558681393801</v>
      </c>
      <c r="R19288">
        <v>0.39639889471080098</v>
      </c>
      <c r="S19288">
        <v>0.44148350123825802</v>
      </c>
    </row>
    <row r="19289" spans="1:19" x14ac:dyDescent="0.35">
      <c r="A19289">
        <v>19287</v>
      </c>
      <c r="B19289">
        <v>2040</v>
      </c>
      <c r="C19289">
        <v>5</v>
      </c>
      <c r="D19289">
        <v>2.34225085107939</v>
      </c>
      <c r="E19289">
        <v>0.68261970923954596</v>
      </c>
      <c r="F19289">
        <v>1.71538903729332</v>
      </c>
      <c r="G19289">
        <v>57004.486514164702</v>
      </c>
      <c r="H19289">
        <v>0.50238324491266695</v>
      </c>
      <c r="I19289">
        <v>0.25256184450536101</v>
      </c>
      <c r="J19289">
        <v>0.33281407287068199</v>
      </c>
      <c r="K19289">
        <v>0.17141653575090299</v>
      </c>
      <c r="L19289">
        <v>0.358525211457911</v>
      </c>
      <c r="M19289">
        <v>0.202954087466064</v>
      </c>
      <c r="N19289">
        <v>9.6740594945404705</v>
      </c>
      <c r="O19289">
        <v>2.88436435042262</v>
      </c>
      <c r="P19289">
        <v>7.6067677951227299</v>
      </c>
      <c r="Q19289">
        <v>0.35270634623138902</v>
      </c>
      <c r="R19289">
        <v>0.32727564476222698</v>
      </c>
      <c r="S19289">
        <v>0.36659781603653402</v>
      </c>
    </row>
    <row r="19290" spans="1:19" x14ac:dyDescent="0.35">
      <c r="A19290">
        <v>19288</v>
      </c>
      <c r="B19290">
        <v>2040</v>
      </c>
      <c r="C19290">
        <v>5</v>
      </c>
      <c r="D19290">
        <v>2.3626857365929399</v>
      </c>
      <c r="E19290">
        <v>0.70514545545694196</v>
      </c>
      <c r="F19290">
        <v>1.77961990160786</v>
      </c>
      <c r="G19290">
        <v>56018.037708734402</v>
      </c>
      <c r="H19290">
        <v>0.51174114208632004</v>
      </c>
      <c r="I19290">
        <v>0.25750756819484999</v>
      </c>
      <c r="J19290">
        <v>0.34403958007444402</v>
      </c>
      <c r="K19290">
        <v>0.17503909237102</v>
      </c>
      <c r="L19290">
        <v>0.36617019128924599</v>
      </c>
      <c r="M19290">
        <v>0.20524258856434299</v>
      </c>
      <c r="N19290">
        <v>9.7312996978140394</v>
      </c>
      <c r="O19290">
        <v>2.9579537666769098</v>
      </c>
      <c r="P19290">
        <v>7.7890790477764504</v>
      </c>
      <c r="Q19290">
        <v>0.240037262604444</v>
      </c>
      <c r="R19290">
        <v>0.22079164596175899</v>
      </c>
      <c r="S19290">
        <v>0.241263857066604</v>
      </c>
    </row>
    <row r="19291" spans="1:19" x14ac:dyDescent="0.35">
      <c r="A19291">
        <v>19289</v>
      </c>
      <c r="B19291">
        <v>2040</v>
      </c>
      <c r="C19291">
        <v>5</v>
      </c>
      <c r="D19291">
        <v>2.3462821174758002</v>
      </c>
      <c r="E19291">
        <v>0.69834321827210999</v>
      </c>
      <c r="F19291">
        <v>1.7625506258431101</v>
      </c>
      <c r="G19291">
        <v>55088.300062243303</v>
      </c>
      <c r="H19291">
        <v>0.52062394751977603</v>
      </c>
      <c r="I19291">
        <v>0.23050713175444801</v>
      </c>
      <c r="J19291">
        <v>0.34725130417747802</v>
      </c>
      <c r="K19291">
        <v>0.14070468790986901</v>
      </c>
      <c r="L19291">
        <v>0.36751053157156699</v>
      </c>
      <c r="M19291">
        <v>0.17584875251744</v>
      </c>
      <c r="N19291">
        <v>9.7288081245838391</v>
      </c>
      <c r="O19291">
        <v>2.9672314164543701</v>
      </c>
      <c r="P19291">
        <v>7.7519131645749901</v>
      </c>
      <c r="Q19291">
        <v>0.119070350723882</v>
      </c>
      <c r="R19291">
        <v>0.11279324158392</v>
      </c>
      <c r="S19291">
        <v>0.105337670030043</v>
      </c>
    </row>
    <row r="19292" spans="1:19" x14ac:dyDescent="0.35">
      <c r="A19292">
        <v>19290</v>
      </c>
      <c r="B19292">
        <v>2040</v>
      </c>
      <c r="C19292">
        <v>5</v>
      </c>
      <c r="D19292">
        <v>2.33303787410712</v>
      </c>
      <c r="E19292">
        <v>0.69495237781278996</v>
      </c>
      <c r="F19292">
        <v>1.7485449468522101</v>
      </c>
      <c r="G19292">
        <v>54694.376017340997</v>
      </c>
      <c r="H19292">
        <v>0.53016405628761598</v>
      </c>
      <c r="I19292">
        <v>0.20892111938438901</v>
      </c>
      <c r="J19292">
        <v>0.352304103420846</v>
      </c>
      <c r="K19292">
        <v>0.112910230307029</v>
      </c>
      <c r="L19292">
        <v>0.37228537225320701</v>
      </c>
      <c r="M19292">
        <v>0.152235402309189</v>
      </c>
      <c r="N19292">
        <v>9.7272359705541405</v>
      </c>
      <c r="O19292">
        <v>2.9825342239113302</v>
      </c>
      <c r="P19292">
        <v>7.72527639589737</v>
      </c>
      <c r="Q19292">
        <v>1.10351336911813E-2</v>
      </c>
      <c r="R19292">
        <v>2.28990492295819E-2</v>
      </c>
      <c r="S19292">
        <v>6.0761795011406499E-3</v>
      </c>
    </row>
    <row r="19293" spans="1:19" x14ac:dyDescent="0.35">
      <c r="A19293">
        <v>19291</v>
      </c>
      <c r="B19293">
        <v>2040</v>
      </c>
      <c r="C19293">
        <v>5</v>
      </c>
      <c r="D19293">
        <v>2.3201000386966801</v>
      </c>
      <c r="E19293">
        <v>0.69219292237735497</v>
      </c>
      <c r="F19293">
        <v>1.7339521200305399</v>
      </c>
      <c r="G19293">
        <v>52004.018363311901</v>
      </c>
      <c r="H19293">
        <v>0.53749190105384204</v>
      </c>
      <c r="I19293">
        <v>0.19270961977230699</v>
      </c>
      <c r="J19293">
        <v>0.35771671294922203</v>
      </c>
      <c r="K19293">
        <v>9.1643137298896393E-2</v>
      </c>
      <c r="L19293">
        <v>0.37939223324808202</v>
      </c>
      <c r="M19293">
        <v>0.13462634123921299</v>
      </c>
      <c r="N19293">
        <v>9.7208808282384602</v>
      </c>
      <c r="O19293">
        <v>2.9970297186927599</v>
      </c>
      <c r="P19293">
        <v>7.69444737450495</v>
      </c>
      <c r="Q19293" s="7">
        <v>6.5009529694089399E-6</v>
      </c>
      <c r="R19293">
        <v>2.07713481460918E-3</v>
      </c>
      <c r="S19293">
        <v>0</v>
      </c>
    </row>
    <row r="19294" spans="1:19" x14ac:dyDescent="0.35">
      <c r="A19294">
        <v>19292</v>
      </c>
      <c r="B19294">
        <v>2040</v>
      </c>
      <c r="C19294">
        <v>5</v>
      </c>
      <c r="D19294">
        <v>2.30966069328827</v>
      </c>
      <c r="E19294">
        <v>0.69767440091560495</v>
      </c>
      <c r="F19294">
        <v>1.72201688912732</v>
      </c>
      <c r="G19294">
        <v>48282.349840878298</v>
      </c>
      <c r="H19294">
        <v>0.53358967755014397</v>
      </c>
      <c r="I19294">
        <v>0.17421267771361401</v>
      </c>
      <c r="J19294">
        <v>0.35629917010539403</v>
      </c>
      <c r="K19294">
        <v>8.3493863804121604E-2</v>
      </c>
      <c r="L19294">
        <v>0.37604652312206299</v>
      </c>
      <c r="M19294">
        <v>0.128389347097006</v>
      </c>
      <c r="N19294">
        <v>9.7180274814508394</v>
      </c>
      <c r="O19294">
        <v>3.0232748057776102</v>
      </c>
      <c r="P19294">
        <v>7.6634233775410596</v>
      </c>
      <c r="Q19294">
        <v>0</v>
      </c>
      <c r="R19294" s="7">
        <v>3.54241371240284E-7</v>
      </c>
      <c r="S19294">
        <v>0</v>
      </c>
    </row>
    <row r="19295" spans="1:19" x14ac:dyDescent="0.35">
      <c r="A19295">
        <v>19293</v>
      </c>
      <c r="B19295">
        <v>2040</v>
      </c>
      <c r="C19295">
        <v>5</v>
      </c>
      <c r="D19295">
        <v>2.3048628346560802</v>
      </c>
      <c r="E19295">
        <v>0.70110084639205505</v>
      </c>
      <c r="F19295">
        <v>1.7121965787084299</v>
      </c>
      <c r="G19295">
        <v>44813.801897414603</v>
      </c>
      <c r="H19295">
        <v>0.53093163177616198</v>
      </c>
      <c r="I19295">
        <v>0.16002627076884501</v>
      </c>
      <c r="J19295">
        <v>0.35846391891810703</v>
      </c>
      <c r="K19295">
        <v>7.78512071686428E-2</v>
      </c>
      <c r="L19295">
        <v>0.37545547934097101</v>
      </c>
      <c r="M19295">
        <v>0.12586647238127599</v>
      </c>
      <c r="N19295">
        <v>9.7256629535253705</v>
      </c>
      <c r="O19295">
        <v>3.0477843046764401</v>
      </c>
      <c r="P19295">
        <v>7.6358405829728602</v>
      </c>
      <c r="Q19295">
        <v>0</v>
      </c>
      <c r="R19295">
        <v>0</v>
      </c>
      <c r="S19295">
        <v>0</v>
      </c>
    </row>
    <row r="19296" spans="1:19" x14ac:dyDescent="0.35">
      <c r="A19296">
        <v>19294</v>
      </c>
      <c r="B19296">
        <v>2040</v>
      </c>
      <c r="C19296">
        <v>5</v>
      </c>
      <c r="D19296">
        <v>2.3008456603402498</v>
      </c>
      <c r="E19296">
        <v>0.70467060891048905</v>
      </c>
      <c r="F19296">
        <v>1.70204210628526</v>
      </c>
      <c r="G19296">
        <v>41804.232218892997</v>
      </c>
      <c r="H19296">
        <v>0.52430591396131898</v>
      </c>
      <c r="I19296">
        <v>0.150225977134121</v>
      </c>
      <c r="J19296">
        <v>0.36317276135749399</v>
      </c>
      <c r="K19296">
        <v>7.4518273517002895E-2</v>
      </c>
      <c r="L19296">
        <v>0.37780490460291299</v>
      </c>
      <c r="M19296">
        <v>0.12706709312727299</v>
      </c>
      <c r="N19296">
        <v>9.7333875294552303</v>
      </c>
      <c r="O19296">
        <v>3.0742351781299702</v>
      </c>
      <c r="P19296">
        <v>7.6104239125663797</v>
      </c>
      <c r="Q19296">
        <v>0</v>
      </c>
      <c r="R19296">
        <v>0</v>
      </c>
      <c r="S19296">
        <v>0</v>
      </c>
    </row>
    <row r="19297" spans="1:19" x14ac:dyDescent="0.35">
      <c r="A19297">
        <v>19295</v>
      </c>
      <c r="B19297">
        <v>2040</v>
      </c>
      <c r="C19297">
        <v>5</v>
      </c>
      <c r="D19297">
        <v>2.2972965312630498</v>
      </c>
      <c r="E19297">
        <v>0.74298902321695803</v>
      </c>
      <c r="F19297">
        <v>1.6817552297409399</v>
      </c>
      <c r="G19297">
        <v>38902.765663061502</v>
      </c>
      <c r="H19297">
        <v>0.51159883445509402</v>
      </c>
      <c r="I19297">
        <v>0.145191534180136</v>
      </c>
      <c r="J19297">
        <v>0.36551565325164798</v>
      </c>
      <c r="K19297">
        <v>7.3803638144830402E-2</v>
      </c>
      <c r="L19297">
        <v>0.37096734524501401</v>
      </c>
      <c r="M19297">
        <v>0.123577097263778</v>
      </c>
      <c r="N19297">
        <v>9.7341029010340705</v>
      </c>
      <c r="O19297">
        <v>3.16927555562759</v>
      </c>
      <c r="P19297">
        <v>7.55683132023489</v>
      </c>
      <c r="Q19297">
        <v>0</v>
      </c>
      <c r="R19297">
        <v>0</v>
      </c>
      <c r="S19297">
        <v>0</v>
      </c>
    </row>
    <row r="19298" spans="1:19" x14ac:dyDescent="0.35">
      <c r="A19298">
        <v>19296</v>
      </c>
      <c r="B19298">
        <v>2040</v>
      </c>
      <c r="C19298">
        <v>5</v>
      </c>
      <c r="D19298">
        <v>2.29417695348674</v>
      </c>
      <c r="E19298">
        <v>0.77751691245224597</v>
      </c>
      <c r="F19298">
        <v>1.66399530970547</v>
      </c>
      <c r="G19298">
        <v>37687.788504112097</v>
      </c>
      <c r="H19298">
        <v>0.49960728976047503</v>
      </c>
      <c r="I19298">
        <v>0.142665975769942</v>
      </c>
      <c r="J19298">
        <v>0.37123006140348302</v>
      </c>
      <c r="K19298">
        <v>7.4655330586663599E-2</v>
      </c>
      <c r="L19298">
        <v>0.369233030868578</v>
      </c>
      <c r="M19298">
        <v>0.122564858867291</v>
      </c>
      <c r="N19298">
        <v>9.7383914086484697</v>
      </c>
      <c r="O19298">
        <v>3.2553861936498998</v>
      </c>
      <c r="P19298">
        <v>7.5201595415734603</v>
      </c>
      <c r="Q19298">
        <v>0</v>
      </c>
      <c r="R19298">
        <v>0</v>
      </c>
      <c r="S19298">
        <v>0</v>
      </c>
    </row>
    <row r="19299" spans="1:19" x14ac:dyDescent="0.35">
      <c r="A19299">
        <v>19297</v>
      </c>
      <c r="B19299">
        <v>2040</v>
      </c>
      <c r="C19299">
        <v>5</v>
      </c>
      <c r="D19299">
        <v>0.259083601</v>
      </c>
      <c r="E19299">
        <v>0.103046157</v>
      </c>
      <c r="F19299">
        <v>0.104142937</v>
      </c>
      <c r="G19299">
        <v>35276.792350000003</v>
      </c>
      <c r="H19299">
        <v>0.350988093</v>
      </c>
      <c r="I19299">
        <v>4.9245789999999998E-2</v>
      </c>
      <c r="J19299">
        <v>0.47685733699999999</v>
      </c>
      <c r="K19299">
        <v>6.9238645000000001E-2</v>
      </c>
      <c r="L19299">
        <v>0.995887894</v>
      </c>
      <c r="M19299">
        <v>0.46157041099999901</v>
      </c>
      <c r="N19299">
        <v>3.0839934489999998</v>
      </c>
      <c r="O19299">
        <v>1.5134167439999999</v>
      </c>
      <c r="P19299">
        <v>1.533001222</v>
      </c>
      <c r="Q19299">
        <v>0</v>
      </c>
      <c r="R19299">
        <v>0</v>
      </c>
      <c r="S19299">
        <v>0</v>
      </c>
    </row>
    <row r="19300" spans="1:19" x14ac:dyDescent="0.35">
      <c r="A19300">
        <v>19298</v>
      </c>
      <c r="B19300">
        <v>2040</v>
      </c>
      <c r="C19300">
        <v>5</v>
      </c>
      <c r="D19300">
        <v>0.259294423</v>
      </c>
      <c r="E19300">
        <v>0.100378338</v>
      </c>
      <c r="F19300">
        <v>0.102414192</v>
      </c>
      <c r="G19300">
        <v>34073.864159999997</v>
      </c>
      <c r="H19300">
        <v>0.32247709400000002</v>
      </c>
      <c r="I19300">
        <v>4.6264614000000003E-2</v>
      </c>
      <c r="J19300">
        <v>0.43517427800000003</v>
      </c>
      <c r="K19300">
        <v>6.6918920000000007E-2</v>
      </c>
      <c r="L19300">
        <v>0.99961339499999902</v>
      </c>
      <c r="M19300">
        <v>0.451630954999999</v>
      </c>
      <c r="N19300">
        <v>3.0957753650000002</v>
      </c>
      <c r="O19300">
        <v>1.5250872820000001</v>
      </c>
      <c r="P19300">
        <v>1.5251733970000001</v>
      </c>
      <c r="Q19300">
        <v>0</v>
      </c>
      <c r="R19300">
        <v>0</v>
      </c>
      <c r="S19300">
        <v>0</v>
      </c>
    </row>
    <row r="19301" spans="1:19" x14ac:dyDescent="0.35">
      <c r="A19301">
        <v>19299</v>
      </c>
      <c r="B19301">
        <v>2040</v>
      </c>
      <c r="C19301">
        <v>5</v>
      </c>
      <c r="D19301">
        <v>0.258886852</v>
      </c>
      <c r="E19301">
        <v>9.8528003000000003E-2</v>
      </c>
      <c r="F19301">
        <v>0.100728397</v>
      </c>
      <c r="G19301">
        <v>32529.56278</v>
      </c>
      <c r="H19301">
        <v>0.30465346199999999</v>
      </c>
      <c r="I19301">
        <v>4.4378947000000002E-2</v>
      </c>
      <c r="J19301">
        <v>0.39962683199999999</v>
      </c>
      <c r="K19301">
        <v>6.6121395999999999E-2</v>
      </c>
      <c r="L19301">
        <v>0.999220675</v>
      </c>
      <c r="M19301">
        <v>0.43937236800000001</v>
      </c>
      <c r="N19301">
        <v>3.074767698</v>
      </c>
      <c r="O19301">
        <v>1.5392726000000001</v>
      </c>
      <c r="P19301">
        <v>1.520657836</v>
      </c>
      <c r="Q19301">
        <v>0</v>
      </c>
      <c r="R19301">
        <v>0</v>
      </c>
      <c r="S19301">
        <v>0</v>
      </c>
    </row>
    <row r="19302" spans="1:19" x14ac:dyDescent="0.35">
      <c r="A19302">
        <v>19300</v>
      </c>
      <c r="B19302">
        <v>2040</v>
      </c>
      <c r="C19302">
        <v>5</v>
      </c>
      <c r="D19302">
        <v>0.25807315400000003</v>
      </c>
      <c r="E19302">
        <v>9.7762557E-2</v>
      </c>
      <c r="F19302">
        <v>9.8955168999999996E-2</v>
      </c>
      <c r="G19302">
        <v>42897.583379999996</v>
      </c>
      <c r="H19302">
        <v>0.306027253</v>
      </c>
      <c r="I19302">
        <v>4.3452704000000002E-2</v>
      </c>
      <c r="J19302">
        <v>0.37343997400000001</v>
      </c>
      <c r="K19302">
        <v>6.6792782999999994E-2</v>
      </c>
      <c r="L19302">
        <v>0.99724903399999898</v>
      </c>
      <c r="M19302">
        <v>0.43062966400000002</v>
      </c>
      <c r="N19302">
        <v>3.0640708590000001</v>
      </c>
      <c r="O19302">
        <v>1.555346458</v>
      </c>
      <c r="P19302">
        <v>1.514974281</v>
      </c>
      <c r="Q19302">
        <v>0</v>
      </c>
      <c r="R19302">
        <v>0</v>
      </c>
      <c r="S19302">
        <v>0</v>
      </c>
    </row>
    <row r="19303" spans="1:19" x14ac:dyDescent="0.35">
      <c r="A19303">
        <v>19301</v>
      </c>
      <c r="B19303">
        <v>2040</v>
      </c>
      <c r="C19303">
        <v>5</v>
      </c>
      <c r="D19303">
        <v>0.25909603199999998</v>
      </c>
      <c r="E19303">
        <v>0.116080351999999</v>
      </c>
      <c r="F19303">
        <v>0.107739526</v>
      </c>
      <c r="G19303">
        <v>62770.062339999997</v>
      </c>
      <c r="H19303">
        <v>0.28192458500000001</v>
      </c>
      <c r="I19303">
        <v>4.1553701999999998E-2</v>
      </c>
      <c r="J19303">
        <v>0.36435658399999998</v>
      </c>
      <c r="K19303">
        <v>6.5407856E-2</v>
      </c>
      <c r="L19303">
        <v>0.99739346699999998</v>
      </c>
      <c r="M19303">
        <v>0.3918256</v>
      </c>
      <c r="N19303">
        <v>3.0350471419999998</v>
      </c>
      <c r="O19303">
        <v>1.662469865</v>
      </c>
      <c r="P19303">
        <v>1.5933903659999999</v>
      </c>
      <c r="Q19303">
        <v>0</v>
      </c>
      <c r="R19303">
        <v>0</v>
      </c>
      <c r="S19303">
        <v>0</v>
      </c>
    </row>
    <row r="19304" spans="1:19" x14ac:dyDescent="0.35">
      <c r="A19304">
        <v>19302</v>
      </c>
      <c r="B19304">
        <v>2040</v>
      </c>
      <c r="C19304">
        <v>5</v>
      </c>
      <c r="D19304">
        <v>0.259860808</v>
      </c>
      <c r="E19304">
        <v>0.13431479499999999</v>
      </c>
      <c r="F19304">
        <v>0.116465851</v>
      </c>
      <c r="G19304">
        <v>74689.884969999999</v>
      </c>
      <c r="H19304">
        <v>0.26863130699999999</v>
      </c>
      <c r="I19304">
        <v>4.0487192999999998E-2</v>
      </c>
      <c r="J19304">
        <v>0.36177530699999999</v>
      </c>
      <c r="K19304">
        <v>6.4935059000000003E-2</v>
      </c>
      <c r="L19304">
        <v>0.99137386400000005</v>
      </c>
      <c r="M19304">
        <v>0.35174190900000002</v>
      </c>
      <c r="N19304">
        <v>2.986270121</v>
      </c>
      <c r="O19304">
        <v>1.7223721160000001</v>
      </c>
      <c r="P19304">
        <v>1.66636916699999</v>
      </c>
      <c r="Q19304">
        <v>0</v>
      </c>
      <c r="R19304">
        <v>0</v>
      </c>
      <c r="S19304">
        <v>0</v>
      </c>
    </row>
    <row r="19305" spans="1:19" x14ac:dyDescent="0.35">
      <c r="A19305">
        <v>19303</v>
      </c>
      <c r="B19305">
        <v>2040</v>
      </c>
      <c r="C19305">
        <v>5</v>
      </c>
      <c r="D19305">
        <v>0.260537303</v>
      </c>
      <c r="E19305">
        <v>0.154113217</v>
      </c>
      <c r="F19305">
        <v>0.12519211499999999</v>
      </c>
      <c r="G19305">
        <v>72406.946599999996</v>
      </c>
      <c r="H19305">
        <v>0.26349663899999998</v>
      </c>
      <c r="I19305">
        <v>4.0229731999999997E-2</v>
      </c>
      <c r="J19305">
        <v>0.366928855</v>
      </c>
      <c r="K19305">
        <v>6.5574441999999997E-2</v>
      </c>
      <c r="L19305">
        <v>0.97210655800000001</v>
      </c>
      <c r="M19305">
        <v>0.31972384100000001</v>
      </c>
      <c r="N19305">
        <v>2.9352314650000002</v>
      </c>
      <c r="O19305">
        <v>1.7864038289999999</v>
      </c>
      <c r="P19305">
        <v>1.7426444729999999</v>
      </c>
      <c r="Q19305">
        <v>1.1665971000000001E-2</v>
      </c>
      <c r="R19305">
        <v>1.3293161E-2</v>
      </c>
      <c r="S19305">
        <v>1.0236327999999999E-2</v>
      </c>
    </row>
    <row r="19306" spans="1:19" x14ac:dyDescent="0.35">
      <c r="A19306">
        <v>19304</v>
      </c>
      <c r="B19306">
        <v>2040</v>
      </c>
      <c r="C19306">
        <v>5</v>
      </c>
      <c r="D19306">
        <v>0.26132425199999998</v>
      </c>
      <c r="E19306">
        <v>0.17483794</v>
      </c>
      <c r="F19306">
        <v>0.133125778</v>
      </c>
      <c r="G19306">
        <v>74915.105840000004</v>
      </c>
      <c r="H19306">
        <v>0.226789833</v>
      </c>
      <c r="I19306">
        <v>3.6775185000000002E-2</v>
      </c>
      <c r="J19306">
        <v>0.38820931199999997</v>
      </c>
      <c r="K19306">
        <v>6.0017911E-2</v>
      </c>
      <c r="L19306">
        <v>0.97123127399999998</v>
      </c>
      <c r="M19306">
        <v>0.36619591200000001</v>
      </c>
      <c r="N19306">
        <v>2.8924678080000001</v>
      </c>
      <c r="O19306">
        <v>1.8404094600000001</v>
      </c>
      <c r="P19306">
        <v>1.8119173209999999</v>
      </c>
      <c r="Q19306">
        <v>0.20316303799999899</v>
      </c>
      <c r="R19306">
        <v>0.23143179899999999</v>
      </c>
      <c r="S19306">
        <v>0.19128154</v>
      </c>
    </row>
    <row r="19307" spans="1:19" x14ac:dyDescent="0.35">
      <c r="A19307">
        <v>19305</v>
      </c>
      <c r="B19307">
        <v>2040</v>
      </c>
      <c r="C19307">
        <v>5</v>
      </c>
      <c r="D19307">
        <v>0.262549211</v>
      </c>
      <c r="E19307">
        <v>0.19586173600000001</v>
      </c>
      <c r="F19307">
        <v>0.14266372499999999</v>
      </c>
      <c r="G19307">
        <v>74882.901540000006</v>
      </c>
      <c r="H19307">
        <v>0.204389406</v>
      </c>
      <c r="I19307">
        <v>3.4571066999999997E-2</v>
      </c>
      <c r="J19307">
        <v>0.40538851599999998</v>
      </c>
      <c r="K19307">
        <v>5.5704368999999997E-2</v>
      </c>
      <c r="L19307">
        <v>0.96116597999999998</v>
      </c>
      <c r="M19307">
        <v>0.42184459600000002</v>
      </c>
      <c r="N19307">
        <v>2.874081823</v>
      </c>
      <c r="O19307">
        <v>1.89519033299999</v>
      </c>
      <c r="P19307">
        <v>1.88876384</v>
      </c>
      <c r="Q19307">
        <v>0.24182973899999999</v>
      </c>
      <c r="R19307">
        <v>0.23984398500000001</v>
      </c>
      <c r="S19307">
        <v>0.22509431999999999</v>
      </c>
    </row>
    <row r="19308" spans="1:19" x14ac:dyDescent="0.35">
      <c r="A19308">
        <v>19306</v>
      </c>
      <c r="B19308">
        <v>2040</v>
      </c>
      <c r="C19308">
        <v>5</v>
      </c>
      <c r="D19308">
        <v>0.26378557699999999</v>
      </c>
      <c r="E19308">
        <v>0.21733237399999999</v>
      </c>
      <c r="F19308">
        <v>0.15224311800000001</v>
      </c>
      <c r="G19308">
        <v>78756.054380000001</v>
      </c>
      <c r="H19308">
        <v>0.19058556400000001</v>
      </c>
      <c r="I19308">
        <v>3.3419826E-2</v>
      </c>
      <c r="J19308">
        <v>0.42313384199999998</v>
      </c>
      <c r="K19308">
        <v>5.2633058999999899E-2</v>
      </c>
      <c r="L19308">
        <v>0.94947581999999997</v>
      </c>
      <c r="M19308">
        <v>0.48541374100000001</v>
      </c>
      <c r="N19308">
        <v>2.8469747430000001</v>
      </c>
      <c r="O19308">
        <v>1.9543949350000001</v>
      </c>
      <c r="P19308">
        <v>1.9686276119999999</v>
      </c>
      <c r="Q19308">
        <v>0.34507404600000002</v>
      </c>
      <c r="R19308">
        <v>0.35407145400000001</v>
      </c>
      <c r="S19308">
        <v>0.308464395</v>
      </c>
    </row>
    <row r="19309" spans="1:19" x14ac:dyDescent="0.35">
      <c r="A19309">
        <v>19307</v>
      </c>
      <c r="B19309">
        <v>2040</v>
      </c>
      <c r="C19309">
        <v>5</v>
      </c>
      <c r="D19309">
        <v>0.26748571599999998</v>
      </c>
      <c r="E19309">
        <v>0.22920059400000001</v>
      </c>
      <c r="F19309">
        <v>0.15797792099999999</v>
      </c>
      <c r="G19309">
        <v>79623.637709999995</v>
      </c>
      <c r="H19309">
        <v>0.165346779</v>
      </c>
      <c r="I19309">
        <v>3.3044746999999999E-2</v>
      </c>
      <c r="J19309">
        <v>0.44116977000000002</v>
      </c>
      <c r="K19309">
        <v>6.3680351999999996E-2</v>
      </c>
      <c r="L19309">
        <v>0.95642213099999995</v>
      </c>
      <c r="M19309">
        <v>0.52391740499999995</v>
      </c>
      <c r="N19309">
        <v>2.8628496229999998</v>
      </c>
      <c r="O19309">
        <v>1.9673240789999999</v>
      </c>
      <c r="P19309">
        <v>1.9862081</v>
      </c>
      <c r="Q19309">
        <v>0.46681177499999998</v>
      </c>
      <c r="R19309">
        <v>0.47947889100000002</v>
      </c>
      <c r="S19309">
        <v>0.41190622599999999</v>
      </c>
    </row>
    <row r="19310" spans="1:19" x14ac:dyDescent="0.35">
      <c r="A19310">
        <v>19308</v>
      </c>
      <c r="B19310">
        <v>2040</v>
      </c>
      <c r="C19310">
        <v>5</v>
      </c>
      <c r="D19310">
        <v>0.27127710599999999</v>
      </c>
      <c r="E19310">
        <v>0.24109882499999899</v>
      </c>
      <c r="F19310">
        <v>0.16373813100000001</v>
      </c>
      <c r="G19310">
        <v>83034.471160000001</v>
      </c>
      <c r="H19310">
        <v>0.145332196</v>
      </c>
      <c r="I19310">
        <v>3.4961943000000002E-2</v>
      </c>
      <c r="J19310">
        <v>0.465158558</v>
      </c>
      <c r="K19310">
        <v>7.9897177999999999E-2</v>
      </c>
      <c r="L19310">
        <v>0.96132890599999998</v>
      </c>
      <c r="M19310">
        <v>0.569895182</v>
      </c>
      <c r="N19310">
        <v>2.9028943009999999</v>
      </c>
      <c r="O19310">
        <v>2.0106433410000002</v>
      </c>
      <c r="P19310">
        <v>2.0066161409999999</v>
      </c>
      <c r="Q19310">
        <v>0.48365815899999998</v>
      </c>
      <c r="R19310">
        <v>0.50796520899999997</v>
      </c>
      <c r="S19310">
        <v>0.42731028199999899</v>
      </c>
    </row>
    <row r="19311" spans="1:19" x14ac:dyDescent="0.35">
      <c r="A19311">
        <v>19309</v>
      </c>
      <c r="B19311">
        <v>2040</v>
      </c>
      <c r="C19311">
        <v>5</v>
      </c>
      <c r="D19311">
        <v>0.274866106</v>
      </c>
      <c r="E19311">
        <v>0.251367813</v>
      </c>
      <c r="F19311">
        <v>0.16949399900000001</v>
      </c>
      <c r="G19311">
        <v>73526.846239999999</v>
      </c>
      <c r="H19311">
        <v>0.13281084700000001</v>
      </c>
      <c r="I19311">
        <v>3.9209336999999997E-2</v>
      </c>
      <c r="J19311">
        <v>0.49663886899999998</v>
      </c>
      <c r="K19311">
        <v>0.101857531</v>
      </c>
      <c r="L19311">
        <v>0.96153920900000001</v>
      </c>
      <c r="M19311">
        <v>0.62101315800000001</v>
      </c>
      <c r="N19311">
        <v>2.951925025</v>
      </c>
      <c r="O19311">
        <v>2.0553220319999999</v>
      </c>
      <c r="P19311">
        <v>2.0299829759999999</v>
      </c>
      <c r="Q19311">
        <v>0.40843381000000001</v>
      </c>
      <c r="R19311">
        <v>0.45120354699999998</v>
      </c>
      <c r="S19311">
        <v>0.36423519599999998</v>
      </c>
    </row>
    <row r="19312" spans="1:19" x14ac:dyDescent="0.35">
      <c r="A19312">
        <v>19310</v>
      </c>
      <c r="B19312">
        <v>2040</v>
      </c>
      <c r="C19312">
        <v>5</v>
      </c>
      <c r="D19312">
        <v>0.27828062199999998</v>
      </c>
      <c r="E19312">
        <v>0.25956047599999998</v>
      </c>
      <c r="F19312">
        <v>0.175856227</v>
      </c>
      <c r="G19312">
        <v>71604.105750000002</v>
      </c>
      <c r="H19312">
        <v>0.12157267099999999</v>
      </c>
      <c r="I19312">
        <v>4.0465875999999998E-2</v>
      </c>
      <c r="J19312">
        <v>0.50226881800000001</v>
      </c>
      <c r="K19312">
        <v>0.101938918</v>
      </c>
      <c r="L19312">
        <v>0.96033215400000005</v>
      </c>
      <c r="M19312">
        <v>0.58442636699999995</v>
      </c>
      <c r="N19312">
        <v>2.9946519559999998</v>
      </c>
      <c r="O19312">
        <v>2.0969480909999998</v>
      </c>
      <c r="P19312">
        <v>2.057309644</v>
      </c>
      <c r="Q19312">
        <v>0.36270686000000002</v>
      </c>
      <c r="R19312">
        <v>0.42381195300000002</v>
      </c>
      <c r="S19312">
        <v>0.32829339000000002</v>
      </c>
    </row>
    <row r="19313" spans="1:19" x14ac:dyDescent="0.35">
      <c r="A19313">
        <v>19311</v>
      </c>
      <c r="B19313">
        <v>2040</v>
      </c>
      <c r="C19313">
        <v>5</v>
      </c>
      <c r="D19313">
        <v>0.281796245</v>
      </c>
      <c r="E19313">
        <v>0.27313167599999999</v>
      </c>
      <c r="F19313">
        <v>0.18196741</v>
      </c>
      <c r="G19313">
        <v>71574.560110000006</v>
      </c>
      <c r="H19313">
        <v>0.11678883900000001</v>
      </c>
      <c r="I19313">
        <v>4.3064854E-2</v>
      </c>
      <c r="J19313">
        <v>0.51174959900000005</v>
      </c>
      <c r="K19313">
        <v>0.103554602</v>
      </c>
      <c r="L19313">
        <v>0.956645839</v>
      </c>
      <c r="M19313">
        <v>0.54892099400000005</v>
      </c>
      <c r="N19313">
        <v>3.0300084749999998</v>
      </c>
      <c r="O19313">
        <v>2.1529344369999999</v>
      </c>
      <c r="P19313">
        <v>2.0754597270000001</v>
      </c>
      <c r="Q19313">
        <v>0.29717512099999999</v>
      </c>
      <c r="R19313">
        <v>0.362515478</v>
      </c>
      <c r="S19313">
        <v>0.26585765900000002</v>
      </c>
    </row>
    <row r="19314" spans="1:19" x14ac:dyDescent="0.35">
      <c r="A19314">
        <v>19312</v>
      </c>
      <c r="B19314">
        <v>2040</v>
      </c>
      <c r="C19314">
        <v>5</v>
      </c>
      <c r="D19314">
        <v>0.28547788899999998</v>
      </c>
      <c r="E19314">
        <v>0.28798945100000001</v>
      </c>
      <c r="F19314">
        <v>0.18822122399999999</v>
      </c>
      <c r="G19314">
        <v>69572.663119999997</v>
      </c>
      <c r="H19314">
        <v>0.119968072999999</v>
      </c>
      <c r="I19314">
        <v>4.6774030000000001E-2</v>
      </c>
      <c r="J19314">
        <v>0.521663459</v>
      </c>
      <c r="K19314">
        <v>0.106602166</v>
      </c>
      <c r="L19314">
        <v>0.95051149800000001</v>
      </c>
      <c r="M19314">
        <v>0.51701993700000004</v>
      </c>
      <c r="N19314">
        <v>3.06034717</v>
      </c>
      <c r="O19314">
        <v>2.2100349370000001</v>
      </c>
      <c r="P19314">
        <v>2.0940691189999998</v>
      </c>
      <c r="Q19314">
        <v>0.20570017900000001</v>
      </c>
      <c r="R19314">
        <v>0.259121885</v>
      </c>
      <c r="S19314">
        <v>0.170109014</v>
      </c>
    </row>
    <row r="19315" spans="1:19" x14ac:dyDescent="0.35">
      <c r="A19315">
        <v>19313</v>
      </c>
      <c r="B19315">
        <v>2040</v>
      </c>
      <c r="C19315">
        <v>5</v>
      </c>
      <c r="D19315">
        <v>0.27903692499999999</v>
      </c>
      <c r="E19315">
        <v>0.26899804799999999</v>
      </c>
      <c r="F19315">
        <v>0.18176710600000001</v>
      </c>
      <c r="G19315">
        <v>67586.314599999998</v>
      </c>
      <c r="H19315">
        <v>0.12301577499999999</v>
      </c>
      <c r="I19315">
        <v>3.3720920000000001E-2</v>
      </c>
      <c r="J19315">
        <v>0.51925108399999997</v>
      </c>
      <c r="K19315">
        <v>9.2616563999999998E-2</v>
      </c>
      <c r="L19315">
        <v>0.949641544</v>
      </c>
      <c r="M19315">
        <v>0.446809864</v>
      </c>
      <c r="N19315">
        <v>3.001779864</v>
      </c>
      <c r="O19315">
        <v>2.0709928049999999</v>
      </c>
      <c r="P19315">
        <v>2.0649788330000001</v>
      </c>
      <c r="Q19315">
        <v>0.17061810899999999</v>
      </c>
      <c r="R19315">
        <v>0.22246370100000001</v>
      </c>
      <c r="S19315">
        <v>0.108980154999999</v>
      </c>
    </row>
    <row r="19316" spans="1:19" x14ac:dyDescent="0.35">
      <c r="A19316">
        <v>19314</v>
      </c>
      <c r="B19316">
        <v>2040</v>
      </c>
      <c r="C19316">
        <v>5</v>
      </c>
      <c r="D19316">
        <v>0.27266864600000001</v>
      </c>
      <c r="E19316">
        <v>0.25004773699999999</v>
      </c>
      <c r="F19316">
        <v>0.17539776400000001</v>
      </c>
      <c r="G19316">
        <v>72581.796409999995</v>
      </c>
      <c r="H19316">
        <v>0.135146345</v>
      </c>
      <c r="I19316">
        <v>2.3827883000000001E-2</v>
      </c>
      <c r="J19316">
        <v>0.51723640000000004</v>
      </c>
      <c r="K19316">
        <v>8.1611144999999996E-2</v>
      </c>
      <c r="L19316">
        <v>0.93916503100000004</v>
      </c>
      <c r="M19316">
        <v>0.39289185500000001</v>
      </c>
      <c r="N19316">
        <v>2.9258412420000002</v>
      </c>
      <c r="O19316">
        <v>1.9540425400000001</v>
      </c>
      <c r="P19316">
        <v>2.0390488790000001</v>
      </c>
      <c r="Q19316">
        <v>0</v>
      </c>
      <c r="R19316">
        <v>0</v>
      </c>
      <c r="S19316">
        <v>0</v>
      </c>
    </row>
    <row r="19317" spans="1:19" x14ac:dyDescent="0.35">
      <c r="A19317">
        <v>19315</v>
      </c>
      <c r="B19317">
        <v>2040</v>
      </c>
      <c r="C19317">
        <v>5</v>
      </c>
      <c r="D19317">
        <v>0.26644838799999998</v>
      </c>
      <c r="E19317">
        <v>0.229540362999999</v>
      </c>
      <c r="F19317">
        <v>0.16918942100000001</v>
      </c>
      <c r="G19317">
        <v>75167.643299999996</v>
      </c>
      <c r="H19317">
        <v>0.15636293900000001</v>
      </c>
      <c r="I19317">
        <v>1.7795794E-2</v>
      </c>
      <c r="J19317">
        <v>0.51710009999999995</v>
      </c>
      <c r="K19317">
        <v>7.3466522000000006E-2</v>
      </c>
      <c r="L19317">
        <v>0.91896062599999995</v>
      </c>
      <c r="M19317">
        <v>0.35081417199999998</v>
      </c>
      <c r="N19317">
        <v>2.8464859040000001</v>
      </c>
      <c r="O19317">
        <v>1.8298069969999899</v>
      </c>
      <c r="P19317">
        <v>2.0094093860000002</v>
      </c>
      <c r="Q19317">
        <v>0</v>
      </c>
      <c r="R19317">
        <v>0</v>
      </c>
      <c r="S19317">
        <v>0</v>
      </c>
    </row>
    <row r="19318" spans="1:19" x14ac:dyDescent="0.35">
      <c r="A19318">
        <v>19316</v>
      </c>
      <c r="B19318">
        <v>2040</v>
      </c>
      <c r="C19318">
        <v>5</v>
      </c>
      <c r="D19318">
        <v>0.26017826700000002</v>
      </c>
      <c r="E19318">
        <v>0.20939785799999999</v>
      </c>
      <c r="F19318">
        <v>0.163797373</v>
      </c>
      <c r="G19318">
        <v>72769.227660000004</v>
      </c>
      <c r="H19318">
        <v>0.15315821399999999</v>
      </c>
      <c r="I19318">
        <v>1.8522243000000001E-2</v>
      </c>
      <c r="J19318">
        <v>0.53701929900000001</v>
      </c>
      <c r="K19318">
        <v>7.2625492999999999E-2</v>
      </c>
      <c r="L19318">
        <v>0.94110875699999996</v>
      </c>
      <c r="M19318">
        <v>0.353273214</v>
      </c>
      <c r="N19318">
        <v>2.7741328620000001</v>
      </c>
      <c r="O19318">
        <v>1.7181130629999899</v>
      </c>
      <c r="P19318">
        <v>1.9823932979999901</v>
      </c>
      <c r="Q19318">
        <v>0</v>
      </c>
      <c r="R19318">
        <v>0</v>
      </c>
      <c r="S19318">
        <v>0</v>
      </c>
    </row>
    <row r="19319" spans="1:19" x14ac:dyDescent="0.35">
      <c r="A19319">
        <v>19317</v>
      </c>
      <c r="B19319">
        <v>2040</v>
      </c>
      <c r="C19319">
        <v>5</v>
      </c>
      <c r="D19319">
        <v>0.25398685900000001</v>
      </c>
      <c r="E19319">
        <v>0.189988306</v>
      </c>
      <c r="F19319">
        <v>0.155214767</v>
      </c>
      <c r="G19319">
        <v>61202.788099999998</v>
      </c>
      <c r="H19319">
        <v>0.15640347399999999</v>
      </c>
      <c r="I19319">
        <v>2.1052846E-2</v>
      </c>
      <c r="J19319">
        <v>0.55606741100000001</v>
      </c>
      <c r="K19319">
        <v>7.2537035E-2</v>
      </c>
      <c r="L19319">
        <v>0.92888607300000003</v>
      </c>
      <c r="M19319">
        <v>0.35816142400000001</v>
      </c>
      <c r="N19319">
        <v>2.7075116910000001</v>
      </c>
      <c r="O19319">
        <v>1.614036877</v>
      </c>
      <c r="P19319">
        <v>1.960550773</v>
      </c>
      <c r="Q19319">
        <v>0</v>
      </c>
      <c r="R19319">
        <v>0</v>
      </c>
      <c r="S19319">
        <v>0</v>
      </c>
    </row>
    <row r="19320" spans="1:19" x14ac:dyDescent="0.35">
      <c r="A19320">
        <v>19318</v>
      </c>
      <c r="B19320">
        <v>2040</v>
      </c>
      <c r="C19320">
        <v>5</v>
      </c>
      <c r="D19320">
        <v>0.24780771500000001</v>
      </c>
      <c r="E19320">
        <v>0.16939017000000001</v>
      </c>
      <c r="F19320">
        <v>0.14659841500000001</v>
      </c>
      <c r="G19320">
        <v>45101.161780000002</v>
      </c>
      <c r="H19320">
        <v>0.16379263199999999</v>
      </c>
      <c r="I19320">
        <v>2.5460147999999998E-2</v>
      </c>
      <c r="J19320">
        <v>0.57184302499999995</v>
      </c>
      <c r="K19320">
        <v>7.3273352E-2</v>
      </c>
      <c r="L19320">
        <v>0.87904979800000005</v>
      </c>
      <c r="M19320">
        <v>0.36983871699999998</v>
      </c>
      <c r="N19320">
        <v>2.642575806</v>
      </c>
      <c r="O19320">
        <v>1.505553674</v>
      </c>
      <c r="P19320">
        <v>1.9390021980000001</v>
      </c>
      <c r="Q19320">
        <v>0</v>
      </c>
      <c r="R19320">
        <v>0</v>
      </c>
      <c r="S19320">
        <v>0</v>
      </c>
    </row>
    <row r="19321" spans="1:19" x14ac:dyDescent="0.35">
      <c r="A19321">
        <v>19319</v>
      </c>
      <c r="B19321">
        <v>2040</v>
      </c>
      <c r="C19321">
        <v>5</v>
      </c>
      <c r="D19321">
        <v>0.25119704799999998</v>
      </c>
      <c r="E19321">
        <v>0.173545545</v>
      </c>
      <c r="F19321">
        <v>0.146523669</v>
      </c>
      <c r="G19321">
        <v>41597.662490000002</v>
      </c>
      <c r="H19321">
        <v>0.150965552</v>
      </c>
      <c r="I19321">
        <v>2.8629160000000001E-2</v>
      </c>
      <c r="J19321">
        <v>0.59124853399999999</v>
      </c>
      <c r="K19321">
        <v>7.3634666000000001E-2</v>
      </c>
      <c r="L19321">
        <v>0.91586786499999995</v>
      </c>
      <c r="M19321">
        <v>0.41154364900000001</v>
      </c>
      <c r="N19321">
        <v>2.639500913</v>
      </c>
      <c r="O19321">
        <v>1.553374035</v>
      </c>
      <c r="P19321">
        <v>1.9397088039999999</v>
      </c>
      <c r="Q19321">
        <v>0</v>
      </c>
      <c r="R19321">
        <v>0</v>
      </c>
      <c r="S19321">
        <v>0</v>
      </c>
    </row>
    <row r="19322" spans="1:19" x14ac:dyDescent="0.35">
      <c r="A19322">
        <v>19320</v>
      </c>
      <c r="B19322">
        <v>2040</v>
      </c>
      <c r="C19322">
        <v>5</v>
      </c>
      <c r="D19322">
        <v>0.25466453300000003</v>
      </c>
      <c r="E19322">
        <v>0.17766653700000001</v>
      </c>
      <c r="F19322">
        <v>0.146585354</v>
      </c>
      <c r="G19322">
        <v>37057.367259999999</v>
      </c>
      <c r="H19322">
        <v>0.143345638</v>
      </c>
      <c r="I19322">
        <v>3.2685528999999998E-2</v>
      </c>
      <c r="J19322">
        <v>0.60612494500000003</v>
      </c>
      <c r="K19322">
        <v>7.4485170000000003E-2</v>
      </c>
      <c r="L19322">
        <v>0.92881419399999998</v>
      </c>
      <c r="M19322">
        <v>0.45718721600000001</v>
      </c>
      <c r="N19322">
        <v>2.6430088280000001</v>
      </c>
      <c r="O19322">
        <v>1.5744958060000001</v>
      </c>
      <c r="P19322">
        <v>1.943170939</v>
      </c>
      <c r="Q19322">
        <v>0</v>
      </c>
      <c r="R19322">
        <v>0</v>
      </c>
      <c r="S19322">
        <v>0</v>
      </c>
    </row>
    <row r="19323" spans="1:19" x14ac:dyDescent="0.35">
      <c r="A19323">
        <v>19321</v>
      </c>
      <c r="B19323">
        <v>2040</v>
      </c>
      <c r="C19323">
        <v>6</v>
      </c>
      <c r="D19323">
        <v>1.2006867204096601</v>
      </c>
      <c r="E19323">
        <v>1.17314952807416</v>
      </c>
      <c r="F19323">
        <v>1.68480694438366</v>
      </c>
      <c r="G19323">
        <v>37493.926784552197</v>
      </c>
      <c r="H19323">
        <v>0.33580126596513099</v>
      </c>
      <c r="I19323">
        <v>6.6871899314610003E-2</v>
      </c>
      <c r="J19323">
        <v>0.37138511393368401</v>
      </c>
      <c r="K19323">
        <v>9.4511652263361404E-2</v>
      </c>
      <c r="L19323">
        <v>0.35587148935148699</v>
      </c>
      <c r="M19323">
        <v>0.105931844943722</v>
      </c>
      <c r="N19323">
        <v>5.3374604321543302</v>
      </c>
      <c r="O19323">
        <v>4.2314145069604097</v>
      </c>
      <c r="P19323">
        <v>6.2450595071967703</v>
      </c>
      <c r="Q19323">
        <v>0</v>
      </c>
      <c r="R19323">
        <v>0</v>
      </c>
      <c r="S19323">
        <v>0</v>
      </c>
    </row>
    <row r="19324" spans="1:19" x14ac:dyDescent="0.35">
      <c r="A19324">
        <v>19322</v>
      </c>
      <c r="B19324">
        <v>2040</v>
      </c>
      <c r="C19324">
        <v>6</v>
      </c>
      <c r="D19324">
        <v>1.1936007750255899</v>
      </c>
      <c r="E19324">
        <v>1.1917402819428999</v>
      </c>
      <c r="F19324">
        <v>1.6704372432102499</v>
      </c>
      <c r="G19324">
        <v>36999.292241192401</v>
      </c>
      <c r="H19324">
        <v>0.32339932711868202</v>
      </c>
      <c r="I19324">
        <v>6.5257441142744094E-2</v>
      </c>
      <c r="J19324">
        <v>0.36692549174225703</v>
      </c>
      <c r="K19324">
        <v>9.2228848115471704E-2</v>
      </c>
      <c r="L19324">
        <v>0.348097147265641</v>
      </c>
      <c r="M19324">
        <v>0.102795949212689</v>
      </c>
      <c r="N19324">
        <v>5.3359781309935403</v>
      </c>
      <c r="O19324">
        <v>4.2018111631946704</v>
      </c>
      <c r="P19324">
        <v>6.2587346959305004</v>
      </c>
      <c r="Q19324">
        <v>0</v>
      </c>
      <c r="R19324">
        <v>0</v>
      </c>
      <c r="S19324">
        <v>0</v>
      </c>
    </row>
    <row r="19325" spans="1:19" x14ac:dyDescent="0.35">
      <c r="A19325">
        <v>19323</v>
      </c>
      <c r="B19325">
        <v>2040</v>
      </c>
      <c r="C19325">
        <v>6</v>
      </c>
      <c r="D19325">
        <v>1.1765344392453001</v>
      </c>
      <c r="E19325">
        <v>1.2060294413424799</v>
      </c>
      <c r="F19325">
        <v>1.63698434119421</v>
      </c>
      <c r="G19325">
        <v>37056.407601949199</v>
      </c>
      <c r="H19325">
        <v>0.31588080915868799</v>
      </c>
      <c r="I19325">
        <v>6.5111065276357905E-2</v>
      </c>
      <c r="J19325">
        <v>0.36626360519554302</v>
      </c>
      <c r="K19325">
        <v>9.1406548540541505E-2</v>
      </c>
      <c r="L19325">
        <v>0.34305505891192101</v>
      </c>
      <c r="M19325">
        <v>0.100903209034243</v>
      </c>
      <c r="N19325">
        <v>5.31997125882903</v>
      </c>
      <c r="O19325">
        <v>4.1596091220539204</v>
      </c>
      <c r="P19325">
        <v>6.2370463425460301</v>
      </c>
      <c r="Q19325">
        <v>0</v>
      </c>
      <c r="R19325">
        <v>0</v>
      </c>
      <c r="S19325">
        <v>0</v>
      </c>
    </row>
    <row r="19326" spans="1:19" x14ac:dyDescent="0.35">
      <c r="A19326">
        <v>19324</v>
      </c>
      <c r="B19326">
        <v>2040</v>
      </c>
      <c r="C19326">
        <v>6</v>
      </c>
      <c r="D19326">
        <v>1.1593574800784201</v>
      </c>
      <c r="E19326">
        <v>1.2166331216975399</v>
      </c>
      <c r="F19326">
        <v>1.6042746283454501</v>
      </c>
      <c r="G19326">
        <v>38423.713669952704</v>
      </c>
      <c r="H19326">
        <v>0.31292146567687601</v>
      </c>
      <c r="I19326">
        <v>6.6401601924270803E-2</v>
      </c>
      <c r="J19326">
        <v>0.37029956709009298</v>
      </c>
      <c r="K19326">
        <v>9.2234327670517605E-2</v>
      </c>
      <c r="L19326">
        <v>0.33970852372883298</v>
      </c>
      <c r="M19326">
        <v>0.100952033287514</v>
      </c>
      <c r="N19326">
        <v>5.2875931765465998</v>
      </c>
      <c r="O19326">
        <v>4.1291492485894103</v>
      </c>
      <c r="P19326">
        <v>6.2007601346405501</v>
      </c>
      <c r="Q19326">
        <v>0</v>
      </c>
      <c r="R19326">
        <v>0</v>
      </c>
      <c r="S19326">
        <v>0</v>
      </c>
    </row>
    <row r="19327" spans="1:19" x14ac:dyDescent="0.35">
      <c r="A19327">
        <v>19325</v>
      </c>
      <c r="B19327">
        <v>2040</v>
      </c>
      <c r="C19327">
        <v>6</v>
      </c>
      <c r="D19327">
        <v>1.2161758683546999</v>
      </c>
      <c r="E19327">
        <v>1.3630516189817601</v>
      </c>
      <c r="F19327">
        <v>1.6365453299980599</v>
      </c>
      <c r="G19327">
        <v>41726.424900527498</v>
      </c>
      <c r="H19327">
        <v>0.31228489475385601</v>
      </c>
      <c r="I19327">
        <v>6.8423572209509995E-2</v>
      </c>
      <c r="J19327">
        <v>0.37004472733926402</v>
      </c>
      <c r="K19327">
        <v>9.0715646043994194E-2</v>
      </c>
      <c r="L19327">
        <v>0.33382062301575299</v>
      </c>
      <c r="M19327">
        <v>0.10385832313905</v>
      </c>
      <c r="N19327">
        <v>5.3763008118538798</v>
      </c>
      <c r="O19327">
        <v>4.3059568071312597</v>
      </c>
      <c r="P19327">
        <v>6.2612618320015203</v>
      </c>
      <c r="Q19327">
        <v>0</v>
      </c>
      <c r="R19327">
        <v>1.88937930778013E-3</v>
      </c>
      <c r="S19327">
        <v>0</v>
      </c>
    </row>
    <row r="19328" spans="1:19" x14ac:dyDescent="0.35">
      <c r="A19328">
        <v>19326</v>
      </c>
      <c r="B19328">
        <v>2040</v>
      </c>
      <c r="C19328">
        <v>6</v>
      </c>
      <c r="D19328">
        <v>1.2650005824278401</v>
      </c>
      <c r="E19328">
        <v>1.50172506620935</v>
      </c>
      <c r="F19328">
        <v>1.6432986157054701</v>
      </c>
      <c r="G19328">
        <v>46592.380075998401</v>
      </c>
      <c r="H19328">
        <v>0.31743446843090201</v>
      </c>
      <c r="I19328">
        <v>7.2081859424642999E-2</v>
      </c>
      <c r="J19328">
        <v>0.37268648574061902</v>
      </c>
      <c r="K19328">
        <v>9.0701867408996703E-2</v>
      </c>
      <c r="L19328">
        <v>0.32880700246134897</v>
      </c>
      <c r="M19328">
        <v>0.109091178377794</v>
      </c>
      <c r="N19328">
        <v>5.4308622748764703</v>
      </c>
      <c r="O19328">
        <v>4.4400331831522397</v>
      </c>
      <c r="P19328">
        <v>6.2122813309594704</v>
      </c>
      <c r="Q19328">
        <v>7.6958042277227396E-3</v>
      </c>
      <c r="R19328">
        <v>3.0781268419529099E-2</v>
      </c>
      <c r="S19328">
        <v>1.0427090381698301E-3</v>
      </c>
    </row>
    <row r="19329" spans="1:19" x14ac:dyDescent="0.35">
      <c r="A19329">
        <v>19327</v>
      </c>
      <c r="B19329">
        <v>2040</v>
      </c>
      <c r="C19329">
        <v>6</v>
      </c>
      <c r="D19329">
        <v>1.31240624199086</v>
      </c>
      <c r="E19329">
        <v>1.6414558593614701</v>
      </c>
      <c r="F19329">
        <v>1.64935439239725</v>
      </c>
      <c r="G19329">
        <v>50832.433430571298</v>
      </c>
      <c r="H19329">
        <v>0.32741875582331598</v>
      </c>
      <c r="I19329">
        <v>7.7474505214576495E-2</v>
      </c>
      <c r="J19329">
        <v>0.37738279869821301</v>
      </c>
      <c r="K19329">
        <v>9.2086470518303501E-2</v>
      </c>
      <c r="L19329">
        <v>0.32611797426639899</v>
      </c>
      <c r="M19329">
        <v>0.11699372347680299</v>
      </c>
      <c r="N19329">
        <v>5.4808275591761202</v>
      </c>
      <c r="O19329">
        <v>4.5907501645815998</v>
      </c>
      <c r="P19329">
        <v>6.1645737044534297</v>
      </c>
      <c r="Q19329">
        <v>0.14270739147933501</v>
      </c>
      <c r="R19329">
        <v>0.14494479510670799</v>
      </c>
      <c r="S19329">
        <v>0.12077748478504099</v>
      </c>
    </row>
    <row r="19330" spans="1:19" x14ac:dyDescent="0.35">
      <c r="A19330">
        <v>19328</v>
      </c>
      <c r="B19330">
        <v>2040</v>
      </c>
      <c r="C19330">
        <v>6</v>
      </c>
      <c r="D19330">
        <v>1.3581424856011499</v>
      </c>
      <c r="E19330">
        <v>1.6971142213749599</v>
      </c>
      <c r="F19330">
        <v>1.6534307708657501</v>
      </c>
      <c r="G19330">
        <v>54027.730596445901</v>
      </c>
      <c r="H19330">
        <v>0.31758262287431499</v>
      </c>
      <c r="I19330">
        <v>8.1128390373722201E-2</v>
      </c>
      <c r="J19330">
        <v>0.37822217639493</v>
      </c>
      <c r="K19330">
        <v>0.10878008375628299</v>
      </c>
      <c r="L19330">
        <v>0.318516173553819</v>
      </c>
      <c r="M19330">
        <v>0.123507170024621</v>
      </c>
      <c r="N19330">
        <v>5.5245425836671096</v>
      </c>
      <c r="O19330">
        <v>4.6811631101655298</v>
      </c>
      <c r="P19330">
        <v>6.1347391709850703</v>
      </c>
      <c r="Q19330">
        <v>0.281413328346374</v>
      </c>
      <c r="R19330">
        <v>0.24212141740033599</v>
      </c>
      <c r="S19330">
        <v>0.23698379783714699</v>
      </c>
    </row>
    <row r="19331" spans="1:19" x14ac:dyDescent="0.35">
      <c r="A19331">
        <v>19329</v>
      </c>
      <c r="B19331">
        <v>2040</v>
      </c>
      <c r="C19331">
        <v>6</v>
      </c>
      <c r="D19331">
        <v>1.40917721743209</v>
      </c>
      <c r="E19331">
        <v>1.77420797376955</v>
      </c>
      <c r="F19331">
        <v>1.6589198078393901</v>
      </c>
      <c r="G19331">
        <v>55609.6778734326</v>
      </c>
      <c r="H19331">
        <v>0.31048311472823698</v>
      </c>
      <c r="I19331">
        <v>8.8145945466086506E-2</v>
      </c>
      <c r="J19331">
        <v>0.38235138897235099</v>
      </c>
      <c r="K19331">
        <v>0.13101297518375499</v>
      </c>
      <c r="L19331">
        <v>0.314025788099277</v>
      </c>
      <c r="M19331">
        <v>0.13350381097185501</v>
      </c>
      <c r="N19331">
        <v>5.5809332044774997</v>
      </c>
      <c r="O19331">
        <v>4.7930436265198697</v>
      </c>
      <c r="P19331">
        <v>6.1322736975807102</v>
      </c>
      <c r="Q19331">
        <v>0.37220304219893002</v>
      </c>
      <c r="R19331">
        <v>0.319647388717958</v>
      </c>
      <c r="S19331">
        <v>0.336112412742547</v>
      </c>
    </row>
    <row r="19332" spans="1:19" x14ac:dyDescent="0.35">
      <c r="A19332">
        <v>19330</v>
      </c>
      <c r="B19332">
        <v>2040</v>
      </c>
      <c r="C19332">
        <v>6</v>
      </c>
      <c r="D19332">
        <v>1.46031133919857</v>
      </c>
      <c r="E19332">
        <v>1.8604033344839099</v>
      </c>
      <c r="F19332">
        <v>1.66500970010239</v>
      </c>
      <c r="G19332">
        <v>56490.115263767802</v>
      </c>
      <c r="H19332">
        <v>0.30676149572714201</v>
      </c>
      <c r="I19332">
        <v>9.82289957319743E-2</v>
      </c>
      <c r="J19332">
        <v>0.38794553144233901</v>
      </c>
      <c r="K19332">
        <v>0.159093104418946</v>
      </c>
      <c r="L19332">
        <v>0.31488622138140998</v>
      </c>
      <c r="M19332">
        <v>0.14696958703884799</v>
      </c>
      <c r="N19332">
        <v>5.6507273475906796</v>
      </c>
      <c r="O19332">
        <v>4.89445780722947</v>
      </c>
      <c r="P19332">
        <v>6.1165426639515603</v>
      </c>
      <c r="Q19332">
        <v>0.44251425320460902</v>
      </c>
      <c r="R19332">
        <v>0.389471915443177</v>
      </c>
      <c r="S19332">
        <v>0.42117508488898697</v>
      </c>
    </row>
    <row r="19333" spans="1:19" x14ac:dyDescent="0.35">
      <c r="A19333">
        <v>19331</v>
      </c>
      <c r="B19333">
        <v>2040</v>
      </c>
      <c r="C19333">
        <v>6</v>
      </c>
      <c r="D19333">
        <v>1.47667128044582</v>
      </c>
      <c r="E19333">
        <v>1.79923762059204</v>
      </c>
      <c r="F19333">
        <v>1.7467293002048001</v>
      </c>
      <c r="G19333">
        <v>57223.698761740001</v>
      </c>
      <c r="H19333">
        <v>0.30347303836148798</v>
      </c>
      <c r="I19333">
        <v>0.108693538163986</v>
      </c>
      <c r="J19333">
        <v>0.39387998585092998</v>
      </c>
      <c r="K19333">
        <v>0.17389238051835901</v>
      </c>
      <c r="L19333">
        <v>0.31947592120533902</v>
      </c>
      <c r="M19333">
        <v>0.15721578588732499</v>
      </c>
      <c r="N19333">
        <v>5.6822663575758696</v>
      </c>
      <c r="O19333">
        <v>4.8157798039810498</v>
      </c>
      <c r="P19333">
        <v>6.2731672840380597</v>
      </c>
      <c r="Q19333">
        <v>0.51654792450284304</v>
      </c>
      <c r="R19333">
        <v>0.46032274253280497</v>
      </c>
      <c r="S19333">
        <v>0.50637831258217103</v>
      </c>
    </row>
    <row r="19334" spans="1:19" x14ac:dyDescent="0.35">
      <c r="A19334">
        <v>19332</v>
      </c>
      <c r="B19334">
        <v>2040</v>
      </c>
      <c r="C19334">
        <v>6</v>
      </c>
      <c r="D19334">
        <v>1.49681239777537</v>
      </c>
      <c r="E19334">
        <v>1.7443215756967001</v>
      </c>
      <c r="F19334">
        <v>1.83707545891004</v>
      </c>
      <c r="G19334">
        <v>58628.237167111103</v>
      </c>
      <c r="H19334">
        <v>0.30655012321633202</v>
      </c>
      <c r="I19334">
        <v>0.123572651991914</v>
      </c>
      <c r="J19334">
        <v>0.404731409314119</v>
      </c>
      <c r="K19334">
        <v>0.19489949266833201</v>
      </c>
      <c r="L19334">
        <v>0.32961117433093601</v>
      </c>
      <c r="M19334">
        <v>0.170972437297741</v>
      </c>
      <c r="N19334">
        <v>5.7296991883299997</v>
      </c>
      <c r="O19334">
        <v>4.7743433563692896</v>
      </c>
      <c r="P19334">
        <v>6.4662123012503798</v>
      </c>
      <c r="Q19334">
        <v>0.52859519375942199</v>
      </c>
      <c r="R19334">
        <v>0.47520497322745497</v>
      </c>
      <c r="S19334">
        <v>0.52829251263356702</v>
      </c>
    </row>
    <row r="19335" spans="1:19" x14ac:dyDescent="0.35">
      <c r="A19335">
        <v>19333</v>
      </c>
      <c r="B19335">
        <v>2040</v>
      </c>
      <c r="C19335">
        <v>6</v>
      </c>
      <c r="D19335">
        <v>1.5171910081861999</v>
      </c>
      <c r="E19335">
        <v>1.69129068077487</v>
      </c>
      <c r="F19335">
        <v>1.92779514983093</v>
      </c>
      <c r="G19335">
        <v>58097.115938194504</v>
      </c>
      <c r="H19335">
        <v>0.31461829556605497</v>
      </c>
      <c r="I19335">
        <v>0.14315494510551699</v>
      </c>
      <c r="J19335">
        <v>0.41451290564020798</v>
      </c>
      <c r="K19335">
        <v>0.22211564724873201</v>
      </c>
      <c r="L19335">
        <v>0.34350311888002699</v>
      </c>
      <c r="M19335">
        <v>0.18883692479238801</v>
      </c>
      <c r="N19335">
        <v>5.7718535558719601</v>
      </c>
      <c r="O19335">
        <v>4.74158315323466</v>
      </c>
      <c r="P19335">
        <v>6.65295913561157</v>
      </c>
      <c r="Q19335">
        <v>0.48180810497321402</v>
      </c>
      <c r="R19335">
        <v>0.43659969318546599</v>
      </c>
      <c r="S19335">
        <v>0.490219794512881</v>
      </c>
    </row>
    <row r="19336" spans="1:19" x14ac:dyDescent="0.35">
      <c r="A19336">
        <v>19334</v>
      </c>
      <c r="B19336">
        <v>2040</v>
      </c>
      <c r="C19336">
        <v>6</v>
      </c>
      <c r="D19336">
        <v>1.53046832147542</v>
      </c>
      <c r="E19336">
        <v>1.62782851757753</v>
      </c>
      <c r="F19336">
        <v>2.00830567872607</v>
      </c>
      <c r="G19336">
        <v>59725.073020806398</v>
      </c>
      <c r="H19336">
        <v>0.31652397943148802</v>
      </c>
      <c r="I19336">
        <v>0.14212293588227201</v>
      </c>
      <c r="J19336">
        <v>0.42251934996350299</v>
      </c>
      <c r="K19336">
        <v>0.21443289329891799</v>
      </c>
      <c r="L19336">
        <v>0.35098716202894198</v>
      </c>
      <c r="M19336">
        <v>0.190245951422507</v>
      </c>
      <c r="N19336">
        <v>5.7766990172524597</v>
      </c>
      <c r="O19336">
        <v>4.6521879251318099</v>
      </c>
      <c r="P19336">
        <v>6.7939296619369296</v>
      </c>
      <c r="Q19336">
        <v>0.443795664832769</v>
      </c>
      <c r="R19336">
        <v>0.40413699686009102</v>
      </c>
      <c r="S19336">
        <v>0.45998518619620499</v>
      </c>
    </row>
    <row r="19337" spans="1:19" x14ac:dyDescent="0.35">
      <c r="A19337">
        <v>19335</v>
      </c>
      <c r="B19337">
        <v>2040</v>
      </c>
      <c r="C19337">
        <v>6</v>
      </c>
      <c r="D19337">
        <v>1.5508696232739201</v>
      </c>
      <c r="E19337">
        <v>1.6180076404711401</v>
      </c>
      <c r="F19337">
        <v>2.0987170207263102</v>
      </c>
      <c r="G19337">
        <v>58623.825808290399</v>
      </c>
      <c r="H19337">
        <v>0.32351290867377402</v>
      </c>
      <c r="I19337">
        <v>0.14390958187167699</v>
      </c>
      <c r="J19337">
        <v>0.43285916144112502</v>
      </c>
      <c r="K19337">
        <v>0.209756873031751</v>
      </c>
      <c r="L19337">
        <v>0.36095125903403202</v>
      </c>
      <c r="M19337">
        <v>0.19460406790537199</v>
      </c>
      <c r="N19337">
        <v>5.7849581332818802</v>
      </c>
      <c r="O19337">
        <v>4.6100160674408004</v>
      </c>
      <c r="P19337">
        <v>6.9445068364387197</v>
      </c>
      <c r="Q19337">
        <v>0.37609176990506699</v>
      </c>
      <c r="R19337">
        <v>0.342118267170607</v>
      </c>
      <c r="S19337">
        <v>0.38995641363154299</v>
      </c>
    </row>
    <row r="19338" spans="1:19" x14ac:dyDescent="0.35">
      <c r="A19338">
        <v>19336</v>
      </c>
      <c r="B19338">
        <v>2040</v>
      </c>
      <c r="C19338">
        <v>6</v>
      </c>
      <c r="D19338">
        <v>1.57105741297492</v>
      </c>
      <c r="E19338">
        <v>1.6015216045585801</v>
      </c>
      <c r="F19338">
        <v>2.1867077287902501</v>
      </c>
      <c r="G19338">
        <v>56707.2337219623</v>
      </c>
      <c r="H19338">
        <v>0.335447821750262</v>
      </c>
      <c r="I19338">
        <v>0.14867086184898201</v>
      </c>
      <c r="J19338">
        <v>0.44236885805352699</v>
      </c>
      <c r="K19338">
        <v>0.208401100474472</v>
      </c>
      <c r="L19338">
        <v>0.37499044457505998</v>
      </c>
      <c r="M19338">
        <v>0.202222103712561</v>
      </c>
      <c r="N19338">
        <v>5.7989432528475797</v>
      </c>
      <c r="O19338">
        <v>4.5822038511026904</v>
      </c>
      <c r="P19338">
        <v>7.1112995957744802</v>
      </c>
      <c r="Q19338">
        <v>0.267852494518938</v>
      </c>
      <c r="R19338">
        <v>0.25328873173529898</v>
      </c>
      <c r="S19338">
        <v>0.27341280777091398</v>
      </c>
    </row>
    <row r="19339" spans="1:19" x14ac:dyDescent="0.35">
      <c r="A19339">
        <v>19337</v>
      </c>
      <c r="B19339">
        <v>2040</v>
      </c>
      <c r="C19339">
        <v>6</v>
      </c>
      <c r="D19339">
        <v>1.4940508634948499</v>
      </c>
      <c r="E19339">
        <v>1.52758558285727</v>
      </c>
      <c r="F19339">
        <v>2.0604606889976198</v>
      </c>
      <c r="G19339">
        <v>55323.106709128297</v>
      </c>
      <c r="H19339">
        <v>0.33445620400821502</v>
      </c>
      <c r="I19339">
        <v>0.12636128273842001</v>
      </c>
      <c r="J19339">
        <v>0.439045335769295</v>
      </c>
      <c r="K19339">
        <v>0.164971445311487</v>
      </c>
      <c r="L19339">
        <v>0.36915690123977402</v>
      </c>
      <c r="M19339">
        <v>0.16918810346454799</v>
      </c>
      <c r="N19339">
        <v>5.6357580815330897</v>
      </c>
      <c r="O19339">
        <v>4.3817184548948598</v>
      </c>
      <c r="P19339">
        <v>6.8941959969940001</v>
      </c>
      <c r="Q19339">
        <v>0.12722075149888901</v>
      </c>
      <c r="R19339">
        <v>0.13447582938743999</v>
      </c>
      <c r="S19339">
        <v>0.124757789503723</v>
      </c>
    </row>
    <row r="19340" spans="1:19" x14ac:dyDescent="0.35">
      <c r="A19340">
        <v>19338</v>
      </c>
      <c r="B19340">
        <v>2040</v>
      </c>
      <c r="C19340">
        <v>6</v>
      </c>
      <c r="D19340">
        <v>1.42470396313807</v>
      </c>
      <c r="E19340">
        <v>1.4613420103202699</v>
      </c>
      <c r="F19340">
        <v>1.94171872174705</v>
      </c>
      <c r="G19340">
        <v>54354.550422669403</v>
      </c>
      <c r="H19340">
        <v>0.33898154300896</v>
      </c>
      <c r="I19340">
        <v>0.10868916272136001</v>
      </c>
      <c r="J19340">
        <v>0.43475356970864898</v>
      </c>
      <c r="K19340">
        <v>0.130601369505812</v>
      </c>
      <c r="L19340">
        <v>0.36744878747748899</v>
      </c>
      <c r="M19340">
        <v>0.14289535396425099</v>
      </c>
      <c r="N19340">
        <v>5.4984645568337598</v>
      </c>
      <c r="O19340">
        <v>4.1957505619133597</v>
      </c>
      <c r="P19340">
        <v>6.7130043279849199</v>
      </c>
      <c r="Q19340">
        <v>2.4333185345143501E-2</v>
      </c>
      <c r="R19340">
        <v>5.0503241405357703E-2</v>
      </c>
      <c r="S19340">
        <v>1.8304020368788799E-2</v>
      </c>
    </row>
    <row r="19341" spans="1:19" x14ac:dyDescent="0.35">
      <c r="A19341">
        <v>19339</v>
      </c>
      <c r="B19341">
        <v>2040</v>
      </c>
      <c r="C19341">
        <v>6</v>
      </c>
      <c r="D19341">
        <v>1.3558838901282999</v>
      </c>
      <c r="E19341">
        <v>1.39200214716575</v>
      </c>
      <c r="F19341">
        <v>1.8224251508438201</v>
      </c>
      <c r="G19341">
        <v>52270.159208723897</v>
      </c>
      <c r="H19341">
        <v>0.347461441106513</v>
      </c>
      <c r="I19341">
        <v>9.5153679911101199E-2</v>
      </c>
      <c r="J19341">
        <v>0.42984564550075399</v>
      </c>
      <c r="K19341">
        <v>0.104524706158792</v>
      </c>
      <c r="L19341">
        <v>0.36711198449749399</v>
      </c>
      <c r="M19341">
        <v>0.122863602840108</v>
      </c>
      <c r="N19341">
        <v>5.3681387750734304</v>
      </c>
      <c r="O19341">
        <v>3.9896908376199001</v>
      </c>
      <c r="P19341">
        <v>6.5260980221568996</v>
      </c>
      <c r="Q19341">
        <v>1.9590460959416299E-4</v>
      </c>
      <c r="R19341">
        <v>8.7228819428163806E-3</v>
      </c>
      <c r="S19341">
        <v>0</v>
      </c>
    </row>
    <row r="19342" spans="1:19" x14ac:dyDescent="0.35">
      <c r="A19342">
        <v>19340</v>
      </c>
      <c r="B19342">
        <v>2040</v>
      </c>
      <c r="C19342">
        <v>6</v>
      </c>
      <c r="D19342">
        <v>1.2934965903320801</v>
      </c>
      <c r="E19342">
        <v>1.34052196391908</v>
      </c>
      <c r="F19342">
        <v>1.7027510258421501</v>
      </c>
      <c r="G19342">
        <v>49475.6832308788</v>
      </c>
      <c r="H19342">
        <v>0.34410146232357303</v>
      </c>
      <c r="I19342">
        <v>7.8047854928049304E-2</v>
      </c>
      <c r="J19342">
        <v>0.41316527516144103</v>
      </c>
      <c r="K19342">
        <v>9.4806431543110498E-2</v>
      </c>
      <c r="L19342">
        <v>0.36518670310595203</v>
      </c>
      <c r="M19342">
        <v>0.11066912279164599</v>
      </c>
      <c r="N19342">
        <v>5.2493496658992402</v>
      </c>
      <c r="O19342">
        <v>3.8179746523017699</v>
      </c>
      <c r="P19342">
        <v>6.3207782919296198</v>
      </c>
      <c r="Q19342">
        <v>0</v>
      </c>
      <c r="R19342" s="7">
        <v>1.1522334348429701E-6</v>
      </c>
      <c r="S19342">
        <v>0</v>
      </c>
    </row>
    <row r="19343" spans="1:19" x14ac:dyDescent="0.35">
      <c r="A19343">
        <v>19341</v>
      </c>
      <c r="B19343">
        <v>2040</v>
      </c>
      <c r="C19343">
        <v>6</v>
      </c>
      <c r="D19343">
        <v>1.22864986573224</v>
      </c>
      <c r="E19343">
        <v>1.2140588206288601</v>
      </c>
      <c r="F19343">
        <v>1.59799638700025</v>
      </c>
      <c r="G19343">
        <v>46222.825690344602</v>
      </c>
      <c r="H19343">
        <v>0.344325392821132</v>
      </c>
      <c r="I19343">
        <v>6.5008205345652798E-2</v>
      </c>
      <c r="J19343">
        <v>0.39721580418244201</v>
      </c>
      <c r="K19343">
        <v>8.8302682469572194E-2</v>
      </c>
      <c r="L19343">
        <v>0.365046677622757</v>
      </c>
      <c r="M19343">
        <v>0.102840480469311</v>
      </c>
      <c r="N19343">
        <v>5.1275979558725302</v>
      </c>
      <c r="O19343">
        <v>3.58790684737385</v>
      </c>
      <c r="P19343">
        <v>6.1013772411843199</v>
      </c>
      <c r="Q19343">
        <v>0</v>
      </c>
      <c r="R19343">
        <v>0</v>
      </c>
      <c r="S19343">
        <v>0</v>
      </c>
    </row>
    <row r="19344" spans="1:19" x14ac:dyDescent="0.35">
      <c r="A19344">
        <v>19342</v>
      </c>
      <c r="B19344">
        <v>2040</v>
      </c>
      <c r="C19344">
        <v>6</v>
      </c>
      <c r="D19344">
        <v>1.1640439908332101</v>
      </c>
      <c r="E19344">
        <v>1.0887029441031499</v>
      </c>
      <c r="F19344">
        <v>1.4956269613583</v>
      </c>
      <c r="G19344">
        <v>43009.908268817599</v>
      </c>
      <c r="H19344">
        <v>0.34847922957487198</v>
      </c>
      <c r="I19344">
        <v>5.6223363662883601E-2</v>
      </c>
      <c r="J19344">
        <v>0.381769485871992</v>
      </c>
      <c r="K19344">
        <v>8.48700985290681E-2</v>
      </c>
      <c r="L19344">
        <v>0.36668254543456702</v>
      </c>
      <c r="M19344">
        <v>9.9080997380076502E-2</v>
      </c>
      <c r="N19344">
        <v>5.0017243703508898</v>
      </c>
      <c r="O19344">
        <v>3.3502563738067601</v>
      </c>
      <c r="P19344">
        <v>5.8970884434706203</v>
      </c>
      <c r="Q19344">
        <v>0</v>
      </c>
      <c r="R19344">
        <v>0</v>
      </c>
      <c r="S19344">
        <v>0</v>
      </c>
    </row>
    <row r="19345" spans="1:19" x14ac:dyDescent="0.35">
      <c r="A19345">
        <v>19343</v>
      </c>
      <c r="B19345">
        <v>2040</v>
      </c>
      <c r="C19345">
        <v>6</v>
      </c>
      <c r="D19345">
        <v>1.1554749390896499</v>
      </c>
      <c r="E19345">
        <v>1.05104343233909</v>
      </c>
      <c r="F19345">
        <v>1.5107406182969001</v>
      </c>
      <c r="G19345">
        <v>40077.984736321501</v>
      </c>
      <c r="H19345">
        <v>0.33652734806168699</v>
      </c>
      <c r="I19345">
        <v>5.4196900313464302E-2</v>
      </c>
      <c r="J19345">
        <v>0.36563548909055799</v>
      </c>
      <c r="K19345">
        <v>8.5451294241292594E-2</v>
      </c>
      <c r="L19345">
        <v>0.35918999402304602</v>
      </c>
      <c r="M19345">
        <v>9.5060641055328896E-2</v>
      </c>
      <c r="N19345">
        <v>4.9669587464511498</v>
      </c>
      <c r="O19345">
        <v>3.35363084829208</v>
      </c>
      <c r="P19345">
        <v>5.9251454525246299</v>
      </c>
      <c r="Q19345">
        <v>0</v>
      </c>
      <c r="R19345">
        <v>0</v>
      </c>
      <c r="S19345">
        <v>0</v>
      </c>
    </row>
    <row r="19346" spans="1:19" x14ac:dyDescent="0.35">
      <c r="A19346">
        <v>19344</v>
      </c>
      <c r="B19346">
        <v>2040</v>
      </c>
      <c r="C19346">
        <v>6</v>
      </c>
      <c r="D19346">
        <v>1.14403103789111</v>
      </c>
      <c r="E19346">
        <v>1.0069127909307201</v>
      </c>
      <c r="F19346">
        <v>1.528413610196</v>
      </c>
      <c r="G19346">
        <v>38062.752116581403</v>
      </c>
      <c r="H19346">
        <v>0.32867875761502302</v>
      </c>
      <c r="I19346">
        <v>5.36880278848023E-2</v>
      </c>
      <c r="J19346">
        <v>0.351943209246667</v>
      </c>
      <c r="K19346">
        <v>8.7978402010478199E-2</v>
      </c>
      <c r="L19346">
        <v>0.35536026646759</v>
      </c>
      <c r="M19346">
        <v>9.3529627937538898E-2</v>
      </c>
      <c r="N19346">
        <v>4.9273105283515202</v>
      </c>
      <c r="O19346">
        <v>3.34928330815641</v>
      </c>
      <c r="P19346">
        <v>5.9735143956835</v>
      </c>
      <c r="Q19346">
        <v>0</v>
      </c>
      <c r="R19346">
        <v>0</v>
      </c>
      <c r="S19346">
        <v>0</v>
      </c>
    </row>
    <row r="19347" spans="1:19" x14ac:dyDescent="0.35">
      <c r="A19347">
        <v>19345</v>
      </c>
      <c r="B19347">
        <v>2040</v>
      </c>
      <c r="C19347">
        <v>6</v>
      </c>
      <c r="D19347">
        <v>0.41327260499125401</v>
      </c>
      <c r="E19347">
        <v>0.19023783202588401</v>
      </c>
      <c r="F19347">
        <v>0.74526041318722103</v>
      </c>
      <c r="G19347">
        <v>38431.618945581402</v>
      </c>
      <c r="H19347">
        <v>0.46047117457310899</v>
      </c>
      <c r="I19347">
        <v>9.1775144801456501E-2</v>
      </c>
      <c r="J19347">
        <v>0.64101281899543505</v>
      </c>
      <c r="K19347">
        <v>0.154260270123176</v>
      </c>
      <c r="L19347">
        <v>0.40543533248594699</v>
      </c>
      <c r="M19347">
        <v>0.112468209065793</v>
      </c>
      <c r="N19347">
        <v>3.3984021852002999</v>
      </c>
      <c r="O19347">
        <v>1.5777645682744199</v>
      </c>
      <c r="P19347">
        <v>4.6728082779083602</v>
      </c>
      <c r="Q19347">
        <v>0</v>
      </c>
      <c r="R19347">
        <v>0</v>
      </c>
      <c r="S19347">
        <v>0</v>
      </c>
    </row>
    <row r="19348" spans="1:19" x14ac:dyDescent="0.35">
      <c r="A19348">
        <v>19346</v>
      </c>
      <c r="B19348">
        <v>2040</v>
      </c>
      <c r="C19348">
        <v>6</v>
      </c>
      <c r="D19348">
        <v>0.41035814181105201</v>
      </c>
      <c r="E19348">
        <v>0.19316628639959299</v>
      </c>
      <c r="F19348">
        <v>0.71247477705572404</v>
      </c>
      <c r="G19348">
        <v>37320.107667544296</v>
      </c>
      <c r="H19348">
        <v>0.45110141585166302</v>
      </c>
      <c r="I19348">
        <v>8.86498222360418E-2</v>
      </c>
      <c r="J19348">
        <v>0.65889704506095703</v>
      </c>
      <c r="K19348">
        <v>0.15322838114222501</v>
      </c>
      <c r="L19348">
        <v>0.40599335723667501</v>
      </c>
      <c r="M19348">
        <v>0.10938325551821799</v>
      </c>
      <c r="N19348">
        <v>3.3802835067306898</v>
      </c>
      <c r="O19348">
        <v>1.5884531707338001</v>
      </c>
      <c r="P19348">
        <v>4.5906242769629797</v>
      </c>
      <c r="Q19348">
        <v>0</v>
      </c>
      <c r="R19348">
        <v>0</v>
      </c>
      <c r="S19348">
        <v>0</v>
      </c>
    </row>
    <row r="19349" spans="1:19" x14ac:dyDescent="0.35">
      <c r="A19349">
        <v>19347</v>
      </c>
      <c r="B19349">
        <v>2040</v>
      </c>
      <c r="C19349">
        <v>6</v>
      </c>
      <c r="D19349">
        <v>0.40382271189942198</v>
      </c>
      <c r="E19349">
        <v>0.19392023858937499</v>
      </c>
      <c r="F19349">
        <v>0.67746949226009601</v>
      </c>
      <c r="G19349">
        <v>36920.5638893949</v>
      </c>
      <c r="H19349">
        <v>0.443269335108195</v>
      </c>
      <c r="I19349">
        <v>8.6501580573391607E-2</v>
      </c>
      <c r="J19349">
        <v>0.67015734119479997</v>
      </c>
      <c r="K19349">
        <v>0.1546159568247</v>
      </c>
      <c r="L19349">
        <v>0.40917064354990701</v>
      </c>
      <c r="M19349">
        <v>0.107723580403725</v>
      </c>
      <c r="N19349">
        <v>3.3519583120271501</v>
      </c>
      <c r="O19349">
        <v>1.60094124665851</v>
      </c>
      <c r="P19349">
        <v>4.5010541759420999</v>
      </c>
      <c r="Q19349">
        <v>0</v>
      </c>
      <c r="R19349">
        <v>0</v>
      </c>
      <c r="S19349">
        <v>0</v>
      </c>
    </row>
    <row r="19350" spans="1:19" x14ac:dyDescent="0.35">
      <c r="A19350">
        <v>19348</v>
      </c>
      <c r="B19350">
        <v>2040</v>
      </c>
      <c r="C19350">
        <v>6</v>
      </c>
      <c r="D19350">
        <v>0.39713055834738697</v>
      </c>
      <c r="E19350">
        <v>0.194541491695327</v>
      </c>
      <c r="F19350">
        <v>0.642615025009178</v>
      </c>
      <c r="G19350">
        <v>37208.282377613999</v>
      </c>
      <c r="H19350">
        <v>0.43730035977894699</v>
      </c>
      <c r="I19350">
        <v>8.5553099713012101E-2</v>
      </c>
      <c r="J19350">
        <v>0.672885679242202</v>
      </c>
      <c r="K19350">
        <v>0.158124591449361</v>
      </c>
      <c r="L19350">
        <v>0.41392331238935398</v>
      </c>
      <c r="M19350">
        <v>0.107583940663872</v>
      </c>
      <c r="N19350">
        <v>3.32076203873177</v>
      </c>
      <c r="O19350">
        <v>1.61412066913621</v>
      </c>
      <c r="P19350">
        <v>4.4205739179653003</v>
      </c>
      <c r="Q19350">
        <v>0</v>
      </c>
      <c r="R19350">
        <v>0</v>
      </c>
      <c r="S19350">
        <v>0</v>
      </c>
    </row>
    <row r="19351" spans="1:19" x14ac:dyDescent="0.35">
      <c r="A19351">
        <v>19349</v>
      </c>
      <c r="B19351">
        <v>2040</v>
      </c>
      <c r="C19351">
        <v>6</v>
      </c>
      <c r="D19351">
        <v>0.39934312173341702</v>
      </c>
      <c r="E19351">
        <v>0.205259894934823</v>
      </c>
      <c r="F19351">
        <v>0.66300748217642202</v>
      </c>
      <c r="G19351">
        <v>39738.692258137999</v>
      </c>
      <c r="H19351">
        <v>0.43559148390854202</v>
      </c>
      <c r="I19351">
        <v>8.4222871493278506E-2</v>
      </c>
      <c r="J19351">
        <v>0.68405900725430402</v>
      </c>
      <c r="K19351">
        <v>0.15938861590945699</v>
      </c>
      <c r="L19351">
        <v>0.41078832712159302</v>
      </c>
      <c r="M19351">
        <v>0.106083317412691</v>
      </c>
      <c r="N19351">
        <v>3.32374394382003</v>
      </c>
      <c r="O19351">
        <v>1.69043792007154</v>
      </c>
      <c r="P19351">
        <v>4.4878915280545799</v>
      </c>
      <c r="Q19351">
        <v>0</v>
      </c>
      <c r="R19351">
        <v>0</v>
      </c>
      <c r="S19351">
        <v>0</v>
      </c>
    </row>
    <row r="19352" spans="1:19" x14ac:dyDescent="0.35">
      <c r="A19352">
        <v>19350</v>
      </c>
      <c r="B19352">
        <v>2040</v>
      </c>
      <c r="C19352">
        <v>6</v>
      </c>
      <c r="D19352">
        <v>0.40027309461073501</v>
      </c>
      <c r="E19352">
        <v>0.21482802384793501</v>
      </c>
      <c r="F19352">
        <v>0.67899870119793004</v>
      </c>
      <c r="G19352">
        <v>45660.610996556497</v>
      </c>
      <c r="H19352">
        <v>0.43456369613530699</v>
      </c>
      <c r="I19352">
        <v>8.3783258358678905E-2</v>
      </c>
      <c r="J19352">
        <v>0.69099065234906498</v>
      </c>
      <c r="K19352">
        <v>0.163130694581409</v>
      </c>
      <c r="L19352">
        <v>0.40869070599638502</v>
      </c>
      <c r="M19352">
        <v>0.106064376966282</v>
      </c>
      <c r="N19352">
        <v>3.31038142528132</v>
      </c>
      <c r="O19352">
        <v>1.7579691216978</v>
      </c>
      <c r="P19352">
        <v>4.5293823823650401</v>
      </c>
      <c r="Q19352" s="7">
        <v>7.2822826265934404E-5</v>
      </c>
      <c r="R19352">
        <v>1.2669909306207701E-3</v>
      </c>
      <c r="S19352" s="7">
        <v>2.77780452043754E-5</v>
      </c>
    </row>
    <row r="19353" spans="1:19" x14ac:dyDescent="0.35">
      <c r="A19353">
        <v>19351</v>
      </c>
      <c r="B19353">
        <v>2040</v>
      </c>
      <c r="C19353">
        <v>6</v>
      </c>
      <c r="D19353">
        <v>0.40090921000132801</v>
      </c>
      <c r="E19353">
        <v>0.22508957991805101</v>
      </c>
      <c r="F19353">
        <v>0.69500980605276697</v>
      </c>
      <c r="G19353">
        <v>51319.684487413797</v>
      </c>
      <c r="H19353">
        <v>0.43457094174727101</v>
      </c>
      <c r="I19353">
        <v>8.4017353524118293E-2</v>
      </c>
      <c r="J19353">
        <v>0.69299624477296795</v>
      </c>
      <c r="K19353">
        <v>0.16852115158713901</v>
      </c>
      <c r="L19353">
        <v>0.40848290748662303</v>
      </c>
      <c r="M19353">
        <v>0.107676058598574</v>
      </c>
      <c r="N19353">
        <v>3.2963480858203398</v>
      </c>
      <c r="O19353">
        <v>1.82285354511489</v>
      </c>
      <c r="P19353">
        <v>4.5702975065429197</v>
      </c>
      <c r="Q19353">
        <v>6.7989229225061398E-2</v>
      </c>
      <c r="R19353">
        <v>6.8490473929627205E-2</v>
      </c>
      <c r="S19353">
        <v>5.0739380788480497E-2</v>
      </c>
    </row>
    <row r="19354" spans="1:19" x14ac:dyDescent="0.35">
      <c r="A19354">
        <v>19352</v>
      </c>
      <c r="B19354">
        <v>2040</v>
      </c>
      <c r="C19354">
        <v>6</v>
      </c>
      <c r="D19354">
        <v>0.40218790944852101</v>
      </c>
      <c r="E19354">
        <v>0.2336122636223</v>
      </c>
      <c r="F19354">
        <v>0.71124225134904395</v>
      </c>
      <c r="G19354">
        <v>56342.634962271797</v>
      </c>
      <c r="H19354">
        <v>0.43760036058445101</v>
      </c>
      <c r="I19354">
        <v>8.5941417869824496E-2</v>
      </c>
      <c r="J19354">
        <v>0.69981181596668496</v>
      </c>
      <c r="K19354">
        <v>0.17527056183206399</v>
      </c>
      <c r="L19354">
        <v>0.40216681881116401</v>
      </c>
      <c r="M19354">
        <v>0.12063290030608401</v>
      </c>
      <c r="N19354">
        <v>3.2843491248888701</v>
      </c>
      <c r="O19354">
        <v>1.8797399715412</v>
      </c>
      <c r="P19354">
        <v>4.6083438495358697</v>
      </c>
      <c r="Q19354">
        <v>0.246547662180369</v>
      </c>
      <c r="R19354">
        <v>0.16852284256922201</v>
      </c>
      <c r="S19354">
        <v>0.13039701059112399</v>
      </c>
    </row>
    <row r="19355" spans="1:19" x14ac:dyDescent="0.35">
      <c r="A19355">
        <v>19353</v>
      </c>
      <c r="B19355">
        <v>2040</v>
      </c>
      <c r="C19355">
        <v>6</v>
      </c>
      <c r="D19355">
        <v>0.405080379278977</v>
      </c>
      <c r="E19355">
        <v>0.24408693208297799</v>
      </c>
      <c r="F19355">
        <v>0.72327922295200098</v>
      </c>
      <c r="G19355">
        <v>57906.090630879298</v>
      </c>
      <c r="H19355">
        <v>0.43978919568000002</v>
      </c>
      <c r="I19355">
        <v>9.0161348013216097E-2</v>
      </c>
      <c r="J19355">
        <v>0.70322360239843296</v>
      </c>
      <c r="K19355">
        <v>0.18558433341557701</v>
      </c>
      <c r="L19355">
        <v>0.39684184238112302</v>
      </c>
      <c r="M19355">
        <v>0.13745222694027701</v>
      </c>
      <c r="N19355">
        <v>3.27321055017961</v>
      </c>
      <c r="O19355">
        <v>1.93387913484332</v>
      </c>
      <c r="P19355">
        <v>4.6453107271460796</v>
      </c>
      <c r="Q19355">
        <v>0.255949873021042</v>
      </c>
      <c r="R19355">
        <v>0.157725019209036</v>
      </c>
      <c r="S19355">
        <v>0.12631629850368101</v>
      </c>
    </row>
    <row r="19356" spans="1:19" x14ac:dyDescent="0.35">
      <c r="A19356">
        <v>19354</v>
      </c>
      <c r="B19356">
        <v>2040</v>
      </c>
      <c r="C19356">
        <v>6</v>
      </c>
      <c r="D19356">
        <v>0.40843431414920101</v>
      </c>
      <c r="E19356">
        <v>0.25474911050099103</v>
      </c>
      <c r="F19356">
        <v>0.73553039642173501</v>
      </c>
      <c r="G19356">
        <v>57700.1349952897</v>
      </c>
      <c r="H19356">
        <v>0.44136016839451597</v>
      </c>
      <c r="I19356">
        <v>9.66072971019524E-2</v>
      </c>
      <c r="J19356">
        <v>0.70195422061159796</v>
      </c>
      <c r="K19356">
        <v>0.20031333171365001</v>
      </c>
      <c r="L19356">
        <v>0.39443386245275902</v>
      </c>
      <c r="M19356">
        <v>0.15829624046888999</v>
      </c>
      <c r="N19356">
        <v>3.2644446733211998</v>
      </c>
      <c r="O19356">
        <v>1.9891935935882299</v>
      </c>
      <c r="P19356">
        <v>4.67469696959704</v>
      </c>
      <c r="Q19356">
        <v>0.32523357253951402</v>
      </c>
      <c r="R19356">
        <v>0.217891849203765</v>
      </c>
      <c r="S19356">
        <v>0.20870629713469099</v>
      </c>
    </row>
    <row r="19357" spans="1:19" x14ac:dyDescent="0.35">
      <c r="A19357">
        <v>19355</v>
      </c>
      <c r="B19357">
        <v>2040</v>
      </c>
      <c r="C19357">
        <v>6</v>
      </c>
      <c r="D19357">
        <v>0.41530678177410502</v>
      </c>
      <c r="E19357">
        <v>0.26098784664133201</v>
      </c>
      <c r="F19357">
        <v>0.73838205943502799</v>
      </c>
      <c r="G19357">
        <v>57675.504323807298</v>
      </c>
      <c r="H19357">
        <v>0.43958702863966398</v>
      </c>
      <c r="I19357">
        <v>0.101638015333781</v>
      </c>
      <c r="J19357">
        <v>0.71040797505490305</v>
      </c>
      <c r="K19357">
        <v>0.228455346910376</v>
      </c>
      <c r="L19357">
        <v>0.3933095282215</v>
      </c>
      <c r="M19357">
        <v>0.16836110324548401</v>
      </c>
      <c r="N19357">
        <v>3.2626868336668502</v>
      </c>
      <c r="O19357">
        <v>2.0264561159184602</v>
      </c>
      <c r="P19357">
        <v>4.6960821089483602</v>
      </c>
      <c r="Q19357">
        <v>0.42240864356172397</v>
      </c>
      <c r="R19357">
        <v>0.28987520396489702</v>
      </c>
      <c r="S19357">
        <v>0.30785607199492498</v>
      </c>
    </row>
    <row r="19358" spans="1:19" x14ac:dyDescent="0.35">
      <c r="A19358">
        <v>19356</v>
      </c>
      <c r="B19358">
        <v>2040</v>
      </c>
      <c r="C19358">
        <v>6</v>
      </c>
      <c r="D19358">
        <v>0.42253801212614001</v>
      </c>
      <c r="E19358">
        <v>0.26799083443258298</v>
      </c>
      <c r="F19358">
        <v>0.74310205514927596</v>
      </c>
      <c r="G19358">
        <v>57277.745531856999</v>
      </c>
      <c r="H19358">
        <v>0.44008412785249701</v>
      </c>
      <c r="I19358">
        <v>0.109840679241057</v>
      </c>
      <c r="J19358">
        <v>0.71580905459993605</v>
      </c>
      <c r="K19358">
        <v>0.26509427354260801</v>
      </c>
      <c r="L19358">
        <v>0.397132454236094</v>
      </c>
      <c r="M19358">
        <v>0.181541534764698</v>
      </c>
      <c r="N19358">
        <v>3.26392135612467</v>
      </c>
      <c r="O19358">
        <v>2.0655510907696399</v>
      </c>
      <c r="P19358">
        <v>4.7291742663429401</v>
      </c>
      <c r="Q19358">
        <v>0.429690241670041</v>
      </c>
      <c r="R19358">
        <v>0.29753910679476298</v>
      </c>
      <c r="S19358">
        <v>0.33010057368319301</v>
      </c>
    </row>
    <row r="19359" spans="1:19" x14ac:dyDescent="0.35">
      <c r="A19359">
        <v>19357</v>
      </c>
      <c r="B19359">
        <v>2040</v>
      </c>
      <c r="C19359">
        <v>6</v>
      </c>
      <c r="D19359">
        <v>0.429712722670609</v>
      </c>
      <c r="E19359">
        <v>0.27473526508512103</v>
      </c>
      <c r="F19359">
        <v>0.74759874198787601</v>
      </c>
      <c r="G19359">
        <v>56353.7013041752</v>
      </c>
      <c r="H19359">
        <v>0.44126802098490497</v>
      </c>
      <c r="I19359">
        <v>0.120861314156005</v>
      </c>
      <c r="J19359">
        <v>0.71732198841270101</v>
      </c>
      <c r="K19359">
        <v>0.31101820752432702</v>
      </c>
      <c r="L19359">
        <v>0.405010113527146</v>
      </c>
      <c r="M19359">
        <v>0.19752844484981599</v>
      </c>
      <c r="N19359">
        <v>3.2684218861941501</v>
      </c>
      <c r="O19359">
        <v>2.1127410752870901</v>
      </c>
      <c r="P19359">
        <v>4.7666580445635702</v>
      </c>
      <c r="Q19359">
        <v>0.35487859736046501</v>
      </c>
      <c r="R19359">
        <v>0.24555269303388799</v>
      </c>
      <c r="S19359">
        <v>0.28165655412794499</v>
      </c>
    </row>
    <row r="19360" spans="1:19" x14ac:dyDescent="0.35">
      <c r="A19360">
        <v>19358</v>
      </c>
      <c r="B19360">
        <v>2040</v>
      </c>
      <c r="C19360">
        <v>6</v>
      </c>
      <c r="D19360">
        <v>0.43370461637095697</v>
      </c>
      <c r="E19360">
        <v>0.28007296802765502</v>
      </c>
      <c r="F19360">
        <v>0.74857023481670204</v>
      </c>
      <c r="G19360">
        <v>57012.700625413701</v>
      </c>
      <c r="H19360">
        <v>0.43970463277092398</v>
      </c>
      <c r="I19360">
        <v>0.118009423631538</v>
      </c>
      <c r="J19360">
        <v>0.73724396490618704</v>
      </c>
      <c r="K19360">
        <v>0.29069868778108099</v>
      </c>
      <c r="L19360">
        <v>0.40981613463216199</v>
      </c>
      <c r="M19360">
        <v>0.18903312305777401</v>
      </c>
      <c r="N19360">
        <v>3.2592862170507102</v>
      </c>
      <c r="O19360">
        <v>2.15654380710206</v>
      </c>
      <c r="P19360">
        <v>4.7765909266056097</v>
      </c>
      <c r="Q19360">
        <v>0.31145078558614298</v>
      </c>
      <c r="R19360">
        <v>0.210862786218902</v>
      </c>
      <c r="S19360">
        <v>0.261561658542109</v>
      </c>
    </row>
    <row r="19361" spans="1:19" x14ac:dyDescent="0.35">
      <c r="A19361">
        <v>19359</v>
      </c>
      <c r="B19361">
        <v>2040</v>
      </c>
      <c r="C19361">
        <v>6</v>
      </c>
      <c r="D19361">
        <v>0.43899646182287999</v>
      </c>
      <c r="E19361">
        <v>0.28719341656240699</v>
      </c>
      <c r="F19361">
        <v>0.75325842147179001</v>
      </c>
      <c r="G19361">
        <v>57490.610227630001</v>
      </c>
      <c r="H19361">
        <v>0.44006895382567202</v>
      </c>
      <c r="I19361">
        <v>0.11687403697739999</v>
      </c>
      <c r="J19361">
        <v>0.753660521127688</v>
      </c>
      <c r="K19361">
        <v>0.27462851441935199</v>
      </c>
      <c r="L19361">
        <v>0.41788436566610299</v>
      </c>
      <c r="M19361">
        <v>0.182802200531308</v>
      </c>
      <c r="N19361">
        <v>3.2489488549976202</v>
      </c>
      <c r="O19361">
        <v>2.21046603656937</v>
      </c>
      <c r="P19361">
        <v>4.7843319321920301</v>
      </c>
      <c r="Q19361">
        <v>0.27406432684866899</v>
      </c>
      <c r="R19361">
        <v>0.178518678705921</v>
      </c>
      <c r="S19361">
        <v>0.23631453477953199</v>
      </c>
    </row>
    <row r="19362" spans="1:19" x14ac:dyDescent="0.35">
      <c r="A19362">
        <v>19360</v>
      </c>
      <c r="B19362">
        <v>2040</v>
      </c>
      <c r="C19362">
        <v>6</v>
      </c>
      <c r="D19362">
        <v>0.44423850153444</v>
      </c>
      <c r="E19362">
        <v>0.29579042403182998</v>
      </c>
      <c r="F19362">
        <v>0.75779895551434695</v>
      </c>
      <c r="G19362">
        <v>58648.416342017699</v>
      </c>
      <c r="H19362">
        <v>0.44101982877965101</v>
      </c>
      <c r="I19362">
        <v>0.117185767393547</v>
      </c>
      <c r="J19362">
        <v>0.76191701463109596</v>
      </c>
      <c r="K19362">
        <v>0.26259554819084602</v>
      </c>
      <c r="L19362">
        <v>0.42785781830900999</v>
      </c>
      <c r="M19362">
        <v>0.178689249442889</v>
      </c>
      <c r="N19362">
        <v>3.2428793443392601</v>
      </c>
      <c r="O19362">
        <v>2.2707124733063599</v>
      </c>
      <c r="P19362">
        <v>4.7968437840290203</v>
      </c>
      <c r="Q19362">
        <v>0.218957555128628</v>
      </c>
      <c r="R19362">
        <v>0.18216675126391399</v>
      </c>
      <c r="S19362">
        <v>0.19565122847681399</v>
      </c>
    </row>
    <row r="19363" spans="1:19" x14ac:dyDescent="0.35">
      <c r="A19363">
        <v>19361</v>
      </c>
      <c r="B19363">
        <v>2040</v>
      </c>
      <c r="C19363">
        <v>6</v>
      </c>
      <c r="D19363">
        <v>0.43051690067675003</v>
      </c>
      <c r="E19363">
        <v>0.29725726543224601</v>
      </c>
      <c r="F19363">
        <v>0.75297897219112397</v>
      </c>
      <c r="G19363">
        <v>60163.7916364755</v>
      </c>
      <c r="H19363">
        <v>0.45270275576859198</v>
      </c>
      <c r="I19363">
        <v>0.104849657952236</v>
      </c>
      <c r="J19363">
        <v>0.775696280454507</v>
      </c>
      <c r="K19363">
        <v>0.239197625484566</v>
      </c>
      <c r="L19363">
        <v>0.437034884051343</v>
      </c>
      <c r="M19363">
        <v>0.15749118980308199</v>
      </c>
      <c r="N19363">
        <v>3.1863617930296502</v>
      </c>
      <c r="O19363">
        <v>2.2697985099906601</v>
      </c>
      <c r="P19363">
        <v>4.7437585057709599</v>
      </c>
      <c r="Q19363">
        <v>3.2291643399386498E-2</v>
      </c>
      <c r="R19363">
        <v>2.1519021705327698E-2</v>
      </c>
      <c r="S19363">
        <v>2.5712202192744799E-2</v>
      </c>
    </row>
    <row r="19364" spans="1:19" x14ac:dyDescent="0.35">
      <c r="A19364">
        <v>19362</v>
      </c>
      <c r="B19364">
        <v>2040</v>
      </c>
      <c r="C19364">
        <v>6</v>
      </c>
      <c r="D19364">
        <v>0.41728841059199101</v>
      </c>
      <c r="E19364">
        <v>0.29895702093999899</v>
      </c>
      <c r="F19364">
        <v>0.74974345046173796</v>
      </c>
      <c r="G19364">
        <v>59488.507219919098</v>
      </c>
      <c r="H19364">
        <v>0.46599742668719701</v>
      </c>
      <c r="I19364">
        <v>9.5460455088574397E-2</v>
      </c>
      <c r="J19364">
        <v>0.78391499299842304</v>
      </c>
      <c r="K19364">
        <v>0.221346943257446</v>
      </c>
      <c r="L19364">
        <v>0.44694293866885398</v>
      </c>
      <c r="M19364">
        <v>0.139911296361171</v>
      </c>
      <c r="N19364">
        <v>3.1395756989449501</v>
      </c>
      <c r="O19364">
        <v>2.2805060478496002</v>
      </c>
      <c r="P19364">
        <v>4.7192426420274201</v>
      </c>
      <c r="Q19364">
        <v>1.0676370771820301E-3</v>
      </c>
      <c r="R19364">
        <v>2.7282541863033602E-3</v>
      </c>
      <c r="S19364">
        <v>8.6473168181957604E-4</v>
      </c>
    </row>
    <row r="19365" spans="1:19" x14ac:dyDescent="0.35">
      <c r="A19365">
        <v>19363</v>
      </c>
      <c r="B19365">
        <v>2040</v>
      </c>
      <c r="C19365">
        <v>6</v>
      </c>
      <c r="D19365">
        <v>0.40412968981344299</v>
      </c>
      <c r="E19365">
        <v>0.300050253301753</v>
      </c>
      <c r="F19365">
        <v>0.74647401384697498</v>
      </c>
      <c r="G19365">
        <v>57405.081620310702</v>
      </c>
      <c r="H19365">
        <v>0.47923826897010902</v>
      </c>
      <c r="I19365">
        <v>8.9082717714553505E-2</v>
      </c>
      <c r="J19365">
        <v>0.78117562690602704</v>
      </c>
      <c r="K19365">
        <v>0.20887953352230401</v>
      </c>
      <c r="L19365">
        <v>0.45810572888198298</v>
      </c>
      <c r="M19365">
        <v>0.12637190035083401</v>
      </c>
      <c r="N19365">
        <v>3.0956417648050101</v>
      </c>
      <c r="O19365">
        <v>2.2916016402571899</v>
      </c>
      <c r="P19365">
        <v>4.6910420878658101</v>
      </c>
      <c r="Q19365">
        <v>0</v>
      </c>
      <c r="R19365" s="7">
        <v>9.5067007086279402E-7</v>
      </c>
      <c r="S19365">
        <v>0</v>
      </c>
    </row>
    <row r="19366" spans="1:19" x14ac:dyDescent="0.35">
      <c r="A19366">
        <v>19364</v>
      </c>
      <c r="B19366">
        <v>2040</v>
      </c>
      <c r="C19366">
        <v>6</v>
      </c>
      <c r="D19366">
        <v>0.392183521519264</v>
      </c>
      <c r="E19366">
        <v>0.301708189223024</v>
      </c>
      <c r="F19366">
        <v>0.74471521960645304</v>
      </c>
      <c r="G19366">
        <v>53634.473366395097</v>
      </c>
      <c r="H19366">
        <v>0.49369720846554199</v>
      </c>
      <c r="I19366">
        <v>8.8877678097800894E-2</v>
      </c>
      <c r="J19366">
        <v>0.78073240949999401</v>
      </c>
      <c r="K19366">
        <v>0.20359805407683901</v>
      </c>
      <c r="L19366">
        <v>0.46116693007981302</v>
      </c>
      <c r="M19366">
        <v>0.12519308606971799</v>
      </c>
      <c r="N19366">
        <v>3.05822637607318</v>
      </c>
      <c r="O19366">
        <v>2.3109276610343099</v>
      </c>
      <c r="P19366">
        <v>4.6674336860159604</v>
      </c>
      <c r="Q19366">
        <v>0</v>
      </c>
      <c r="R19366">
        <v>0</v>
      </c>
      <c r="S19366">
        <v>0</v>
      </c>
    </row>
    <row r="19367" spans="1:19" x14ac:dyDescent="0.35">
      <c r="A19367">
        <v>19365</v>
      </c>
      <c r="B19367">
        <v>2040</v>
      </c>
      <c r="C19367">
        <v>6</v>
      </c>
      <c r="D19367">
        <v>0.38086916791508602</v>
      </c>
      <c r="E19367">
        <v>0.301941875417997</v>
      </c>
      <c r="F19367">
        <v>0.74457669532664705</v>
      </c>
      <c r="G19367">
        <v>49611.125493238498</v>
      </c>
      <c r="H19367">
        <v>0.50790742716080195</v>
      </c>
      <c r="I19367">
        <v>9.0484345485206702E-2</v>
      </c>
      <c r="J19367">
        <v>0.77109395766503497</v>
      </c>
      <c r="K19367">
        <v>0.20094108938882499</v>
      </c>
      <c r="L19367">
        <v>0.465658129579479</v>
      </c>
      <c r="M19367">
        <v>0.12595579071316401</v>
      </c>
      <c r="N19367">
        <v>3.0306939866303302</v>
      </c>
      <c r="O19367">
        <v>2.3279642482540099</v>
      </c>
      <c r="P19367">
        <v>4.6559060152229703</v>
      </c>
      <c r="Q19367">
        <v>0</v>
      </c>
      <c r="R19367">
        <v>0</v>
      </c>
      <c r="S19367">
        <v>0</v>
      </c>
    </row>
    <row r="19368" spans="1:19" x14ac:dyDescent="0.35">
      <c r="A19368">
        <v>19366</v>
      </c>
      <c r="B19368">
        <v>2040</v>
      </c>
      <c r="C19368">
        <v>6</v>
      </c>
      <c r="D19368">
        <v>0.36953559720555701</v>
      </c>
      <c r="E19368">
        <v>0.30126842568221701</v>
      </c>
      <c r="F19368">
        <v>0.74438308272496101</v>
      </c>
      <c r="G19368">
        <v>46005.0168036057</v>
      </c>
      <c r="H19368">
        <v>0.52179477118530004</v>
      </c>
      <c r="I19368">
        <v>9.3808418037905697E-2</v>
      </c>
      <c r="J19368">
        <v>0.75404764515329703</v>
      </c>
      <c r="K19368">
        <v>0.201062446162798</v>
      </c>
      <c r="L19368">
        <v>0.47145405470490898</v>
      </c>
      <c r="M19368">
        <v>0.128928065930242</v>
      </c>
      <c r="N19368">
        <v>3.0002746864028702</v>
      </c>
      <c r="O19368">
        <v>2.3405334624487302</v>
      </c>
      <c r="P19368">
        <v>4.6369019645930001</v>
      </c>
      <c r="Q19368">
        <v>0</v>
      </c>
      <c r="R19368">
        <v>0</v>
      </c>
      <c r="S19368">
        <v>0</v>
      </c>
    </row>
    <row r="19369" spans="1:19" x14ac:dyDescent="0.35">
      <c r="A19369">
        <v>19367</v>
      </c>
      <c r="B19369">
        <v>2040</v>
      </c>
      <c r="C19369">
        <v>6</v>
      </c>
      <c r="D19369">
        <v>0.37096004617072798</v>
      </c>
      <c r="E19369">
        <v>0.30658785343449801</v>
      </c>
      <c r="F19369">
        <v>0.75131297929354302</v>
      </c>
      <c r="G19369">
        <v>42885.004094808603</v>
      </c>
      <c r="H19369">
        <v>0.52751694160853801</v>
      </c>
      <c r="I19369">
        <v>9.41814340660974E-2</v>
      </c>
      <c r="J19369">
        <v>0.75119570709241901</v>
      </c>
      <c r="K19369">
        <v>0.199078070592798</v>
      </c>
      <c r="L19369">
        <v>0.46857195995045697</v>
      </c>
      <c r="M19369">
        <v>0.126845554417547</v>
      </c>
      <c r="N19369">
        <v>3.0127282145196599</v>
      </c>
      <c r="O19369">
        <v>2.3603135560131299</v>
      </c>
      <c r="P19369">
        <v>4.66057176586067</v>
      </c>
      <c r="Q19369">
        <v>0</v>
      </c>
      <c r="R19369">
        <v>0</v>
      </c>
      <c r="S19369">
        <v>0</v>
      </c>
    </row>
    <row r="19370" spans="1:19" x14ac:dyDescent="0.35">
      <c r="A19370">
        <v>19368</v>
      </c>
      <c r="B19370">
        <v>2040</v>
      </c>
      <c r="C19370">
        <v>6</v>
      </c>
      <c r="D19370">
        <v>0.37277520945578702</v>
      </c>
      <c r="E19370">
        <v>0.31181230049338998</v>
      </c>
      <c r="F19370">
        <v>0.75754509728294395</v>
      </c>
      <c r="G19370">
        <v>40357.0868546415</v>
      </c>
      <c r="H19370">
        <v>0.53213895968398395</v>
      </c>
      <c r="I19370">
        <v>9.5982101703207395E-2</v>
      </c>
      <c r="J19370">
        <v>0.74513280242782098</v>
      </c>
      <c r="K19370">
        <v>0.199614153079815</v>
      </c>
      <c r="L19370">
        <v>0.46818721958023002</v>
      </c>
      <c r="M19370">
        <v>0.12661020947586199</v>
      </c>
      <c r="N19370">
        <v>3.0206514883986202</v>
      </c>
      <c r="O19370">
        <v>2.3764028416949201</v>
      </c>
      <c r="P19370">
        <v>4.6651427298569903</v>
      </c>
      <c r="Q19370">
        <v>0</v>
      </c>
      <c r="R19370">
        <v>0</v>
      </c>
      <c r="S19370">
        <v>0</v>
      </c>
    </row>
    <row r="19371" spans="1:19" x14ac:dyDescent="0.35">
      <c r="A19371">
        <v>19369</v>
      </c>
      <c r="B19371">
        <v>2040</v>
      </c>
      <c r="C19371">
        <v>6</v>
      </c>
      <c r="D19371">
        <v>0.31072625387945702</v>
      </c>
      <c r="E19371">
        <v>0.33379293062364601</v>
      </c>
      <c r="F19371">
        <v>0.66857231455914001</v>
      </c>
      <c r="G19371">
        <v>39565.6235685133</v>
      </c>
      <c r="H19371">
        <v>0.68902634775270899</v>
      </c>
      <c r="I19371">
        <v>0.108361274380775</v>
      </c>
      <c r="J19371">
        <v>0.29811435207860998</v>
      </c>
      <c r="K19371">
        <v>5.8864716447618003E-2</v>
      </c>
      <c r="L19371">
        <v>0.69536205861436995</v>
      </c>
      <c r="M19371">
        <v>0.17289535128631101</v>
      </c>
      <c r="N19371">
        <v>2.38610859003545</v>
      </c>
      <c r="O19371">
        <v>2.9443497252799502</v>
      </c>
      <c r="P19371">
        <v>4.4857442652587203</v>
      </c>
      <c r="Q19371">
        <v>0</v>
      </c>
      <c r="R19371">
        <v>0</v>
      </c>
      <c r="S19371">
        <v>0</v>
      </c>
    </row>
    <row r="19372" spans="1:19" x14ac:dyDescent="0.35">
      <c r="A19372">
        <v>19370</v>
      </c>
      <c r="B19372">
        <v>2040</v>
      </c>
      <c r="C19372">
        <v>6</v>
      </c>
      <c r="D19372">
        <v>0.31094912571132999</v>
      </c>
      <c r="E19372">
        <v>0.338677449471873</v>
      </c>
      <c r="F19372">
        <v>0.66701253708502695</v>
      </c>
      <c r="G19372">
        <v>38222.236579106298</v>
      </c>
      <c r="H19372">
        <v>0.68833399261251604</v>
      </c>
      <c r="I19372">
        <v>0.106587442781679</v>
      </c>
      <c r="J19372">
        <v>0.28447466515453101</v>
      </c>
      <c r="K19372">
        <v>5.6871658177230298E-2</v>
      </c>
      <c r="L19372">
        <v>0.69191607568843005</v>
      </c>
      <c r="M19372">
        <v>0.16775551824873899</v>
      </c>
      <c r="N19372">
        <v>2.38031786125971</v>
      </c>
      <c r="O19372">
        <v>2.9787879622043301</v>
      </c>
      <c r="P19372">
        <v>4.4893027864441004</v>
      </c>
      <c r="Q19372">
        <v>0</v>
      </c>
      <c r="R19372">
        <v>0</v>
      </c>
      <c r="S19372">
        <v>0</v>
      </c>
    </row>
    <row r="19373" spans="1:19" x14ac:dyDescent="0.35">
      <c r="A19373">
        <v>19371</v>
      </c>
      <c r="B19373">
        <v>2040</v>
      </c>
      <c r="C19373">
        <v>6</v>
      </c>
      <c r="D19373">
        <v>0.30940833659230499</v>
      </c>
      <c r="E19373">
        <v>0.33564725551006402</v>
      </c>
      <c r="F19373">
        <v>0.66448262982135597</v>
      </c>
      <c r="G19373">
        <v>37193.323459721702</v>
      </c>
      <c r="H19373">
        <v>0.68356364771074896</v>
      </c>
      <c r="I19373">
        <v>0.106382846848253</v>
      </c>
      <c r="J19373">
        <v>0.27391188080102702</v>
      </c>
      <c r="K19373">
        <v>5.55835360257547E-2</v>
      </c>
      <c r="L19373">
        <v>0.68717653808927603</v>
      </c>
      <c r="M19373">
        <v>0.164862002357714</v>
      </c>
      <c r="N19373">
        <v>2.3768767382854201</v>
      </c>
      <c r="O19373">
        <v>3.0142219161326702</v>
      </c>
      <c r="P19373">
        <v>4.4845356911151804</v>
      </c>
      <c r="Q19373">
        <v>0</v>
      </c>
      <c r="R19373">
        <v>0</v>
      </c>
      <c r="S19373">
        <v>0</v>
      </c>
    </row>
    <row r="19374" spans="1:19" x14ac:dyDescent="0.35">
      <c r="A19374">
        <v>19372</v>
      </c>
      <c r="B19374">
        <v>2040</v>
      </c>
      <c r="C19374">
        <v>6</v>
      </c>
      <c r="D19374">
        <v>0.30707823528815997</v>
      </c>
      <c r="E19374">
        <v>0.333089156643877</v>
      </c>
      <c r="F19374">
        <v>0.661659048196929</v>
      </c>
      <c r="G19374">
        <v>37034.547415791698</v>
      </c>
      <c r="H19374">
        <v>0.67556516011896295</v>
      </c>
      <c r="I19374">
        <v>0.107895443661901</v>
      </c>
      <c r="J19374">
        <v>0.26632965468650699</v>
      </c>
      <c r="K19374">
        <v>5.5010068797191697E-2</v>
      </c>
      <c r="L19374">
        <v>0.68073405337753201</v>
      </c>
      <c r="M19374">
        <v>0.16373336937716901</v>
      </c>
      <c r="N19374">
        <v>2.3744749580319202</v>
      </c>
      <c r="O19374">
        <v>3.04758104657297</v>
      </c>
      <c r="P19374">
        <v>4.4763481327065797</v>
      </c>
      <c r="Q19374">
        <v>0</v>
      </c>
      <c r="R19374">
        <v>0</v>
      </c>
      <c r="S19374">
        <v>0</v>
      </c>
    </row>
    <row r="19375" spans="1:19" x14ac:dyDescent="0.35">
      <c r="A19375">
        <v>19373</v>
      </c>
      <c r="B19375">
        <v>2040</v>
      </c>
      <c r="C19375">
        <v>6</v>
      </c>
      <c r="D19375">
        <v>0.30643763506416599</v>
      </c>
      <c r="E19375">
        <v>0.39786006528620699</v>
      </c>
      <c r="F19375">
        <v>0.660995649094968</v>
      </c>
      <c r="G19375">
        <v>40355.956407794998</v>
      </c>
      <c r="H19375">
        <v>0.67634506125830396</v>
      </c>
      <c r="I19375">
        <v>0.10809923276464301</v>
      </c>
      <c r="J19375">
        <v>0.25565134998848499</v>
      </c>
      <c r="K19375">
        <v>5.4311582724344901E-2</v>
      </c>
      <c r="L19375">
        <v>0.67716193339402497</v>
      </c>
      <c r="M19375">
        <v>0.16193482237126899</v>
      </c>
      <c r="N19375">
        <v>2.3821177791015802</v>
      </c>
      <c r="O19375">
        <v>3.3704163406179002</v>
      </c>
      <c r="P19375">
        <v>4.4575102433388896</v>
      </c>
      <c r="Q19375">
        <v>0</v>
      </c>
      <c r="R19375">
        <v>0</v>
      </c>
      <c r="S19375">
        <v>0</v>
      </c>
    </row>
    <row r="19376" spans="1:19" x14ac:dyDescent="0.35">
      <c r="A19376">
        <v>19374</v>
      </c>
      <c r="B19376">
        <v>2040</v>
      </c>
      <c r="C19376">
        <v>6</v>
      </c>
      <c r="D19376">
        <v>0.30573579382626698</v>
      </c>
      <c r="E19376">
        <v>0.45657318717767997</v>
      </c>
      <c r="F19376">
        <v>0.65969933608371301</v>
      </c>
      <c r="G19376">
        <v>49188.923494388102</v>
      </c>
      <c r="H19376">
        <v>0.67588321614486302</v>
      </c>
      <c r="I19376">
        <v>0.110169910096047</v>
      </c>
      <c r="J19376">
        <v>0.24819041670547101</v>
      </c>
      <c r="K19376">
        <v>5.4176036690356297E-2</v>
      </c>
      <c r="L19376">
        <v>0.66973822488074897</v>
      </c>
      <c r="M19376">
        <v>0.16179815742578099</v>
      </c>
      <c r="N19376">
        <v>2.39135514097525</v>
      </c>
      <c r="O19376">
        <v>3.65136174625647</v>
      </c>
      <c r="P19376">
        <v>4.4294315382542004</v>
      </c>
      <c r="Q19376">
        <v>0</v>
      </c>
      <c r="R19376">
        <v>0</v>
      </c>
      <c r="S19376">
        <v>0</v>
      </c>
    </row>
    <row r="19377" spans="1:19" x14ac:dyDescent="0.35">
      <c r="A19377">
        <v>19375</v>
      </c>
      <c r="B19377">
        <v>2040</v>
      </c>
      <c r="C19377">
        <v>6</v>
      </c>
      <c r="D19377">
        <v>0.30499925028881197</v>
      </c>
      <c r="E19377">
        <v>0.51555051245688299</v>
      </c>
      <c r="F19377">
        <v>0.65850179858731495</v>
      </c>
      <c r="G19377">
        <v>54077.476583935699</v>
      </c>
      <c r="H19377">
        <v>0.67209507587247697</v>
      </c>
      <c r="I19377">
        <v>0.113809441815979</v>
      </c>
      <c r="J19377">
        <v>0.24400448104443401</v>
      </c>
      <c r="K19377">
        <v>5.4649641589057503E-2</v>
      </c>
      <c r="L19377">
        <v>0.65800430494817597</v>
      </c>
      <c r="M19377">
        <v>0.163736821561586</v>
      </c>
      <c r="N19377">
        <v>2.3960591054621401</v>
      </c>
      <c r="O19377">
        <v>3.9212687592112698</v>
      </c>
      <c r="P19377">
        <v>4.3998117867432596</v>
      </c>
      <c r="Q19377">
        <v>4.4104121565275801E-2</v>
      </c>
      <c r="R19377">
        <v>5.3567948967447002E-2</v>
      </c>
      <c r="S19377">
        <v>3.84075969461109E-2</v>
      </c>
    </row>
    <row r="19378" spans="1:19" x14ac:dyDescent="0.35">
      <c r="A19378">
        <v>19376</v>
      </c>
      <c r="B19378">
        <v>2040</v>
      </c>
      <c r="C19378">
        <v>6</v>
      </c>
      <c r="D19378">
        <v>0.30556419886779601</v>
      </c>
      <c r="E19378">
        <v>0.57162227207011096</v>
      </c>
      <c r="F19378">
        <v>0.65576902213601995</v>
      </c>
      <c r="G19378">
        <v>57890.262855577799</v>
      </c>
      <c r="H19378">
        <v>0.67521930143438702</v>
      </c>
      <c r="I19378">
        <v>0.119687146490041</v>
      </c>
      <c r="J19378">
        <v>0.23979135823901501</v>
      </c>
      <c r="K19378">
        <v>5.3939906274633603E-2</v>
      </c>
      <c r="L19378">
        <v>0.64989006062757904</v>
      </c>
      <c r="M19378">
        <v>0.17979903195066901</v>
      </c>
      <c r="N19378">
        <v>2.3992154624908602</v>
      </c>
      <c r="O19378">
        <v>4.1498458085941996</v>
      </c>
      <c r="P19378">
        <v>4.3725973803448097</v>
      </c>
      <c r="Q19378">
        <v>0.225848522691423</v>
      </c>
      <c r="R19378">
        <v>0.18452978212201501</v>
      </c>
      <c r="S19378">
        <v>0.10402105530792</v>
      </c>
    </row>
    <row r="19379" spans="1:19" x14ac:dyDescent="0.35">
      <c r="A19379">
        <v>19377</v>
      </c>
      <c r="B19379">
        <v>2040</v>
      </c>
      <c r="C19379">
        <v>6</v>
      </c>
      <c r="D19379">
        <v>0.30738745688848101</v>
      </c>
      <c r="E19379">
        <v>0.63483069183836305</v>
      </c>
      <c r="F19379">
        <v>0.652576546762203</v>
      </c>
      <c r="G19379">
        <v>58307.000039397702</v>
      </c>
      <c r="H19379">
        <v>0.67683243575327001</v>
      </c>
      <c r="I19379">
        <v>0.12812628263341599</v>
      </c>
      <c r="J19379">
        <v>0.23993683083371001</v>
      </c>
      <c r="K19379">
        <v>5.4683458892042097E-2</v>
      </c>
      <c r="L19379">
        <v>0.63838871167956002</v>
      </c>
      <c r="M19379">
        <v>0.19982295415406301</v>
      </c>
      <c r="N19379">
        <v>2.3980387285489502</v>
      </c>
      <c r="O19379">
        <v>4.3808175155918896</v>
      </c>
      <c r="P19379">
        <v>4.3521600352149798</v>
      </c>
      <c r="Q19379">
        <v>0.22565664523252699</v>
      </c>
      <c r="R19379">
        <v>0.17624933427869899</v>
      </c>
      <c r="S19379">
        <v>0.101011760052795</v>
      </c>
    </row>
    <row r="19380" spans="1:19" x14ac:dyDescent="0.35">
      <c r="A19380">
        <v>19378</v>
      </c>
      <c r="B19380">
        <v>2040</v>
      </c>
      <c r="C19380">
        <v>6</v>
      </c>
      <c r="D19380">
        <v>0.309584821445411</v>
      </c>
      <c r="E19380">
        <v>0.69861139212472101</v>
      </c>
      <c r="F19380">
        <v>0.64979294351264405</v>
      </c>
      <c r="G19380">
        <v>57903.831604728701</v>
      </c>
      <c r="H19380">
        <v>0.67471503095077701</v>
      </c>
      <c r="I19380">
        <v>0.13957551452057099</v>
      </c>
      <c r="J19380">
        <v>0.24400819122217099</v>
      </c>
      <c r="K19380">
        <v>5.6899205343632603E-2</v>
      </c>
      <c r="L19380">
        <v>0.62306546688383402</v>
      </c>
      <c r="M19380">
        <v>0.22408819502840299</v>
      </c>
      <c r="N19380">
        <v>2.39606152698313</v>
      </c>
      <c r="O19380">
        <v>4.6268786951637297</v>
      </c>
      <c r="P19380">
        <v>4.3309427287547901</v>
      </c>
      <c r="Q19380">
        <v>0.279653452704137</v>
      </c>
      <c r="R19380">
        <v>0.25278273689062303</v>
      </c>
      <c r="S19380">
        <v>0.17397144365243</v>
      </c>
    </row>
    <row r="19381" spans="1:19" x14ac:dyDescent="0.35">
      <c r="A19381">
        <v>19379</v>
      </c>
      <c r="B19381">
        <v>2040</v>
      </c>
      <c r="C19381">
        <v>6</v>
      </c>
      <c r="D19381">
        <v>0.31729885495556798</v>
      </c>
      <c r="E19381">
        <v>0.69117960301555204</v>
      </c>
      <c r="F19381">
        <v>0.65505613775967897</v>
      </c>
      <c r="G19381">
        <v>58342.661086652202</v>
      </c>
      <c r="H19381">
        <v>0.67933772582184304</v>
      </c>
      <c r="I19381">
        <v>0.145368912301826</v>
      </c>
      <c r="J19381">
        <v>0.237653501258098</v>
      </c>
      <c r="K19381">
        <v>6.4430542618289899E-2</v>
      </c>
      <c r="L19381">
        <v>0.613227187279756</v>
      </c>
      <c r="M19381">
        <v>0.22834110882457001</v>
      </c>
      <c r="N19381">
        <v>2.4127102188263798</v>
      </c>
      <c r="O19381">
        <v>4.5533194521933797</v>
      </c>
      <c r="P19381">
        <v>4.3551567425136204</v>
      </c>
      <c r="Q19381">
        <v>0.36180983781077602</v>
      </c>
      <c r="R19381">
        <v>0.34315212638117398</v>
      </c>
      <c r="S19381">
        <v>0.26305171758539497</v>
      </c>
    </row>
    <row r="19382" spans="1:19" x14ac:dyDescent="0.35">
      <c r="A19382">
        <v>19380</v>
      </c>
      <c r="B19382">
        <v>2040</v>
      </c>
      <c r="C19382">
        <v>6</v>
      </c>
      <c r="D19382">
        <v>0.32503156764334801</v>
      </c>
      <c r="E19382">
        <v>0.68832890973125904</v>
      </c>
      <c r="F19382">
        <v>0.66058898370672403</v>
      </c>
      <c r="G19382">
        <v>58771.386324004598</v>
      </c>
      <c r="H19382">
        <v>0.68321172445755796</v>
      </c>
      <c r="I19382">
        <v>0.15393236001851901</v>
      </c>
      <c r="J19382">
        <v>0.23404581838177799</v>
      </c>
      <c r="K19382">
        <v>7.4965967122496993E-2</v>
      </c>
      <c r="L19382">
        <v>0.60116048683166901</v>
      </c>
      <c r="M19382">
        <v>0.23542584573538</v>
      </c>
      <c r="N19382">
        <v>2.4261234841458701</v>
      </c>
      <c r="O19382">
        <v>4.50717763028024</v>
      </c>
      <c r="P19382">
        <v>4.3773462780321903</v>
      </c>
      <c r="Q19382">
        <v>0.36317368088971402</v>
      </c>
      <c r="R19382">
        <v>0.355243557158473</v>
      </c>
      <c r="S19382">
        <v>0.28349909773901699</v>
      </c>
    </row>
    <row r="19383" spans="1:19" x14ac:dyDescent="0.35">
      <c r="A19383">
        <v>19381</v>
      </c>
      <c r="B19383">
        <v>2040</v>
      </c>
      <c r="C19383">
        <v>6</v>
      </c>
      <c r="D19383">
        <v>0.33293355065840102</v>
      </c>
      <c r="E19383">
        <v>0.68470931711692595</v>
      </c>
      <c r="F19383">
        <v>0.66608845944781203</v>
      </c>
      <c r="G19383">
        <v>56862.980223560997</v>
      </c>
      <c r="H19383">
        <v>0.68407523794757097</v>
      </c>
      <c r="I19383">
        <v>0.165770256734905</v>
      </c>
      <c r="J19383">
        <v>0.234867823115566</v>
      </c>
      <c r="K19383">
        <v>8.8777304264820195E-2</v>
      </c>
      <c r="L19383">
        <v>0.587563959436876</v>
      </c>
      <c r="M19383">
        <v>0.24570647615847499</v>
      </c>
      <c r="N19383">
        <v>2.4439146174185198</v>
      </c>
      <c r="O19383">
        <v>4.4726951058326101</v>
      </c>
      <c r="P19383">
        <v>4.3980189591735304</v>
      </c>
      <c r="Q19383">
        <v>0.290172836244393</v>
      </c>
      <c r="R19383">
        <v>0.29494417996662797</v>
      </c>
      <c r="S19383">
        <v>0.24013753494874801</v>
      </c>
    </row>
    <row r="19384" spans="1:19" x14ac:dyDescent="0.35">
      <c r="A19384">
        <v>19382</v>
      </c>
      <c r="B19384">
        <v>2040</v>
      </c>
      <c r="C19384">
        <v>6</v>
      </c>
      <c r="D19384">
        <v>0.33916541124261201</v>
      </c>
      <c r="E19384">
        <v>0.675421511044209</v>
      </c>
      <c r="F19384">
        <v>0.668923432059086</v>
      </c>
      <c r="G19384">
        <v>57552.383999776997</v>
      </c>
      <c r="H19384">
        <v>0.70020746748691898</v>
      </c>
      <c r="I19384">
        <v>0.16294265917807901</v>
      </c>
      <c r="J19384">
        <v>0.229559783719433</v>
      </c>
      <c r="K19384">
        <v>8.0792839823348894E-2</v>
      </c>
      <c r="L19384">
        <v>0.58985516727916398</v>
      </c>
      <c r="M19384">
        <v>0.22852236783771299</v>
      </c>
      <c r="N19384">
        <v>2.4615088792357902</v>
      </c>
      <c r="O19384">
        <v>4.4102131182783504</v>
      </c>
      <c r="P19384">
        <v>4.4069292894264498</v>
      </c>
      <c r="Q19384">
        <v>0.245444059959845</v>
      </c>
      <c r="R19384">
        <v>0.25675569723978903</v>
      </c>
      <c r="S19384">
        <v>0.22249282529690101</v>
      </c>
    </row>
    <row r="19385" spans="1:19" x14ac:dyDescent="0.35">
      <c r="A19385">
        <v>19383</v>
      </c>
      <c r="B19385">
        <v>2040</v>
      </c>
      <c r="C19385">
        <v>6</v>
      </c>
      <c r="D19385">
        <v>0.344981208711724</v>
      </c>
      <c r="E19385">
        <v>0.67294185069203105</v>
      </c>
      <c r="F19385">
        <v>0.67274525907313099</v>
      </c>
      <c r="G19385">
        <v>58288.168057486801</v>
      </c>
      <c r="H19385">
        <v>0.71332760160320396</v>
      </c>
      <c r="I19385">
        <v>0.16205925680621899</v>
      </c>
      <c r="J19385">
        <v>0.22780794706999899</v>
      </c>
      <c r="K19385">
        <v>7.4552884441328293E-2</v>
      </c>
      <c r="L19385">
        <v>0.58984647335487295</v>
      </c>
      <c r="M19385">
        <v>0.214656113673307</v>
      </c>
      <c r="N19385">
        <v>2.47383468099589</v>
      </c>
      <c r="O19385">
        <v>4.3707368555539601</v>
      </c>
      <c r="P19385">
        <v>4.4086228680817401</v>
      </c>
      <c r="Q19385">
        <v>0.21310775669186699</v>
      </c>
      <c r="R19385">
        <v>0.22141282852376401</v>
      </c>
      <c r="S19385">
        <v>0.19883564098307599</v>
      </c>
    </row>
    <row r="19386" spans="1:19" x14ac:dyDescent="0.35">
      <c r="A19386">
        <v>19384</v>
      </c>
      <c r="B19386">
        <v>2040</v>
      </c>
      <c r="C19386">
        <v>6</v>
      </c>
      <c r="D19386">
        <v>0.35075894820828801</v>
      </c>
      <c r="E19386">
        <v>0.67150292007119605</v>
      </c>
      <c r="F19386">
        <v>0.67680451107966899</v>
      </c>
      <c r="G19386">
        <v>59957.203146571897</v>
      </c>
      <c r="H19386">
        <v>0.71930816482404003</v>
      </c>
      <c r="I19386">
        <v>0.16371698569064599</v>
      </c>
      <c r="J19386">
        <v>0.228741302368202</v>
      </c>
      <c r="K19386">
        <v>6.9907274261764005E-2</v>
      </c>
      <c r="L19386">
        <v>0.58762979759749601</v>
      </c>
      <c r="M19386">
        <v>0.20354327013611101</v>
      </c>
      <c r="N19386">
        <v>2.4904713436672599</v>
      </c>
      <c r="O19386">
        <v>4.3484747322823303</v>
      </c>
      <c r="P19386">
        <v>4.4125466960779196</v>
      </c>
      <c r="Q19386">
        <v>0.188689426299152</v>
      </c>
      <c r="R19386">
        <v>0.24064950166961499</v>
      </c>
      <c r="S19386">
        <v>0.17711746051243299</v>
      </c>
    </row>
    <row r="19387" spans="1:19" x14ac:dyDescent="0.35">
      <c r="A19387">
        <v>19385</v>
      </c>
      <c r="B19387">
        <v>2040</v>
      </c>
      <c r="C19387">
        <v>6</v>
      </c>
      <c r="D19387">
        <v>0.34898589954213</v>
      </c>
      <c r="E19387">
        <v>0.62420471524019505</v>
      </c>
      <c r="F19387">
        <v>0.67365829128300603</v>
      </c>
      <c r="G19387">
        <v>60580.052917726498</v>
      </c>
      <c r="H19387">
        <v>0.727745438819829</v>
      </c>
      <c r="I19387">
        <v>0.149714065702273</v>
      </c>
      <c r="J19387">
        <v>0.22556412965754299</v>
      </c>
      <c r="K19387">
        <v>6.2896080791404796E-2</v>
      </c>
      <c r="L19387">
        <v>0.58843966567508199</v>
      </c>
      <c r="M19387">
        <v>0.1819351502904</v>
      </c>
      <c r="N19387">
        <v>2.4956769087020398</v>
      </c>
      <c r="O19387">
        <v>4.1737501691454204</v>
      </c>
      <c r="P19387">
        <v>4.3822446637518802</v>
      </c>
      <c r="Q19387">
        <v>6.6095585053450702E-3</v>
      </c>
      <c r="R19387">
        <v>2.2028753620838299E-2</v>
      </c>
      <c r="S19387">
        <v>1.07431861316573E-2</v>
      </c>
    </row>
    <row r="19388" spans="1:19" x14ac:dyDescent="0.35">
      <c r="A19388">
        <v>19386</v>
      </c>
      <c r="B19388">
        <v>2040</v>
      </c>
      <c r="C19388">
        <v>6</v>
      </c>
      <c r="D19388">
        <v>0.34715025613280398</v>
      </c>
      <c r="E19388">
        <v>0.58071591153478397</v>
      </c>
      <c r="F19388">
        <v>0.67052452060325596</v>
      </c>
      <c r="G19388">
        <v>61464.171857659698</v>
      </c>
      <c r="H19388">
        <v>0.73014157356031095</v>
      </c>
      <c r="I19388">
        <v>0.138966060070357</v>
      </c>
      <c r="J19388">
        <v>0.22408714695536699</v>
      </c>
      <c r="K19388">
        <v>5.7891310295899799E-2</v>
      </c>
      <c r="L19388">
        <v>0.58884625717076799</v>
      </c>
      <c r="M19388">
        <v>0.16468545033533399</v>
      </c>
      <c r="N19388">
        <v>2.5022861095337401</v>
      </c>
      <c r="O19388">
        <v>4.0483729898887697</v>
      </c>
      <c r="P19388">
        <v>4.3595639181736097</v>
      </c>
      <c r="Q19388">
        <v>1.6347384113967901E-3</v>
      </c>
      <c r="R19388">
        <v>6.96253383413847E-3</v>
      </c>
      <c r="S19388">
        <v>1.1249096802584001E-3</v>
      </c>
    </row>
    <row r="19389" spans="1:19" x14ac:dyDescent="0.35">
      <c r="A19389">
        <v>19387</v>
      </c>
      <c r="B19389">
        <v>2040</v>
      </c>
      <c r="C19389">
        <v>6</v>
      </c>
      <c r="D19389">
        <v>0.345171163800778</v>
      </c>
      <c r="E19389">
        <v>0.53804473147727605</v>
      </c>
      <c r="F19389">
        <v>0.66702003695215195</v>
      </c>
      <c r="G19389">
        <v>60139.299872945601</v>
      </c>
      <c r="H19389">
        <v>0.72640630786626903</v>
      </c>
      <c r="I19389">
        <v>0.13154300008012601</v>
      </c>
      <c r="J19389">
        <v>0.224539428194652</v>
      </c>
      <c r="K19389">
        <v>5.4927633902797597E-2</v>
      </c>
      <c r="L19389">
        <v>0.58806108492815601</v>
      </c>
      <c r="M19389">
        <v>0.15215024631466001</v>
      </c>
      <c r="N19389">
        <v>2.5109258632435201</v>
      </c>
      <c r="O19389">
        <v>3.9347718003846501</v>
      </c>
      <c r="P19389">
        <v>4.3406667549452802</v>
      </c>
      <c r="Q19389">
        <v>0</v>
      </c>
      <c r="R19389">
        <v>0</v>
      </c>
      <c r="S19389">
        <v>0</v>
      </c>
    </row>
    <row r="19390" spans="1:19" x14ac:dyDescent="0.35">
      <c r="A19390">
        <v>19388</v>
      </c>
      <c r="B19390">
        <v>2040</v>
      </c>
      <c r="C19390">
        <v>6</v>
      </c>
      <c r="D19390">
        <v>0.34388288031918801</v>
      </c>
      <c r="E19390">
        <v>0.49892003948691199</v>
      </c>
      <c r="F19390">
        <v>0.66541276824837903</v>
      </c>
      <c r="G19390">
        <v>56184.554767538597</v>
      </c>
      <c r="H19390">
        <v>0.72466562231996001</v>
      </c>
      <c r="I19390">
        <v>0.13017917835798601</v>
      </c>
      <c r="J19390">
        <v>0.22716712058570199</v>
      </c>
      <c r="K19390">
        <v>5.6053362115326501E-2</v>
      </c>
      <c r="L19390">
        <v>0.59458140759371603</v>
      </c>
      <c r="M19390">
        <v>0.14892466919314001</v>
      </c>
      <c r="N19390">
        <v>2.5178800897792999</v>
      </c>
      <c r="O19390">
        <v>3.8323592825894299</v>
      </c>
      <c r="P19390">
        <v>4.32614006798749</v>
      </c>
      <c r="Q19390">
        <v>0</v>
      </c>
      <c r="R19390">
        <v>0</v>
      </c>
      <c r="S19390">
        <v>0</v>
      </c>
    </row>
    <row r="19391" spans="1:19" x14ac:dyDescent="0.35">
      <c r="A19391">
        <v>19389</v>
      </c>
      <c r="B19391">
        <v>2040</v>
      </c>
      <c r="C19391">
        <v>6</v>
      </c>
      <c r="D19391">
        <v>0.344393820830661</v>
      </c>
      <c r="E19391">
        <v>0.45483447459710802</v>
      </c>
      <c r="F19391">
        <v>0.66493441772222805</v>
      </c>
      <c r="G19391">
        <v>51215.923250888998</v>
      </c>
      <c r="H19391">
        <v>0.71833520881993296</v>
      </c>
      <c r="I19391">
        <v>0.130679503331808</v>
      </c>
      <c r="J19391">
        <v>0.23160612972054101</v>
      </c>
      <c r="K19391">
        <v>5.8042263156085502E-2</v>
      </c>
      <c r="L19391">
        <v>0.59706715857140802</v>
      </c>
      <c r="M19391">
        <v>0.147796537326676</v>
      </c>
      <c r="N19391">
        <v>2.53282866400352</v>
      </c>
      <c r="O19391">
        <v>3.70664054298839</v>
      </c>
      <c r="P19391">
        <v>4.3211402817314699</v>
      </c>
      <c r="Q19391">
        <v>0</v>
      </c>
      <c r="R19391">
        <v>0</v>
      </c>
      <c r="S19391">
        <v>0</v>
      </c>
    </row>
    <row r="19392" spans="1:19" x14ac:dyDescent="0.35">
      <c r="A19392">
        <v>19390</v>
      </c>
      <c r="B19392">
        <v>2040</v>
      </c>
      <c r="C19392">
        <v>6</v>
      </c>
      <c r="D19392">
        <v>0.34518988833812497</v>
      </c>
      <c r="E19392">
        <v>0.40960881250549103</v>
      </c>
      <c r="F19392">
        <v>0.66413829202968</v>
      </c>
      <c r="G19392">
        <v>47388.777432001101</v>
      </c>
      <c r="H19392">
        <v>0.70582125055924305</v>
      </c>
      <c r="I19392">
        <v>0.132965834737026</v>
      </c>
      <c r="J19392">
        <v>0.238126710483718</v>
      </c>
      <c r="K19392">
        <v>6.0972002472210102E-2</v>
      </c>
      <c r="L19392">
        <v>0.59555155307503505</v>
      </c>
      <c r="M19392">
        <v>0.148640902294222</v>
      </c>
      <c r="N19392">
        <v>2.54464533389292</v>
      </c>
      <c r="O19392">
        <v>3.5493555896502502</v>
      </c>
      <c r="P19392">
        <v>4.3172341404285497</v>
      </c>
      <c r="Q19392">
        <v>0</v>
      </c>
      <c r="R19392">
        <v>0</v>
      </c>
      <c r="S19392">
        <v>0</v>
      </c>
    </row>
    <row r="19393" spans="1:19" x14ac:dyDescent="0.35">
      <c r="A19393">
        <v>19391</v>
      </c>
      <c r="B19393">
        <v>2040</v>
      </c>
      <c r="C19393">
        <v>6</v>
      </c>
      <c r="D19393">
        <v>0.35869348144794899</v>
      </c>
      <c r="E19393">
        <v>0.411736093527034</v>
      </c>
      <c r="F19393">
        <v>0.66086783308302299</v>
      </c>
      <c r="G19393">
        <v>44176.603890475802</v>
      </c>
      <c r="H19393">
        <v>0.70487454968113705</v>
      </c>
      <c r="I19393">
        <v>0.129937795873177</v>
      </c>
      <c r="J19393">
        <v>0.24151344681960901</v>
      </c>
      <c r="K19393">
        <v>5.9903571170188102E-2</v>
      </c>
      <c r="L19393">
        <v>0.59153580136467099</v>
      </c>
      <c r="M19393">
        <v>0.143088191351668</v>
      </c>
      <c r="N19393">
        <v>2.6028011500596602</v>
      </c>
      <c r="O19393">
        <v>3.5719189468475001</v>
      </c>
      <c r="P19393">
        <v>4.3203196414000198</v>
      </c>
      <c r="Q19393">
        <v>0</v>
      </c>
      <c r="R19393">
        <v>0</v>
      </c>
      <c r="S19393">
        <v>0</v>
      </c>
    </row>
    <row r="19394" spans="1:19" x14ac:dyDescent="0.35">
      <c r="A19394">
        <v>19392</v>
      </c>
      <c r="B19394">
        <v>2040</v>
      </c>
      <c r="C19394">
        <v>6</v>
      </c>
      <c r="D19394">
        <v>0.37265898608683701</v>
      </c>
      <c r="E19394">
        <v>0.41184848909650001</v>
      </c>
      <c r="F19394">
        <v>0.65801736516313603</v>
      </c>
      <c r="G19394">
        <v>41440.165024579102</v>
      </c>
      <c r="H19394">
        <v>0.69775295233983803</v>
      </c>
      <c r="I19394">
        <v>0.12799783504154799</v>
      </c>
      <c r="J19394">
        <v>0.245554534727489</v>
      </c>
      <c r="K19394">
        <v>6.01762756786835E-2</v>
      </c>
      <c r="L19394">
        <v>0.58430073858732501</v>
      </c>
      <c r="M19394">
        <v>0.13948208100272999</v>
      </c>
      <c r="N19394">
        <v>2.66714090730625</v>
      </c>
      <c r="O19394">
        <v>3.5578896421790098</v>
      </c>
      <c r="P19394">
        <v>4.3247009122814903</v>
      </c>
      <c r="Q19394">
        <v>0</v>
      </c>
      <c r="R19394">
        <v>0</v>
      </c>
      <c r="S19394">
        <v>0</v>
      </c>
    </row>
    <row r="19395" spans="1:19" x14ac:dyDescent="0.35">
      <c r="A19395">
        <v>19393</v>
      </c>
      <c r="B19395">
        <v>2040</v>
      </c>
      <c r="C19395">
        <v>6</v>
      </c>
      <c r="D19395">
        <v>0.65820350244709103</v>
      </c>
      <c r="E19395">
        <v>0.431423011136297</v>
      </c>
      <c r="F19395">
        <v>0.46628220369604101</v>
      </c>
      <c r="G19395">
        <v>40272.300509044202</v>
      </c>
      <c r="H19395">
        <v>0.81850173155999295</v>
      </c>
      <c r="I19395">
        <v>0.22152982913316899</v>
      </c>
      <c r="J19395">
        <v>0.63782872641838895</v>
      </c>
      <c r="K19395">
        <v>0.215986580309564</v>
      </c>
      <c r="L19395">
        <v>0.60763392426386897</v>
      </c>
      <c r="M19395">
        <v>0.16140403062230901</v>
      </c>
      <c r="N19395">
        <v>5.7030813809943997</v>
      </c>
      <c r="O19395">
        <v>3.8209620085010898</v>
      </c>
      <c r="P19395">
        <v>3.8794764944084399</v>
      </c>
      <c r="Q19395">
        <v>0</v>
      </c>
      <c r="R19395">
        <v>0</v>
      </c>
      <c r="S19395">
        <v>0</v>
      </c>
    </row>
    <row r="19396" spans="1:19" x14ac:dyDescent="0.35">
      <c r="A19396">
        <v>19394</v>
      </c>
      <c r="B19396">
        <v>2040</v>
      </c>
      <c r="C19396">
        <v>6</v>
      </c>
      <c r="D19396">
        <v>0.66075792171450198</v>
      </c>
      <c r="E19396">
        <v>0.43116896010427203</v>
      </c>
      <c r="F19396">
        <v>0.46570484416887897</v>
      </c>
      <c r="G19396">
        <v>38933.272696580199</v>
      </c>
      <c r="H19396">
        <v>0.82402366290311302</v>
      </c>
      <c r="I19396">
        <v>0.21957690464985</v>
      </c>
      <c r="J19396">
        <v>0.64077098428740697</v>
      </c>
      <c r="K19396">
        <v>0.21114835006468699</v>
      </c>
      <c r="L19396">
        <v>0.60591091602299196</v>
      </c>
      <c r="M19396">
        <v>0.15568604042050299</v>
      </c>
      <c r="N19396">
        <v>5.70853714336456</v>
      </c>
      <c r="O19396">
        <v>3.8012302959859898</v>
      </c>
      <c r="P19396">
        <v>3.8740807227501999</v>
      </c>
      <c r="Q19396">
        <v>0</v>
      </c>
      <c r="R19396">
        <v>0</v>
      </c>
      <c r="S19396">
        <v>0</v>
      </c>
    </row>
    <row r="19397" spans="1:19" x14ac:dyDescent="0.35">
      <c r="A19397">
        <v>19395</v>
      </c>
      <c r="B19397">
        <v>2040</v>
      </c>
      <c r="C19397">
        <v>6</v>
      </c>
      <c r="D19397">
        <v>0.66204014458860605</v>
      </c>
      <c r="E19397">
        <v>0.42799031590638198</v>
      </c>
      <c r="F19397">
        <v>0.46434487808123798</v>
      </c>
      <c r="G19397">
        <v>38147.866220062198</v>
      </c>
      <c r="H19397">
        <v>0.82041857964192499</v>
      </c>
      <c r="I19397">
        <v>0.22051846293279501</v>
      </c>
      <c r="J19397">
        <v>0.64288402680829904</v>
      </c>
      <c r="K19397">
        <v>0.20738086353377599</v>
      </c>
      <c r="L19397">
        <v>0.60262292936531603</v>
      </c>
      <c r="M19397">
        <v>0.15207196470193399</v>
      </c>
      <c r="N19397">
        <v>5.7090126139419004</v>
      </c>
      <c r="O19397">
        <v>3.7805260491867401</v>
      </c>
      <c r="P19397">
        <v>3.86534034672087</v>
      </c>
      <c r="Q19397">
        <v>0</v>
      </c>
      <c r="R19397">
        <v>0</v>
      </c>
      <c r="S19397">
        <v>0</v>
      </c>
    </row>
    <row r="19398" spans="1:19" x14ac:dyDescent="0.35">
      <c r="A19398">
        <v>19396</v>
      </c>
      <c r="B19398">
        <v>2040</v>
      </c>
      <c r="C19398">
        <v>6</v>
      </c>
      <c r="D19398">
        <v>0.66272780778634</v>
      </c>
      <c r="E19398">
        <v>0.424747117895096</v>
      </c>
      <c r="F19398">
        <v>0.46271163281864602</v>
      </c>
      <c r="G19398">
        <v>37793.891429719202</v>
      </c>
      <c r="H19398">
        <v>0.81269380950584202</v>
      </c>
      <c r="I19398">
        <v>0.224448019621657</v>
      </c>
      <c r="J19398">
        <v>0.63906646313109094</v>
      </c>
      <c r="K19398">
        <v>0.20405541946252601</v>
      </c>
      <c r="L19398">
        <v>0.59552373994806895</v>
      </c>
      <c r="M19398">
        <v>0.150834916978932</v>
      </c>
      <c r="N19398">
        <v>5.70574353005735</v>
      </c>
      <c r="O19398">
        <v>3.7649890086691999</v>
      </c>
      <c r="P19398">
        <v>3.8586448704615801</v>
      </c>
      <c r="Q19398">
        <v>0</v>
      </c>
      <c r="R19398">
        <v>0</v>
      </c>
      <c r="S19398">
        <v>0</v>
      </c>
    </row>
    <row r="19399" spans="1:19" x14ac:dyDescent="0.35">
      <c r="A19399">
        <v>19397</v>
      </c>
      <c r="B19399">
        <v>2040</v>
      </c>
      <c r="C19399">
        <v>6</v>
      </c>
      <c r="D19399">
        <v>0.67824936062950303</v>
      </c>
      <c r="E19399">
        <v>0.44982344489676901</v>
      </c>
      <c r="F19399">
        <v>0.46681006021846799</v>
      </c>
      <c r="G19399">
        <v>39507.629588517702</v>
      </c>
      <c r="H19399">
        <v>0.81906967371698802</v>
      </c>
      <c r="I19399">
        <v>0.22565028882624</v>
      </c>
      <c r="J19399">
        <v>0.64002693829851298</v>
      </c>
      <c r="K19399">
        <v>0.20004667575038301</v>
      </c>
      <c r="L19399">
        <v>0.59074347230559698</v>
      </c>
      <c r="M19399">
        <v>0.14807803284746399</v>
      </c>
      <c r="N19399">
        <v>5.8113156226309002</v>
      </c>
      <c r="O19399">
        <v>3.93897091463371</v>
      </c>
      <c r="P19399">
        <v>3.8745115369629901</v>
      </c>
      <c r="Q19399">
        <v>0</v>
      </c>
      <c r="R19399">
        <v>0</v>
      </c>
      <c r="S19399">
        <v>0</v>
      </c>
    </row>
    <row r="19400" spans="1:19" x14ac:dyDescent="0.35">
      <c r="A19400">
        <v>19398</v>
      </c>
      <c r="B19400">
        <v>2040</v>
      </c>
      <c r="C19400">
        <v>6</v>
      </c>
      <c r="D19400">
        <v>0.69319964842079296</v>
      </c>
      <c r="E19400">
        <v>0.47351278296670302</v>
      </c>
      <c r="F19400">
        <v>0.47064893555644399</v>
      </c>
      <c r="G19400">
        <v>46054.678821446003</v>
      </c>
      <c r="H19400">
        <v>0.81799494493923797</v>
      </c>
      <c r="I19400">
        <v>0.22948709927795</v>
      </c>
      <c r="J19400">
        <v>0.63700747020030002</v>
      </c>
      <c r="K19400">
        <v>0.19721086268203999</v>
      </c>
      <c r="L19400">
        <v>0.58343212864390603</v>
      </c>
      <c r="M19400">
        <v>0.14766788932991301</v>
      </c>
      <c r="N19400">
        <v>5.90919439946782</v>
      </c>
      <c r="O19400">
        <v>4.1024070047446504</v>
      </c>
      <c r="P19400">
        <v>3.8870225194322399</v>
      </c>
      <c r="Q19400">
        <v>0</v>
      </c>
      <c r="R19400">
        <v>0</v>
      </c>
      <c r="S19400">
        <v>0</v>
      </c>
    </row>
    <row r="19401" spans="1:19" x14ac:dyDescent="0.35">
      <c r="A19401">
        <v>19399</v>
      </c>
      <c r="B19401">
        <v>2040</v>
      </c>
      <c r="C19401">
        <v>6</v>
      </c>
      <c r="D19401">
        <v>0.70946012491272004</v>
      </c>
      <c r="E19401">
        <v>0.49833138376654501</v>
      </c>
      <c r="F19401">
        <v>0.474534427134717</v>
      </c>
      <c r="G19401">
        <v>52779.748481964998</v>
      </c>
      <c r="H19401">
        <v>0.81011000587009396</v>
      </c>
      <c r="I19401">
        <v>0.23586594866025101</v>
      </c>
      <c r="J19401">
        <v>0.63179361776804299</v>
      </c>
      <c r="K19401">
        <v>0.195395343351147</v>
      </c>
      <c r="L19401">
        <v>0.57375174658925598</v>
      </c>
      <c r="M19401">
        <v>0.14926703599181801</v>
      </c>
      <c r="N19401">
        <v>6.0028673496746503</v>
      </c>
      <c r="O19401">
        <v>4.2649634237520901</v>
      </c>
      <c r="P19401">
        <v>3.8947591659894698</v>
      </c>
      <c r="Q19401">
        <v>1.8276277345663401E-2</v>
      </c>
      <c r="R19401">
        <v>2.2007379927388101E-2</v>
      </c>
      <c r="S19401">
        <v>2.1149865473595798E-2</v>
      </c>
    </row>
    <row r="19402" spans="1:19" x14ac:dyDescent="0.35">
      <c r="A19402">
        <v>19400</v>
      </c>
      <c r="B19402">
        <v>2040</v>
      </c>
      <c r="C19402">
        <v>6</v>
      </c>
      <c r="D19402">
        <v>0.72659501188450704</v>
      </c>
      <c r="E19402">
        <v>0.52246236988497596</v>
      </c>
      <c r="F19402">
        <v>0.47748807219693001</v>
      </c>
      <c r="G19402">
        <v>57612.084655638697</v>
      </c>
      <c r="H19402">
        <v>0.82568173224237995</v>
      </c>
      <c r="I19402">
        <v>0.25095166243428002</v>
      </c>
      <c r="J19402">
        <v>0.63177778152288699</v>
      </c>
      <c r="K19402">
        <v>0.19613004928299299</v>
      </c>
      <c r="L19402">
        <v>0.57198262523625198</v>
      </c>
      <c r="M19402">
        <v>0.166928722381117</v>
      </c>
      <c r="N19402">
        <v>6.0869517729110303</v>
      </c>
      <c r="O19402">
        <v>4.4204592044661801</v>
      </c>
      <c r="P19402">
        <v>3.9061661928857401</v>
      </c>
      <c r="Q19402">
        <v>0.181018931091011</v>
      </c>
      <c r="R19402">
        <v>0.16357738115675599</v>
      </c>
      <c r="S19402">
        <v>0.149899603642319</v>
      </c>
    </row>
    <row r="19403" spans="1:19" x14ac:dyDescent="0.35">
      <c r="A19403">
        <v>19401</v>
      </c>
      <c r="B19403">
        <v>2040</v>
      </c>
      <c r="C19403">
        <v>6</v>
      </c>
      <c r="D19403">
        <v>0.74523391237157</v>
      </c>
      <c r="E19403">
        <v>0.54898542739256795</v>
      </c>
      <c r="F19403">
        <v>0.48186706537192497</v>
      </c>
      <c r="G19403">
        <v>58430.957288769503</v>
      </c>
      <c r="H19403">
        <v>0.83316648526711401</v>
      </c>
      <c r="I19403">
        <v>0.26953517664920001</v>
      </c>
      <c r="J19403">
        <v>0.62835487550083902</v>
      </c>
      <c r="K19403">
        <v>0.197224223860262</v>
      </c>
      <c r="L19403">
        <v>0.56883294913091598</v>
      </c>
      <c r="M19403">
        <v>0.188986636904868</v>
      </c>
      <c r="N19403">
        <v>6.1696302468135604</v>
      </c>
      <c r="O19403">
        <v>4.57096549737253</v>
      </c>
      <c r="P19403">
        <v>3.9148497618165399</v>
      </c>
      <c r="Q19403">
        <v>0.155775227070414</v>
      </c>
      <c r="R19403">
        <v>0.11556375763676301</v>
      </c>
      <c r="S19403">
        <v>0.11075198010476001</v>
      </c>
    </row>
    <row r="19404" spans="1:19" x14ac:dyDescent="0.35">
      <c r="A19404">
        <v>19402</v>
      </c>
      <c r="B19404">
        <v>2040</v>
      </c>
      <c r="C19404">
        <v>6</v>
      </c>
      <c r="D19404">
        <v>0.76420395576869005</v>
      </c>
      <c r="E19404">
        <v>0.57376031893813795</v>
      </c>
      <c r="F19404">
        <v>0.48616054402411102</v>
      </c>
      <c r="G19404">
        <v>58115.001634717002</v>
      </c>
      <c r="H19404">
        <v>0.83637430723299599</v>
      </c>
      <c r="I19404">
        <v>0.29083618233865099</v>
      </c>
      <c r="J19404">
        <v>0.62398002078455095</v>
      </c>
      <c r="K19404">
        <v>0.199292457094422</v>
      </c>
      <c r="L19404">
        <v>0.56408559180005502</v>
      </c>
      <c r="M19404">
        <v>0.214154481991288</v>
      </c>
      <c r="N19404">
        <v>6.2547911376614804</v>
      </c>
      <c r="O19404">
        <v>4.7211279213605799</v>
      </c>
      <c r="P19404">
        <v>3.92525896318373</v>
      </c>
      <c r="Q19404">
        <v>0.203573508438362</v>
      </c>
      <c r="R19404">
        <v>0.17408271126163299</v>
      </c>
      <c r="S19404">
        <v>0.18969406158111099</v>
      </c>
    </row>
    <row r="19405" spans="1:19" x14ac:dyDescent="0.35">
      <c r="A19405">
        <v>19403</v>
      </c>
      <c r="B19405">
        <v>2040</v>
      </c>
      <c r="C19405">
        <v>6</v>
      </c>
      <c r="D19405">
        <v>0.76347820280534295</v>
      </c>
      <c r="E19405">
        <v>0.54998070215117001</v>
      </c>
      <c r="F19405">
        <v>0.48727788166953001</v>
      </c>
      <c r="G19405">
        <v>58141.0820956026</v>
      </c>
      <c r="H19405">
        <v>0.84910549381812594</v>
      </c>
      <c r="I19405">
        <v>0.29951816425352801</v>
      </c>
      <c r="J19405">
        <v>0.62629019072373404</v>
      </c>
      <c r="K19405">
        <v>0.21470811248781899</v>
      </c>
      <c r="L19405">
        <v>0.56460694284627999</v>
      </c>
      <c r="M19405">
        <v>0.22849273837203801</v>
      </c>
      <c r="N19405">
        <v>6.2390760093014697</v>
      </c>
      <c r="O19405">
        <v>4.5961952781033402</v>
      </c>
      <c r="P19405">
        <v>3.9223591390662298</v>
      </c>
      <c r="Q19405">
        <v>0.27744570102220301</v>
      </c>
      <c r="R19405">
        <v>0.24489329966144299</v>
      </c>
      <c r="S19405">
        <v>0.29030297637292601</v>
      </c>
    </row>
    <row r="19406" spans="1:19" x14ac:dyDescent="0.35">
      <c r="A19406">
        <v>19404</v>
      </c>
      <c r="B19406">
        <v>2040</v>
      </c>
      <c r="C19406">
        <v>6</v>
      </c>
      <c r="D19406">
        <v>0.76266171799423998</v>
      </c>
      <c r="E19406">
        <v>0.52753195799051</v>
      </c>
      <c r="F19406">
        <v>0.48837878198699097</v>
      </c>
      <c r="G19406">
        <v>57894.370474233503</v>
      </c>
      <c r="H19406">
        <v>0.85006824741629505</v>
      </c>
      <c r="I19406">
        <v>0.31272229174317301</v>
      </c>
      <c r="J19406">
        <v>0.62477672210993696</v>
      </c>
      <c r="K19406">
        <v>0.233745404919594</v>
      </c>
      <c r="L19406">
        <v>0.56270608197295402</v>
      </c>
      <c r="M19406">
        <v>0.24614552590427899</v>
      </c>
      <c r="N19406">
        <v>6.2190721905992099</v>
      </c>
      <c r="O19406">
        <v>4.47460475115028</v>
      </c>
      <c r="P19406">
        <v>3.92239569305679</v>
      </c>
      <c r="Q19406">
        <v>0.283066260218717</v>
      </c>
      <c r="R19406">
        <v>0.25442926214875</v>
      </c>
      <c r="S19406">
        <v>0.31079831881181902</v>
      </c>
    </row>
    <row r="19407" spans="1:19" x14ac:dyDescent="0.35">
      <c r="A19407">
        <v>19405</v>
      </c>
      <c r="B19407">
        <v>2040</v>
      </c>
      <c r="C19407">
        <v>6</v>
      </c>
      <c r="D19407">
        <v>0.76094460506651795</v>
      </c>
      <c r="E19407">
        <v>0.50429585454409898</v>
      </c>
      <c r="F19407">
        <v>0.48942554332673499</v>
      </c>
      <c r="G19407">
        <v>57392.360668106397</v>
      </c>
      <c r="H19407">
        <v>0.84018123160264202</v>
      </c>
      <c r="I19407">
        <v>0.32963766422621199</v>
      </c>
      <c r="J19407">
        <v>0.62517022743350903</v>
      </c>
      <c r="K19407">
        <v>0.25674976010050699</v>
      </c>
      <c r="L19407">
        <v>0.55815387750516798</v>
      </c>
      <c r="M19407">
        <v>0.26614605044697298</v>
      </c>
      <c r="N19407">
        <v>6.2088462034934899</v>
      </c>
      <c r="O19407">
        <v>4.3544491125370604</v>
      </c>
      <c r="P19407">
        <v>3.9266914132573301</v>
      </c>
      <c r="Q19407">
        <v>0.22670452753909101</v>
      </c>
      <c r="R19407">
        <v>0.20800692338612101</v>
      </c>
      <c r="S19407">
        <v>0.25887231696239299</v>
      </c>
    </row>
    <row r="19408" spans="1:19" x14ac:dyDescent="0.35">
      <c r="A19408">
        <v>19406</v>
      </c>
      <c r="B19408">
        <v>2040</v>
      </c>
      <c r="C19408">
        <v>6</v>
      </c>
      <c r="D19408">
        <v>0.75854821454378896</v>
      </c>
      <c r="E19408">
        <v>0.47951491495863702</v>
      </c>
      <c r="F19408">
        <v>0.48916602469070197</v>
      </c>
      <c r="G19408">
        <v>58322.940962537199</v>
      </c>
      <c r="H19408">
        <v>0.85034124541249301</v>
      </c>
      <c r="I19408">
        <v>0.32091532849451798</v>
      </c>
      <c r="J19408">
        <v>0.62415969925415404</v>
      </c>
      <c r="K19408">
        <v>0.236164313046729</v>
      </c>
      <c r="L19408">
        <v>0.56031556724645204</v>
      </c>
      <c r="M19408">
        <v>0.246170794893629</v>
      </c>
      <c r="N19408">
        <v>6.2106309654811698</v>
      </c>
      <c r="O19408">
        <v>4.2260399730023197</v>
      </c>
      <c r="P19408">
        <v>3.9211098881963702</v>
      </c>
      <c r="Q19408">
        <v>0.19633345088745799</v>
      </c>
      <c r="R19408">
        <v>0.179971578884112</v>
      </c>
      <c r="S19408">
        <v>0.24049647914103001</v>
      </c>
    </row>
    <row r="19409" spans="1:19" x14ac:dyDescent="0.35">
      <c r="A19409">
        <v>19407</v>
      </c>
      <c r="B19409">
        <v>2040</v>
      </c>
      <c r="C19409">
        <v>6</v>
      </c>
      <c r="D19409">
        <v>0.75559213679781401</v>
      </c>
      <c r="E19409">
        <v>0.456236640784555</v>
      </c>
      <c r="F19409">
        <v>0.48798958685972199</v>
      </c>
      <c r="G19409">
        <v>59034.722636431099</v>
      </c>
      <c r="H19409">
        <v>0.85088010305144501</v>
      </c>
      <c r="I19409">
        <v>0.31398276610386999</v>
      </c>
      <c r="J19409">
        <v>0.62119676757908304</v>
      </c>
      <c r="K19409">
        <v>0.21829669433385601</v>
      </c>
      <c r="L19409">
        <v>0.56002900103984798</v>
      </c>
      <c r="M19409">
        <v>0.22855794385134101</v>
      </c>
      <c r="N19409">
        <v>6.21612543947235</v>
      </c>
      <c r="O19409">
        <v>4.0994154813180703</v>
      </c>
      <c r="P19409">
        <v>3.91567127859705</v>
      </c>
      <c r="Q19409">
        <v>0.176413227302124</v>
      </c>
      <c r="R19409">
        <v>0.15663830742557899</v>
      </c>
      <c r="S19409">
        <v>0.22036979284915301</v>
      </c>
    </row>
    <row r="19410" spans="1:19" x14ac:dyDescent="0.35">
      <c r="A19410">
        <v>19408</v>
      </c>
      <c r="B19410">
        <v>2040</v>
      </c>
      <c r="C19410">
        <v>6</v>
      </c>
      <c r="D19410">
        <v>0.75416396100191696</v>
      </c>
      <c r="E19410">
        <v>0.43343618489195901</v>
      </c>
      <c r="F19410">
        <v>0.48730687126987998</v>
      </c>
      <c r="G19410">
        <v>60346.468064208799</v>
      </c>
      <c r="H19410">
        <v>0.84110109875775596</v>
      </c>
      <c r="I19410">
        <v>0.309793535613619</v>
      </c>
      <c r="J19410">
        <v>0.61759827811648305</v>
      </c>
      <c r="K19410">
        <v>0.203870987006322</v>
      </c>
      <c r="L19410">
        <v>0.55885095164791998</v>
      </c>
      <c r="M19410">
        <v>0.213931126946866</v>
      </c>
      <c r="N19410">
        <v>6.2233710451329696</v>
      </c>
      <c r="O19410">
        <v>3.9782069349603102</v>
      </c>
      <c r="P19410">
        <v>3.9047412545620301</v>
      </c>
      <c r="Q19410">
        <v>0.16674993060993901</v>
      </c>
      <c r="R19410">
        <v>0.18310318397667799</v>
      </c>
      <c r="S19410">
        <v>0.193160573454246</v>
      </c>
    </row>
    <row r="19411" spans="1:19" x14ac:dyDescent="0.35">
      <c r="A19411">
        <v>19409</v>
      </c>
      <c r="B19411">
        <v>2040</v>
      </c>
      <c r="C19411">
        <v>6</v>
      </c>
      <c r="D19411">
        <v>0.74418158265365497</v>
      </c>
      <c r="E19411">
        <v>0.41380747678590102</v>
      </c>
      <c r="F19411">
        <v>0.48369135901809202</v>
      </c>
      <c r="G19411">
        <v>61854.934765468999</v>
      </c>
      <c r="H19411">
        <v>0.85513251933955003</v>
      </c>
      <c r="I19411">
        <v>0.28695646897385602</v>
      </c>
      <c r="J19411">
        <v>0.61996462283259701</v>
      </c>
      <c r="K19411">
        <v>0.18768687100641099</v>
      </c>
      <c r="L19411">
        <v>0.56428689580254099</v>
      </c>
      <c r="M19411">
        <v>0.19122732333123599</v>
      </c>
      <c r="N19411">
        <v>6.1752860886027703</v>
      </c>
      <c r="O19411">
        <v>3.8946785156242201</v>
      </c>
      <c r="P19411">
        <v>3.87152944581084</v>
      </c>
      <c r="Q19411">
        <v>6.9807826110948497E-3</v>
      </c>
      <c r="R19411">
        <v>9.8215829506369604E-3</v>
      </c>
      <c r="S19411">
        <v>7.9886792983830199E-3</v>
      </c>
    </row>
    <row r="19412" spans="1:19" x14ac:dyDescent="0.35">
      <c r="A19412">
        <v>19410</v>
      </c>
      <c r="B19412">
        <v>2040</v>
      </c>
      <c r="C19412">
        <v>6</v>
      </c>
      <c r="D19412">
        <v>0.73411962721199397</v>
      </c>
      <c r="E19412">
        <v>0.39543311027599998</v>
      </c>
      <c r="F19412">
        <v>0.480262523859395</v>
      </c>
      <c r="G19412">
        <v>61486.908780094302</v>
      </c>
      <c r="H19412">
        <v>0.861556474894698</v>
      </c>
      <c r="I19412">
        <v>0.267307244372882</v>
      </c>
      <c r="J19412">
        <v>0.62050642157246205</v>
      </c>
      <c r="K19412">
        <v>0.17463730136608299</v>
      </c>
      <c r="L19412">
        <v>0.56760106348126904</v>
      </c>
      <c r="M19412">
        <v>0.17295814854350899</v>
      </c>
      <c r="N19412">
        <v>6.1320922395221498</v>
      </c>
      <c r="O19412">
        <v>3.8129577132825099</v>
      </c>
      <c r="P19412">
        <v>3.8441777417912402</v>
      </c>
      <c r="Q19412">
        <v>0</v>
      </c>
      <c r="R19412">
        <v>0</v>
      </c>
      <c r="S19412">
        <v>0</v>
      </c>
    </row>
    <row r="19413" spans="1:19" x14ac:dyDescent="0.35">
      <c r="A19413">
        <v>19411</v>
      </c>
      <c r="B19413">
        <v>2040</v>
      </c>
      <c r="C19413">
        <v>6</v>
      </c>
      <c r="D19413">
        <v>0.72379257720392698</v>
      </c>
      <c r="E19413">
        <v>0.377413733012124</v>
      </c>
      <c r="F19413">
        <v>0.476746501581989</v>
      </c>
      <c r="G19413">
        <v>59241.627037896003</v>
      </c>
      <c r="H19413">
        <v>0.85865944324579002</v>
      </c>
      <c r="I19413">
        <v>0.251900455789344</v>
      </c>
      <c r="J19413">
        <v>0.61858721795748395</v>
      </c>
      <c r="K19413">
        <v>0.165607964353681</v>
      </c>
      <c r="L19413">
        <v>0.56972797441837097</v>
      </c>
      <c r="M19413">
        <v>0.15915527839920601</v>
      </c>
      <c r="N19413">
        <v>6.0888615863552404</v>
      </c>
      <c r="O19413">
        <v>3.7378296987020501</v>
      </c>
      <c r="P19413">
        <v>3.8131467941230599</v>
      </c>
      <c r="Q19413">
        <v>0</v>
      </c>
      <c r="R19413">
        <v>0</v>
      </c>
      <c r="S19413">
        <v>0</v>
      </c>
    </row>
    <row r="19414" spans="1:19" x14ac:dyDescent="0.35">
      <c r="A19414">
        <v>19412</v>
      </c>
      <c r="B19414">
        <v>2040</v>
      </c>
      <c r="C19414">
        <v>6</v>
      </c>
      <c r="D19414">
        <v>0.71222759896902998</v>
      </c>
      <c r="E19414">
        <v>0.36045557603494499</v>
      </c>
      <c r="F19414">
        <v>0.47463790522285998</v>
      </c>
      <c r="G19414">
        <v>55508.088362359798</v>
      </c>
      <c r="H19414">
        <v>0.87044428798782603</v>
      </c>
      <c r="I19414">
        <v>0.24724473547645001</v>
      </c>
      <c r="J19414">
        <v>0.61693846051405299</v>
      </c>
      <c r="K19414">
        <v>0.16467071110175499</v>
      </c>
      <c r="L19414">
        <v>0.56915355477842899</v>
      </c>
      <c r="M19414">
        <v>0.15724044122588399</v>
      </c>
      <c r="N19414">
        <v>6.0425799004562304</v>
      </c>
      <c r="O19414">
        <v>3.6634073092575701</v>
      </c>
      <c r="P19414">
        <v>3.7874818035040798</v>
      </c>
      <c r="Q19414">
        <v>0</v>
      </c>
      <c r="R19414">
        <v>0</v>
      </c>
      <c r="S19414">
        <v>0</v>
      </c>
    </row>
    <row r="19415" spans="1:19" x14ac:dyDescent="0.35">
      <c r="A19415">
        <v>19413</v>
      </c>
      <c r="B19415">
        <v>2040</v>
      </c>
      <c r="C19415">
        <v>6</v>
      </c>
      <c r="D19415">
        <v>0.70091636874420504</v>
      </c>
      <c r="E19415">
        <v>0.34208796142679998</v>
      </c>
      <c r="F19415">
        <v>0.47310018974194201</v>
      </c>
      <c r="G19415">
        <v>51710.943576831101</v>
      </c>
      <c r="H19415">
        <v>0.87181715235858004</v>
      </c>
      <c r="I19415">
        <v>0.245072647577675</v>
      </c>
      <c r="J19415">
        <v>0.61378927867669797</v>
      </c>
      <c r="K19415">
        <v>0.16570148917754099</v>
      </c>
      <c r="L19415">
        <v>0.56712944712763202</v>
      </c>
      <c r="M19415">
        <v>0.15739971274496201</v>
      </c>
      <c r="N19415">
        <v>6.0028235302990103</v>
      </c>
      <c r="O19415">
        <v>3.5836312277656801</v>
      </c>
      <c r="P19415">
        <v>3.7665036678509898</v>
      </c>
      <c r="Q19415">
        <v>0</v>
      </c>
      <c r="R19415">
        <v>0</v>
      </c>
      <c r="S19415">
        <v>0</v>
      </c>
    </row>
    <row r="19416" spans="1:19" x14ac:dyDescent="0.35">
      <c r="A19416">
        <v>19414</v>
      </c>
      <c r="B19416">
        <v>2040</v>
      </c>
      <c r="C19416">
        <v>6</v>
      </c>
      <c r="D19416">
        <v>0.68823008014834397</v>
      </c>
      <c r="E19416">
        <v>0.32409261773136899</v>
      </c>
      <c r="F19416">
        <v>0.47132065013806601</v>
      </c>
      <c r="G19416">
        <v>48297.6342661866</v>
      </c>
      <c r="H19416">
        <v>0.86458436465120703</v>
      </c>
      <c r="I19416">
        <v>0.24497161890852701</v>
      </c>
      <c r="J19416">
        <v>0.60919653758786996</v>
      </c>
      <c r="K19416">
        <v>0.168628937578403</v>
      </c>
      <c r="L19416">
        <v>0.56384917411036894</v>
      </c>
      <c r="M19416">
        <v>0.15950470146425</v>
      </c>
      <c r="N19416">
        <v>5.9629945028195097</v>
      </c>
      <c r="O19416">
        <v>3.4910015516968902</v>
      </c>
      <c r="P19416">
        <v>3.7482785924419502</v>
      </c>
      <c r="Q19416">
        <v>0</v>
      </c>
      <c r="R19416">
        <v>0</v>
      </c>
      <c r="S19416">
        <v>0</v>
      </c>
    </row>
    <row r="19417" spans="1:19" x14ac:dyDescent="0.35">
      <c r="A19417">
        <v>19415</v>
      </c>
      <c r="B19417">
        <v>2040</v>
      </c>
      <c r="C19417">
        <v>6</v>
      </c>
      <c r="D19417">
        <v>0.67893910340914598</v>
      </c>
      <c r="E19417">
        <v>0.32025518383192603</v>
      </c>
      <c r="F19417">
        <v>0.470585749192937</v>
      </c>
      <c r="G19417">
        <v>45141.8358092536</v>
      </c>
      <c r="H19417">
        <v>0.86951339465129596</v>
      </c>
      <c r="I19417">
        <v>0.23806006395195201</v>
      </c>
      <c r="J19417">
        <v>0.607496783796037</v>
      </c>
      <c r="K19417">
        <v>0.16812406076536901</v>
      </c>
      <c r="L19417">
        <v>0.55938286520306701</v>
      </c>
      <c r="M19417">
        <v>0.15597429227377699</v>
      </c>
      <c r="N19417">
        <v>5.9217764791453398</v>
      </c>
      <c r="O19417">
        <v>3.4202823658502499</v>
      </c>
      <c r="P19417">
        <v>3.7414949256549699</v>
      </c>
      <c r="Q19417">
        <v>0</v>
      </c>
      <c r="R19417">
        <v>0</v>
      </c>
      <c r="S19417">
        <v>0</v>
      </c>
    </row>
    <row r="19418" spans="1:19" x14ac:dyDescent="0.35">
      <c r="A19418">
        <v>19416</v>
      </c>
      <c r="B19418">
        <v>2040</v>
      </c>
      <c r="C19418">
        <v>6</v>
      </c>
      <c r="D19418">
        <v>0.67014361295309299</v>
      </c>
      <c r="E19418">
        <v>0.31528248499455602</v>
      </c>
      <c r="F19418">
        <v>0.46989438176554998</v>
      </c>
      <c r="G19418">
        <v>42305.590139872402</v>
      </c>
      <c r="H19418">
        <v>0.86628329944382898</v>
      </c>
      <c r="I19418">
        <v>0.23337684227627001</v>
      </c>
      <c r="J19418">
        <v>0.603610028332069</v>
      </c>
      <c r="K19418">
        <v>0.16917438066665</v>
      </c>
      <c r="L19418">
        <v>0.55473485954353197</v>
      </c>
      <c r="M19418">
        <v>0.154068366888507</v>
      </c>
      <c r="N19418">
        <v>5.8863240904215202</v>
      </c>
      <c r="O19418">
        <v>3.3537316331364999</v>
      </c>
      <c r="P19418">
        <v>3.7345570161113799</v>
      </c>
      <c r="Q19418">
        <v>0</v>
      </c>
      <c r="R19418">
        <v>0</v>
      </c>
      <c r="S19418">
        <v>0</v>
      </c>
    </row>
    <row r="19419" spans="1:19" x14ac:dyDescent="0.35">
      <c r="A19419">
        <v>19417</v>
      </c>
      <c r="B19419">
        <v>2040</v>
      </c>
      <c r="C19419">
        <v>6</v>
      </c>
      <c r="D19419">
        <v>0.270691444</v>
      </c>
      <c r="E19419">
        <v>0.20982587999999999</v>
      </c>
      <c r="F19419">
        <v>0.10128934000000001</v>
      </c>
      <c r="G19419">
        <v>31913.645369999998</v>
      </c>
      <c r="H19419">
        <v>8.0480872999999994E-2</v>
      </c>
      <c r="I19419">
        <v>4.3413588000000003E-2</v>
      </c>
      <c r="J19419">
        <v>0.67879023299999997</v>
      </c>
      <c r="K19419">
        <v>0.109538248</v>
      </c>
      <c r="L19419">
        <v>0.99185163499999995</v>
      </c>
      <c r="M19419">
        <v>0.42549285299999901</v>
      </c>
      <c r="N19419">
        <v>2.8614039280000001</v>
      </c>
      <c r="O19419">
        <v>2.475369406</v>
      </c>
      <c r="P19419">
        <v>1.685417411</v>
      </c>
      <c r="Q19419">
        <v>0</v>
      </c>
      <c r="R19419">
        <v>0</v>
      </c>
      <c r="S19419">
        <v>0</v>
      </c>
    </row>
    <row r="19420" spans="1:19" x14ac:dyDescent="0.35">
      <c r="A19420">
        <v>19418</v>
      </c>
      <c r="B19420">
        <v>2040</v>
      </c>
      <c r="C19420">
        <v>6</v>
      </c>
      <c r="D19420">
        <v>0.27047012100000001</v>
      </c>
      <c r="E19420">
        <v>0.21440720699999999</v>
      </c>
      <c r="F19420">
        <v>0.10109201399999999</v>
      </c>
      <c r="G19420">
        <v>31017.5382399999</v>
      </c>
      <c r="H19420">
        <v>7.2874224000000001E-2</v>
      </c>
      <c r="I19420">
        <v>4.4058093E-2</v>
      </c>
      <c r="J19420">
        <v>0.68397993000000001</v>
      </c>
      <c r="K19420">
        <v>0.11091679</v>
      </c>
      <c r="L19420">
        <v>0.99149303200000005</v>
      </c>
      <c r="M19420">
        <v>0.420082652</v>
      </c>
      <c r="N19420">
        <v>2.8581464900000002</v>
      </c>
      <c r="O19420">
        <v>2.5618841090000002</v>
      </c>
      <c r="P19420">
        <v>1.6883197919999999</v>
      </c>
      <c r="Q19420">
        <v>0</v>
      </c>
      <c r="R19420">
        <v>0</v>
      </c>
      <c r="S19420">
        <v>0</v>
      </c>
    </row>
    <row r="19421" spans="1:19" x14ac:dyDescent="0.35">
      <c r="A19421">
        <v>19419</v>
      </c>
      <c r="B19421">
        <v>2040</v>
      </c>
      <c r="C19421">
        <v>6</v>
      </c>
      <c r="D19421">
        <v>0.27013037299999998</v>
      </c>
      <c r="E19421">
        <v>0.22311504099999999</v>
      </c>
      <c r="F19421">
        <v>0.101115064</v>
      </c>
      <c r="G19421">
        <v>31310.119859999999</v>
      </c>
      <c r="H19421">
        <v>7.3189483E-2</v>
      </c>
      <c r="I19421">
        <v>4.5403113000000002E-2</v>
      </c>
      <c r="J19421">
        <v>0.68190769100000004</v>
      </c>
      <c r="K19421">
        <v>0.11320868100000001</v>
      </c>
      <c r="L19421">
        <v>0.99033242399999999</v>
      </c>
      <c r="M19421">
        <v>0.415684946</v>
      </c>
      <c r="N19421">
        <v>2.84299144</v>
      </c>
      <c r="O19421">
        <v>2.6425596119999999</v>
      </c>
      <c r="P19421">
        <v>1.6939679160000001</v>
      </c>
      <c r="Q19421">
        <v>0</v>
      </c>
      <c r="R19421">
        <v>0</v>
      </c>
      <c r="S19421">
        <v>0</v>
      </c>
    </row>
    <row r="19422" spans="1:19" x14ac:dyDescent="0.35">
      <c r="A19422">
        <v>19420</v>
      </c>
      <c r="B19422">
        <v>2040</v>
      </c>
      <c r="C19422">
        <v>6</v>
      </c>
      <c r="D19422">
        <v>0.26792082299999997</v>
      </c>
      <c r="E19422">
        <v>0.23048716599999999</v>
      </c>
      <c r="F19422">
        <v>0.102007072</v>
      </c>
      <c r="G19422">
        <v>34897.13278</v>
      </c>
      <c r="H19422">
        <v>8.3918324000000002E-2</v>
      </c>
      <c r="I19422">
        <v>4.7369079000000001E-2</v>
      </c>
      <c r="J19422">
        <v>0.677192507</v>
      </c>
      <c r="K19422">
        <v>0.116677972</v>
      </c>
      <c r="L19422">
        <v>0.98635431399999995</v>
      </c>
      <c r="M19422">
        <v>0.41216794899999998</v>
      </c>
      <c r="N19422">
        <v>2.8296440490000001</v>
      </c>
      <c r="O19422">
        <v>2.7369570429999999</v>
      </c>
      <c r="P19422">
        <v>1.68584314</v>
      </c>
      <c r="Q19422">
        <v>0</v>
      </c>
      <c r="R19422">
        <v>0</v>
      </c>
      <c r="S19422">
        <v>0</v>
      </c>
    </row>
    <row r="19423" spans="1:19" x14ac:dyDescent="0.35">
      <c r="A19423">
        <v>19421</v>
      </c>
      <c r="B19423">
        <v>2040</v>
      </c>
      <c r="C19423">
        <v>6</v>
      </c>
      <c r="D19423">
        <v>0.26501984099999998</v>
      </c>
      <c r="E19423">
        <v>0.30712323000000002</v>
      </c>
      <c r="F19423">
        <v>0.105402880999999</v>
      </c>
      <c r="G19423">
        <v>51385.797440000002</v>
      </c>
      <c r="H19423">
        <v>9.9982928999999998E-2</v>
      </c>
      <c r="I19423">
        <v>4.7656138000000001E-2</v>
      </c>
      <c r="J19423">
        <v>0.68772687300000002</v>
      </c>
      <c r="K19423">
        <v>0.117073813</v>
      </c>
      <c r="L19423">
        <v>0.99281160700000004</v>
      </c>
      <c r="M19423">
        <v>0.40811668200000001</v>
      </c>
      <c r="N19423">
        <v>2.8240625380000002</v>
      </c>
      <c r="O19423">
        <v>3.3308980020000001</v>
      </c>
      <c r="P19423">
        <v>1.674804505</v>
      </c>
      <c r="Q19423">
        <v>0</v>
      </c>
      <c r="R19423">
        <v>0</v>
      </c>
      <c r="S19423">
        <v>0</v>
      </c>
    </row>
    <row r="19424" spans="1:19" x14ac:dyDescent="0.35">
      <c r="A19424">
        <v>19422</v>
      </c>
      <c r="B19424">
        <v>2040</v>
      </c>
      <c r="C19424">
        <v>6</v>
      </c>
      <c r="D19424">
        <v>0.26155752799999998</v>
      </c>
      <c r="E19424">
        <v>0.38373634000000001</v>
      </c>
      <c r="F19424">
        <v>0.108784164</v>
      </c>
      <c r="G19424">
        <v>74163.678260000001</v>
      </c>
      <c r="H19424">
        <v>0.12614044899999999</v>
      </c>
      <c r="I19424">
        <v>4.8645510000000003E-2</v>
      </c>
      <c r="J19424">
        <v>0.69299411399999999</v>
      </c>
      <c r="K19424">
        <v>0.118910736</v>
      </c>
      <c r="L19424">
        <v>0.99384551899999996</v>
      </c>
      <c r="M19424">
        <v>0.40436439899999999</v>
      </c>
      <c r="N19424">
        <v>2.8086394430000001</v>
      </c>
      <c r="O19424">
        <v>3.8671591839999899</v>
      </c>
      <c r="P19424">
        <v>1.646957351</v>
      </c>
      <c r="Q19424">
        <v>0</v>
      </c>
      <c r="R19424">
        <v>0</v>
      </c>
      <c r="S19424">
        <v>0</v>
      </c>
    </row>
    <row r="19425" spans="1:19" x14ac:dyDescent="0.35">
      <c r="A19425">
        <v>19423</v>
      </c>
      <c r="B19425">
        <v>2040</v>
      </c>
      <c r="C19425">
        <v>6</v>
      </c>
      <c r="D19425">
        <v>0.25822300799999998</v>
      </c>
      <c r="E19425">
        <v>0.46637018499999999</v>
      </c>
      <c r="F19425">
        <v>0.112339471999999</v>
      </c>
      <c r="G19425">
        <v>76188.831080000004</v>
      </c>
      <c r="H19425">
        <v>0.16286473200000001</v>
      </c>
      <c r="I19425">
        <v>5.0297253E-2</v>
      </c>
      <c r="J19425">
        <v>0.69783949899999997</v>
      </c>
      <c r="K19425">
        <v>0.122014689</v>
      </c>
      <c r="L19425">
        <v>0.99234331099999995</v>
      </c>
      <c r="M19425">
        <v>0.40225531599999997</v>
      </c>
      <c r="N19425">
        <v>2.7974574489999999</v>
      </c>
      <c r="O19425">
        <v>4.4061989029999999</v>
      </c>
      <c r="P19425">
        <v>1.6356894749999999</v>
      </c>
      <c r="Q19425">
        <v>2.2288736999999899E-2</v>
      </c>
      <c r="R19425">
        <v>2.5975750999999998E-2</v>
      </c>
      <c r="S19425">
        <v>1.9640556E-2</v>
      </c>
    </row>
    <row r="19426" spans="1:19" x14ac:dyDescent="0.35">
      <c r="A19426">
        <v>19424</v>
      </c>
      <c r="B19426">
        <v>2040</v>
      </c>
      <c r="C19426">
        <v>6</v>
      </c>
      <c r="D19426">
        <v>0.255079428</v>
      </c>
      <c r="E19426">
        <v>0.541214737</v>
      </c>
      <c r="F19426">
        <v>0.11605929500000001</v>
      </c>
      <c r="G19426">
        <v>79342.395730000004</v>
      </c>
      <c r="H19426">
        <v>0.201829493</v>
      </c>
      <c r="I19426">
        <v>4.8827727000000001E-2</v>
      </c>
      <c r="J19426">
        <v>0.735372833</v>
      </c>
      <c r="K19426">
        <v>0.129155093</v>
      </c>
      <c r="L19426">
        <v>0.99640301499999895</v>
      </c>
      <c r="M19426">
        <v>0.46138963700000002</v>
      </c>
      <c r="N19426">
        <v>2.7724636509999998</v>
      </c>
      <c r="O19426">
        <v>4.884389412</v>
      </c>
      <c r="P19426">
        <v>1.6315882580000001</v>
      </c>
      <c r="Q19426">
        <v>0.22046571000000001</v>
      </c>
      <c r="R19426">
        <v>9.1616889000000007E-2</v>
      </c>
      <c r="S19426">
        <v>0.16538576599999999</v>
      </c>
    </row>
    <row r="19427" spans="1:19" x14ac:dyDescent="0.35">
      <c r="A19427">
        <v>19425</v>
      </c>
      <c r="B19427">
        <v>2040</v>
      </c>
      <c r="C19427">
        <v>6</v>
      </c>
      <c r="D19427">
        <v>0.25304273100000002</v>
      </c>
      <c r="E19427">
        <v>0.62138298300000006</v>
      </c>
      <c r="F19427">
        <v>0.119836374</v>
      </c>
      <c r="G19427">
        <v>79690.529559999995</v>
      </c>
      <c r="H19427">
        <v>0.24949776199999901</v>
      </c>
      <c r="I19427">
        <v>4.9396663E-2</v>
      </c>
      <c r="J19427">
        <v>0.77127672899999999</v>
      </c>
      <c r="K19427">
        <v>0.13835397299999999</v>
      </c>
      <c r="L19427">
        <v>0.99703655599999896</v>
      </c>
      <c r="M19427">
        <v>0.52998622200000001</v>
      </c>
      <c r="N19427">
        <v>2.7527973370000001</v>
      </c>
      <c r="O19427">
        <v>5.3797753549999996</v>
      </c>
      <c r="P19427">
        <v>1.637142527</v>
      </c>
      <c r="Q19427">
        <v>0.24470882099999999</v>
      </c>
      <c r="R19427">
        <v>0.103828245</v>
      </c>
      <c r="S19427">
        <v>0.18760315399999999</v>
      </c>
    </row>
    <row r="19428" spans="1:19" x14ac:dyDescent="0.35">
      <c r="A19428">
        <v>19426</v>
      </c>
      <c r="B19428">
        <v>2040</v>
      </c>
      <c r="C19428">
        <v>6</v>
      </c>
      <c r="D19428">
        <v>0.25126223600000003</v>
      </c>
      <c r="E19428">
        <v>0.70381274800000004</v>
      </c>
      <c r="F19428">
        <v>0.12358235200000001</v>
      </c>
      <c r="G19428">
        <v>74089.900129999995</v>
      </c>
      <c r="H19428">
        <v>0.30262254799999999</v>
      </c>
      <c r="I19428">
        <v>5.2101204999999998E-2</v>
      </c>
      <c r="J19428">
        <v>0.79998326099999995</v>
      </c>
      <c r="K19428">
        <v>0.14936951600000001</v>
      </c>
      <c r="L19428">
        <v>0.99704650800000005</v>
      </c>
      <c r="M19428">
        <v>0.60654898499999998</v>
      </c>
      <c r="N19428">
        <v>2.7337067269999999</v>
      </c>
      <c r="O19428">
        <v>5.8857294109999998</v>
      </c>
      <c r="P19428">
        <v>1.6528255540000001</v>
      </c>
      <c r="Q19428">
        <v>0.32287264199999999</v>
      </c>
      <c r="R19428">
        <v>0.14821616300000001</v>
      </c>
      <c r="S19428">
        <v>0.25032149199999998</v>
      </c>
    </row>
    <row r="19429" spans="1:19" x14ac:dyDescent="0.35">
      <c r="A19429">
        <v>19427</v>
      </c>
      <c r="B19429">
        <v>2040</v>
      </c>
      <c r="C19429">
        <v>6</v>
      </c>
      <c r="D19429">
        <v>0.25288748799999999</v>
      </c>
      <c r="E19429">
        <v>0.79404946799999998</v>
      </c>
      <c r="F19429">
        <v>0.12630019000000001</v>
      </c>
      <c r="G19429">
        <v>70539.784979999997</v>
      </c>
      <c r="H19429">
        <v>0.336873332999999</v>
      </c>
      <c r="I19429">
        <v>5.5271079000000001E-2</v>
      </c>
      <c r="J19429">
        <v>0.82485532900000003</v>
      </c>
      <c r="K19429">
        <v>0.181608519</v>
      </c>
      <c r="L19429">
        <v>0.998897279999999</v>
      </c>
      <c r="M19429">
        <v>0.661212986</v>
      </c>
      <c r="N19429">
        <v>2.7357390469999898</v>
      </c>
      <c r="O19429">
        <v>6.5161825210000002</v>
      </c>
      <c r="P19429">
        <v>1.700587539</v>
      </c>
      <c r="Q19429">
        <v>0.42103796699999901</v>
      </c>
      <c r="R19429">
        <v>0.19749846900000001</v>
      </c>
      <c r="S19429">
        <v>0.33289923500000002</v>
      </c>
    </row>
    <row r="19430" spans="1:19" x14ac:dyDescent="0.35">
      <c r="A19430">
        <v>19428</v>
      </c>
      <c r="B19430">
        <v>2040</v>
      </c>
      <c r="C19430">
        <v>6</v>
      </c>
      <c r="D19430">
        <v>0.254679402</v>
      </c>
      <c r="E19430">
        <v>0.88437597899999998</v>
      </c>
      <c r="F19430">
        <v>0.12902386800000001</v>
      </c>
      <c r="G19430">
        <v>72467.773490000007</v>
      </c>
      <c r="H19430">
        <v>0.37607189899999999</v>
      </c>
      <c r="I19430">
        <v>6.1425055999999999E-2</v>
      </c>
      <c r="J19430">
        <v>0.84946879200000003</v>
      </c>
      <c r="K19430">
        <v>0.22279471000000001</v>
      </c>
      <c r="L19430">
        <v>1</v>
      </c>
      <c r="M19430">
        <v>0.71883929199999996</v>
      </c>
      <c r="N19430">
        <v>2.7423968539999999</v>
      </c>
      <c r="O19430">
        <v>7.1611304039999997</v>
      </c>
      <c r="P19430">
        <v>1.764131954</v>
      </c>
      <c r="Q19430">
        <v>0.42647089399999999</v>
      </c>
      <c r="R19430">
        <v>0.20349990300000001</v>
      </c>
      <c r="S19430">
        <v>0.34196383200000002</v>
      </c>
    </row>
    <row r="19431" spans="1:19" x14ac:dyDescent="0.35">
      <c r="A19431">
        <v>19429</v>
      </c>
      <c r="B19431">
        <v>2040</v>
      </c>
      <c r="C19431">
        <v>6</v>
      </c>
      <c r="D19431">
        <v>0.25632388900000003</v>
      </c>
      <c r="E19431">
        <v>0.97401348600000004</v>
      </c>
      <c r="F19431">
        <v>0.13170618100000001</v>
      </c>
      <c r="G19431">
        <v>65423.759989999999</v>
      </c>
      <c r="H19431">
        <v>0.41900564599999901</v>
      </c>
      <c r="I19431">
        <v>7.0499353000000001E-2</v>
      </c>
      <c r="J19431">
        <v>0.87059166200000004</v>
      </c>
      <c r="K19431">
        <v>0.27476118900000002</v>
      </c>
      <c r="L19431">
        <v>0.99953412200000002</v>
      </c>
      <c r="M19431">
        <v>0.77247085599999998</v>
      </c>
      <c r="N19431">
        <v>2.7534102109999998</v>
      </c>
      <c r="O19431">
        <v>7.8351921720000002</v>
      </c>
      <c r="P19431">
        <v>1.8107251559999999</v>
      </c>
      <c r="Q19431">
        <v>0.34920532300000001</v>
      </c>
      <c r="R19431">
        <v>0.17102315000000001</v>
      </c>
      <c r="S19431">
        <v>0.28454446700000002</v>
      </c>
    </row>
    <row r="19432" spans="1:19" x14ac:dyDescent="0.35">
      <c r="A19432">
        <v>19430</v>
      </c>
      <c r="B19432">
        <v>2040</v>
      </c>
      <c r="C19432">
        <v>6</v>
      </c>
      <c r="D19432">
        <v>0.25777270899999999</v>
      </c>
      <c r="E19432">
        <v>1.0618083869999999</v>
      </c>
      <c r="F19432">
        <v>0.132715166</v>
      </c>
      <c r="G19432">
        <v>65992.116169999994</v>
      </c>
      <c r="H19432">
        <v>0.416318885999999</v>
      </c>
      <c r="I19432">
        <v>7.2144949999999999E-2</v>
      </c>
      <c r="J19432">
        <v>0.88143553399999997</v>
      </c>
      <c r="K19432">
        <v>0.28050592400000002</v>
      </c>
      <c r="L19432">
        <v>0.999999792</v>
      </c>
      <c r="M19432">
        <v>0.759585238</v>
      </c>
      <c r="N19432">
        <v>2.7657008900000002</v>
      </c>
      <c r="O19432">
        <v>8.5168469679999994</v>
      </c>
      <c r="P19432">
        <v>1.8448350280000001</v>
      </c>
      <c r="Q19432">
        <v>0.29658517499999998</v>
      </c>
      <c r="R19432">
        <v>0.14811089699999999</v>
      </c>
      <c r="S19432">
        <v>0.247900762</v>
      </c>
    </row>
    <row r="19433" spans="1:19" x14ac:dyDescent="0.35">
      <c r="A19433">
        <v>19431</v>
      </c>
      <c r="B19433">
        <v>2040</v>
      </c>
      <c r="C19433">
        <v>6</v>
      </c>
      <c r="D19433">
        <v>0.25971113899999998</v>
      </c>
      <c r="E19433">
        <v>1.1683334970000001</v>
      </c>
      <c r="F19433">
        <v>0.13381801800000001</v>
      </c>
      <c r="G19433">
        <v>67634.35368</v>
      </c>
      <c r="H19433">
        <v>0.410321462999999</v>
      </c>
      <c r="I19433">
        <v>7.5317585000000006E-2</v>
      </c>
      <c r="J19433">
        <v>0.88742492399999995</v>
      </c>
      <c r="K19433">
        <v>0.29179091400000001</v>
      </c>
      <c r="L19433">
        <v>0.99998950499999895</v>
      </c>
      <c r="M19433">
        <v>0.74459135799999998</v>
      </c>
      <c r="N19433">
        <v>2.771955926</v>
      </c>
      <c r="O19433">
        <v>9.2963931029999998</v>
      </c>
      <c r="P19433">
        <v>1.856846432</v>
      </c>
      <c r="Q19433">
        <v>0.232244905</v>
      </c>
      <c r="R19433">
        <v>0.117730217</v>
      </c>
      <c r="S19433">
        <v>0.19387463099999999</v>
      </c>
    </row>
    <row r="19434" spans="1:19" x14ac:dyDescent="0.35">
      <c r="A19434">
        <v>19432</v>
      </c>
      <c r="B19434">
        <v>2040</v>
      </c>
      <c r="C19434">
        <v>6</v>
      </c>
      <c r="D19434">
        <v>0.26191921899999998</v>
      </c>
      <c r="E19434">
        <v>1.27881650999999</v>
      </c>
      <c r="F19434">
        <v>0.135118287</v>
      </c>
      <c r="G19434">
        <v>71659.176229999997</v>
      </c>
      <c r="H19434">
        <v>0.40817161999999901</v>
      </c>
      <c r="I19434">
        <v>7.9958141999999899E-2</v>
      </c>
      <c r="J19434">
        <v>0.88973872600000004</v>
      </c>
      <c r="K19434">
        <v>0.30783738399999999</v>
      </c>
      <c r="L19434">
        <v>0.99992220300000001</v>
      </c>
      <c r="M19434">
        <v>0.72682835899999998</v>
      </c>
      <c r="N19434">
        <v>2.782977839</v>
      </c>
      <c r="O19434">
        <v>10.108430909999999</v>
      </c>
      <c r="P19434">
        <v>1.8703868910000001</v>
      </c>
      <c r="Q19434">
        <v>0.15091502000000001</v>
      </c>
      <c r="R19434">
        <v>7.8475381999999996E-2</v>
      </c>
      <c r="S19434">
        <v>0.11681757700000001</v>
      </c>
    </row>
    <row r="19435" spans="1:19" x14ac:dyDescent="0.35">
      <c r="A19435">
        <v>19433</v>
      </c>
      <c r="B19435">
        <v>2040</v>
      </c>
      <c r="C19435">
        <v>6</v>
      </c>
      <c r="D19435">
        <v>0.260478131</v>
      </c>
      <c r="E19435">
        <v>1.3705450889999999</v>
      </c>
      <c r="F19435">
        <v>0.12974680299999999</v>
      </c>
      <c r="G19435">
        <v>74028.242379999996</v>
      </c>
      <c r="H19435">
        <v>0.456250976999999</v>
      </c>
      <c r="I19435">
        <v>7.3231987999999998E-2</v>
      </c>
      <c r="J19435">
        <v>0.91771190999999996</v>
      </c>
      <c r="K19435">
        <v>0.31363838599999999</v>
      </c>
      <c r="L19435">
        <v>0.99998031399999898</v>
      </c>
      <c r="M19435">
        <v>0.65179884700000001</v>
      </c>
      <c r="N19435">
        <v>2.7380331849999999</v>
      </c>
      <c r="O19435">
        <v>10.677515120000001</v>
      </c>
      <c r="P19435">
        <v>1.807292763</v>
      </c>
      <c r="Q19435">
        <v>0.102183385</v>
      </c>
      <c r="R19435">
        <v>6.2786658999999995E-2</v>
      </c>
      <c r="S19435">
        <v>8.0215829000000002E-2</v>
      </c>
    </row>
    <row r="19436" spans="1:19" x14ac:dyDescent="0.35">
      <c r="A19436">
        <v>19434</v>
      </c>
      <c r="B19436">
        <v>2040</v>
      </c>
      <c r="C19436">
        <v>6</v>
      </c>
      <c r="D19436">
        <v>0.25916200499999997</v>
      </c>
      <c r="E19436">
        <v>1.462873815</v>
      </c>
      <c r="F19436">
        <v>0.124399106</v>
      </c>
      <c r="G19436">
        <v>73240.261320000005</v>
      </c>
      <c r="H19436">
        <v>0.50862599900000005</v>
      </c>
      <c r="I19436">
        <v>6.9022590999999994E-2</v>
      </c>
      <c r="J19436">
        <v>0.94040900699999996</v>
      </c>
      <c r="K19436">
        <v>0.32335804800000001</v>
      </c>
      <c r="L19436">
        <v>0.999987599</v>
      </c>
      <c r="M19436">
        <v>0.56845834500000003</v>
      </c>
      <c r="N19436">
        <v>2.6924987229999999</v>
      </c>
      <c r="O19436">
        <v>11.32667511</v>
      </c>
      <c r="P19436">
        <v>1.749551324</v>
      </c>
      <c r="Q19436">
        <v>0</v>
      </c>
      <c r="R19436">
        <v>0</v>
      </c>
      <c r="S19436">
        <v>0</v>
      </c>
    </row>
    <row r="19437" spans="1:19" x14ac:dyDescent="0.35">
      <c r="A19437">
        <v>19435</v>
      </c>
      <c r="B19437">
        <v>2040</v>
      </c>
      <c r="C19437">
        <v>6</v>
      </c>
      <c r="D19437">
        <v>0.257774381</v>
      </c>
      <c r="E19437">
        <v>1.5494956090000001</v>
      </c>
      <c r="F19437">
        <v>0.11873669100000001</v>
      </c>
      <c r="G19437">
        <v>73523.772060000003</v>
      </c>
      <c r="H19437">
        <v>0.55770656100000005</v>
      </c>
      <c r="I19437">
        <v>6.7188218999999993E-2</v>
      </c>
      <c r="J19437">
        <v>0.95369260199999994</v>
      </c>
      <c r="K19437">
        <v>0.33710312599999998</v>
      </c>
      <c r="L19437">
        <v>0.99999522199999902</v>
      </c>
      <c r="M19437">
        <v>0.49189365299999899</v>
      </c>
      <c r="N19437">
        <v>2.6458660040000002</v>
      </c>
      <c r="O19437">
        <v>11.990932129999999</v>
      </c>
      <c r="P19437">
        <v>1.7015357069999999</v>
      </c>
      <c r="Q19437">
        <v>0</v>
      </c>
      <c r="R19437">
        <v>0</v>
      </c>
      <c r="S19437">
        <v>0</v>
      </c>
    </row>
    <row r="19438" spans="1:19" x14ac:dyDescent="0.35">
      <c r="A19438">
        <v>19436</v>
      </c>
      <c r="B19438">
        <v>2040</v>
      </c>
      <c r="C19438">
        <v>6</v>
      </c>
      <c r="D19438">
        <v>0.25622141500000001</v>
      </c>
      <c r="E19438">
        <v>1.639602402</v>
      </c>
      <c r="F19438">
        <v>0.11419937699999901</v>
      </c>
      <c r="G19438">
        <v>67480.30227</v>
      </c>
      <c r="H19438">
        <v>0.62059285399999997</v>
      </c>
      <c r="I19438">
        <v>7.0530410000000002E-2</v>
      </c>
      <c r="J19438">
        <v>0.97358261800000001</v>
      </c>
      <c r="K19438">
        <v>0.34221326499999999</v>
      </c>
      <c r="L19438">
        <v>0.99999603100000001</v>
      </c>
      <c r="M19438">
        <v>0.48286856099999897</v>
      </c>
      <c r="N19438">
        <v>2.600401191</v>
      </c>
      <c r="O19438">
        <v>12.70887894</v>
      </c>
      <c r="P19438">
        <v>1.665300701</v>
      </c>
      <c r="Q19438">
        <v>0</v>
      </c>
      <c r="R19438">
        <v>0</v>
      </c>
      <c r="S19438">
        <v>0</v>
      </c>
    </row>
    <row r="19439" spans="1:19" x14ac:dyDescent="0.35">
      <c r="A19439">
        <v>19437</v>
      </c>
      <c r="B19439">
        <v>2040</v>
      </c>
      <c r="C19439">
        <v>6</v>
      </c>
      <c r="D19439">
        <v>0.25444970500000003</v>
      </c>
      <c r="E19439">
        <v>1.7088870709999999</v>
      </c>
      <c r="F19439">
        <v>0.109676775</v>
      </c>
      <c r="G19439">
        <v>55808.481939999998</v>
      </c>
      <c r="H19439">
        <v>0.67230140000000005</v>
      </c>
      <c r="I19439">
        <v>7.5174669E-2</v>
      </c>
      <c r="J19439">
        <v>0.97830454700000002</v>
      </c>
      <c r="K19439">
        <v>0.34898739000000001</v>
      </c>
      <c r="L19439">
        <v>0.99999683900000003</v>
      </c>
      <c r="M19439">
        <v>0.47621029500000001</v>
      </c>
      <c r="N19439">
        <v>2.5642533240000001</v>
      </c>
      <c r="O19439">
        <v>13.42013663</v>
      </c>
      <c r="P19439">
        <v>1.645746384</v>
      </c>
      <c r="Q19439">
        <v>0</v>
      </c>
      <c r="R19439">
        <v>0</v>
      </c>
      <c r="S19439">
        <v>0</v>
      </c>
    </row>
    <row r="19440" spans="1:19" x14ac:dyDescent="0.35">
      <c r="A19440">
        <v>19438</v>
      </c>
      <c r="B19440">
        <v>2040</v>
      </c>
      <c r="C19440">
        <v>6</v>
      </c>
      <c r="D19440">
        <v>0.25285618799999998</v>
      </c>
      <c r="E19440">
        <v>1.780379972</v>
      </c>
      <c r="F19440">
        <v>0.1050567</v>
      </c>
      <c r="G19440">
        <v>46589.93823</v>
      </c>
      <c r="H19440">
        <v>0.71428347400000003</v>
      </c>
      <c r="I19440">
        <v>8.0843675000000004E-2</v>
      </c>
      <c r="J19440">
        <v>0.97087913599999998</v>
      </c>
      <c r="K19440">
        <v>0.35599550099999999</v>
      </c>
      <c r="L19440">
        <v>0.99950964499999895</v>
      </c>
      <c r="M19440">
        <v>0.46868000999999998</v>
      </c>
      <c r="N19440">
        <v>2.522769109</v>
      </c>
      <c r="O19440">
        <v>14.124753009999999</v>
      </c>
      <c r="P19440">
        <v>1.618754271</v>
      </c>
      <c r="Q19440">
        <v>0</v>
      </c>
      <c r="R19440">
        <v>0</v>
      </c>
      <c r="S19440">
        <v>0</v>
      </c>
    </row>
    <row r="19441" spans="1:19" x14ac:dyDescent="0.35">
      <c r="A19441">
        <v>19439</v>
      </c>
      <c r="B19441">
        <v>2040</v>
      </c>
      <c r="C19441">
        <v>6</v>
      </c>
      <c r="D19441">
        <v>0.26085307499999999</v>
      </c>
      <c r="E19441">
        <v>1.7911180310000001</v>
      </c>
      <c r="F19441">
        <v>0.11285471499999999</v>
      </c>
      <c r="G19441">
        <v>42380.733050000003</v>
      </c>
      <c r="H19441">
        <v>0.74917126099999998</v>
      </c>
      <c r="I19441">
        <v>8.9018198000000007E-2</v>
      </c>
      <c r="J19441">
        <v>0.95125060800000005</v>
      </c>
      <c r="K19441">
        <v>0.34658171099999902</v>
      </c>
      <c r="L19441">
        <v>0.99984061099999899</v>
      </c>
      <c r="M19441">
        <v>0.46734437499999998</v>
      </c>
      <c r="N19441">
        <v>2.5546003349999999</v>
      </c>
      <c r="O19441">
        <v>14.11191412</v>
      </c>
      <c r="P19441">
        <v>1.718214414</v>
      </c>
      <c r="Q19441">
        <v>0</v>
      </c>
      <c r="R19441">
        <v>0</v>
      </c>
      <c r="S19441">
        <v>0</v>
      </c>
    </row>
    <row r="19442" spans="1:19" x14ac:dyDescent="0.35">
      <c r="A19442">
        <v>19440</v>
      </c>
      <c r="B19442">
        <v>2040</v>
      </c>
      <c r="C19442">
        <v>6</v>
      </c>
      <c r="D19442">
        <v>0.26891086199999997</v>
      </c>
      <c r="E19442">
        <v>1.8018790730000001</v>
      </c>
      <c r="F19442">
        <v>0.120641737</v>
      </c>
      <c r="G19442">
        <v>39691.309789999999</v>
      </c>
      <c r="H19442">
        <v>0.77580797999999995</v>
      </c>
      <c r="I19442">
        <v>9.9148435999999895E-2</v>
      </c>
      <c r="J19442">
        <v>0.923694617</v>
      </c>
      <c r="K19442">
        <v>0.338827512</v>
      </c>
      <c r="L19442">
        <v>0.99959302900000002</v>
      </c>
      <c r="M19442">
        <v>0.46759448799999997</v>
      </c>
      <c r="N19442">
        <v>2.5894817460000001</v>
      </c>
      <c r="O19442">
        <v>14.045193380000001</v>
      </c>
      <c r="P19442">
        <v>1.8138576609999999</v>
      </c>
      <c r="Q19442">
        <v>0</v>
      </c>
      <c r="R19442">
        <v>0</v>
      </c>
      <c r="S19442">
        <v>0</v>
      </c>
    </row>
    <row r="19443" spans="1:19" x14ac:dyDescent="0.35">
      <c r="A19443">
        <v>19441</v>
      </c>
      <c r="B19443">
        <v>2040</v>
      </c>
      <c r="C19443">
        <v>1</v>
      </c>
      <c r="D19443">
        <v>0.580312925627811</v>
      </c>
      <c r="E19443">
        <v>0.458117980479683</v>
      </c>
      <c r="F19443">
        <v>0.18474218256533601</v>
      </c>
      <c r="G19443">
        <v>39654.080085053101</v>
      </c>
      <c r="H19443">
        <v>0.84226684034615396</v>
      </c>
      <c r="I19443">
        <v>0.247408385529262</v>
      </c>
      <c r="J19443">
        <v>0.64099346511211996</v>
      </c>
      <c r="K19443">
        <v>0.19847842661859699</v>
      </c>
      <c r="L19443">
        <v>0.67439075494380796</v>
      </c>
      <c r="M19443">
        <v>0.23594573950419201</v>
      </c>
      <c r="N19443">
        <v>6.2091020698856001</v>
      </c>
      <c r="O19443">
        <v>4.4160045982297298</v>
      </c>
      <c r="P19443">
        <v>2.0471203671673899</v>
      </c>
      <c r="Q19443">
        <v>0</v>
      </c>
      <c r="R19443">
        <v>0</v>
      </c>
      <c r="S19443">
        <v>0</v>
      </c>
    </row>
    <row r="19444" spans="1:19" x14ac:dyDescent="0.35">
      <c r="A19444">
        <v>19442</v>
      </c>
      <c r="B19444">
        <v>2040</v>
      </c>
      <c r="C19444">
        <v>1</v>
      </c>
      <c r="D19444">
        <v>0.58042621435586805</v>
      </c>
      <c r="E19444">
        <v>0.456220420867055</v>
      </c>
      <c r="F19444">
        <v>0.18633719279705099</v>
      </c>
      <c r="G19444">
        <v>38293.659760469403</v>
      </c>
      <c r="H19444">
        <v>0.85485273961538399</v>
      </c>
      <c r="I19444">
        <v>0.244208263421101</v>
      </c>
      <c r="J19444">
        <v>0.63930150995007695</v>
      </c>
      <c r="K19444">
        <v>0.193777278217521</v>
      </c>
      <c r="L19444">
        <v>0.683292455082674</v>
      </c>
      <c r="M19444">
        <v>0.23316417406143999</v>
      </c>
      <c r="N19444">
        <v>6.2128308981350697</v>
      </c>
      <c r="O19444">
        <v>4.418586643567</v>
      </c>
      <c r="P19444">
        <v>2.04850617388345</v>
      </c>
      <c r="Q19444">
        <v>0</v>
      </c>
      <c r="R19444">
        <v>0</v>
      </c>
      <c r="S19444">
        <v>0</v>
      </c>
    </row>
    <row r="19445" spans="1:19" x14ac:dyDescent="0.35">
      <c r="A19445">
        <v>19443</v>
      </c>
      <c r="B19445">
        <v>2040</v>
      </c>
      <c r="C19445">
        <v>1</v>
      </c>
      <c r="D19445">
        <v>0.57888320795014503</v>
      </c>
      <c r="E19445">
        <v>0.451917623316754</v>
      </c>
      <c r="F19445">
        <v>0.186760407021792</v>
      </c>
      <c r="G19445">
        <v>37205.090035600202</v>
      </c>
      <c r="H19445">
        <v>0.85675468599999904</v>
      </c>
      <c r="I19445">
        <v>0.24445401938241201</v>
      </c>
      <c r="J19445">
        <v>0.63402956129833399</v>
      </c>
      <c r="K19445">
        <v>0.191437353652742</v>
      </c>
      <c r="L19445">
        <v>0.68851898670328004</v>
      </c>
      <c r="M19445">
        <v>0.23281016506809299</v>
      </c>
      <c r="N19445">
        <v>6.2114478303918199</v>
      </c>
      <c r="O19445">
        <v>4.4293859113683203</v>
      </c>
      <c r="P19445">
        <v>2.0447847547278801</v>
      </c>
      <c r="Q19445">
        <v>0</v>
      </c>
      <c r="R19445">
        <v>0</v>
      </c>
      <c r="S19445">
        <v>0</v>
      </c>
    </row>
    <row r="19446" spans="1:19" x14ac:dyDescent="0.35">
      <c r="A19446">
        <v>19444</v>
      </c>
      <c r="B19446">
        <v>2040</v>
      </c>
      <c r="C19446">
        <v>1</v>
      </c>
      <c r="D19446">
        <v>0.57745998954678202</v>
      </c>
      <c r="E19446">
        <v>0.44710651903933102</v>
      </c>
      <c r="F19446">
        <v>0.186946527877379</v>
      </c>
      <c r="G19446">
        <v>37118.452075886802</v>
      </c>
      <c r="H19446">
        <v>0.84906021238461504</v>
      </c>
      <c r="I19446">
        <v>0.24811797411481801</v>
      </c>
      <c r="J19446">
        <v>0.62456082123121903</v>
      </c>
      <c r="K19446">
        <v>0.191405601342169</v>
      </c>
      <c r="L19446">
        <v>0.68649806900062804</v>
      </c>
      <c r="M19446">
        <v>0.23554183604426099</v>
      </c>
      <c r="N19446">
        <v>6.2135844281030996</v>
      </c>
      <c r="O19446">
        <v>4.4239719901891403</v>
      </c>
      <c r="P19446">
        <v>2.0375533325978301</v>
      </c>
      <c r="Q19446">
        <v>0</v>
      </c>
      <c r="R19446">
        <v>0</v>
      </c>
      <c r="S19446">
        <v>0</v>
      </c>
    </row>
    <row r="19447" spans="1:19" x14ac:dyDescent="0.35">
      <c r="A19447">
        <v>19445</v>
      </c>
      <c r="B19447">
        <v>2040</v>
      </c>
      <c r="C19447">
        <v>1</v>
      </c>
      <c r="D19447">
        <v>0.57515697466923199</v>
      </c>
      <c r="E19447">
        <v>0.468022179767072</v>
      </c>
      <c r="F19447">
        <v>0.19313919748605199</v>
      </c>
      <c r="G19447">
        <v>42322.382018379503</v>
      </c>
      <c r="H19447">
        <v>0.85728364511538402</v>
      </c>
      <c r="I19447">
        <v>0.242443598808739</v>
      </c>
      <c r="J19447">
        <v>0.62479243885226299</v>
      </c>
      <c r="K19447">
        <v>0.18650608492271301</v>
      </c>
      <c r="L19447">
        <v>0.68480226151151202</v>
      </c>
      <c r="M19447">
        <v>0.23310773908570701</v>
      </c>
      <c r="N19447">
        <v>6.1920281366393999</v>
      </c>
      <c r="O19447">
        <v>4.5251139039215396</v>
      </c>
      <c r="P19447">
        <v>2.0723980732299201</v>
      </c>
      <c r="Q19447">
        <v>0</v>
      </c>
      <c r="R19447">
        <v>0</v>
      </c>
      <c r="S19447">
        <v>0</v>
      </c>
    </row>
    <row r="19448" spans="1:19" x14ac:dyDescent="0.35">
      <c r="A19448">
        <v>19446</v>
      </c>
      <c r="B19448">
        <v>2040</v>
      </c>
      <c r="C19448">
        <v>1</v>
      </c>
      <c r="D19448">
        <v>0.57236854399111503</v>
      </c>
      <c r="E19448">
        <v>0.48674845675264999</v>
      </c>
      <c r="F19448">
        <v>0.198669851401648</v>
      </c>
      <c r="G19448">
        <v>55682.177378594897</v>
      </c>
      <c r="H19448">
        <v>0.85512411088461504</v>
      </c>
      <c r="I19448">
        <v>0.23931136243790499</v>
      </c>
      <c r="J19448">
        <v>0.62100893326641904</v>
      </c>
      <c r="K19448">
        <v>0.18322451789338701</v>
      </c>
      <c r="L19448">
        <v>0.67897688776866905</v>
      </c>
      <c r="M19448">
        <v>0.23157603628637599</v>
      </c>
      <c r="N19448">
        <v>6.1724671538238498</v>
      </c>
      <c r="O19448">
        <v>4.6065122813100201</v>
      </c>
      <c r="P19448">
        <v>2.0971009347519098</v>
      </c>
      <c r="Q19448">
        <v>1.22191323781942E-4</v>
      </c>
      <c r="R19448">
        <v>8.4382450102025996E-4</v>
      </c>
      <c r="S19448">
        <v>0</v>
      </c>
    </row>
    <row r="19449" spans="1:19" x14ac:dyDescent="0.35">
      <c r="A19449">
        <v>19447</v>
      </c>
      <c r="B19449">
        <v>2040</v>
      </c>
      <c r="C19449">
        <v>1</v>
      </c>
      <c r="D19449">
        <v>0.569734534482917</v>
      </c>
      <c r="E19449">
        <v>0.50553874838825996</v>
      </c>
      <c r="F19449">
        <v>0.20372498810213199</v>
      </c>
      <c r="G19449">
        <v>59845.031504558603</v>
      </c>
      <c r="H19449">
        <v>0.84642287011538397</v>
      </c>
      <c r="I19449">
        <v>0.238832010614864</v>
      </c>
      <c r="J19449">
        <v>0.614606548211723</v>
      </c>
      <c r="K19449">
        <v>0.18230109753453599</v>
      </c>
      <c r="L19449">
        <v>0.67012171742846505</v>
      </c>
      <c r="M19449">
        <v>0.23279417379721001</v>
      </c>
      <c r="N19449">
        <v>6.1529709997936104</v>
      </c>
      <c r="O19449">
        <v>4.7051330457530396</v>
      </c>
      <c r="P19449">
        <v>2.1277713575906398</v>
      </c>
      <c r="Q19449">
        <v>6.2144124057846299E-2</v>
      </c>
      <c r="R19449">
        <v>5.3409916436467399E-2</v>
      </c>
      <c r="S19449">
        <v>5.1079032105747497E-2</v>
      </c>
    </row>
    <row r="19450" spans="1:19" x14ac:dyDescent="0.35">
      <c r="A19450">
        <v>19448</v>
      </c>
      <c r="B19450">
        <v>2040</v>
      </c>
      <c r="C19450">
        <v>1</v>
      </c>
      <c r="D19450">
        <v>0.56719040833930201</v>
      </c>
      <c r="E19450">
        <v>0.52357181571214995</v>
      </c>
      <c r="F19450">
        <v>0.211518099705617</v>
      </c>
      <c r="G19450">
        <v>62914.850777302498</v>
      </c>
      <c r="H19450">
        <v>0.85297488899999896</v>
      </c>
      <c r="I19450">
        <v>0.25268231281659398</v>
      </c>
      <c r="J19450">
        <v>0.62480485735376101</v>
      </c>
      <c r="K19450">
        <v>0.188444888528287</v>
      </c>
      <c r="L19450">
        <v>0.67052944823479899</v>
      </c>
      <c r="M19450">
        <v>0.26116358685452401</v>
      </c>
      <c r="N19450">
        <v>6.1395723207236497</v>
      </c>
      <c r="O19450">
        <v>4.78668789570788</v>
      </c>
      <c r="P19450">
        <v>2.1639001299416201</v>
      </c>
      <c r="Q19450">
        <v>0.19786944091256201</v>
      </c>
      <c r="R19450">
        <v>0.137494029428326</v>
      </c>
      <c r="S19450">
        <v>0.17708346380449499</v>
      </c>
    </row>
    <row r="19451" spans="1:19" x14ac:dyDescent="0.35">
      <c r="A19451">
        <v>19449</v>
      </c>
      <c r="B19451">
        <v>2040</v>
      </c>
      <c r="C19451">
        <v>1</v>
      </c>
      <c r="D19451">
        <v>0.56524128468030299</v>
      </c>
      <c r="E19451">
        <v>0.54686545006616305</v>
      </c>
      <c r="F19451">
        <v>0.21567521462062</v>
      </c>
      <c r="G19451">
        <v>63047.587196939501</v>
      </c>
      <c r="H19451">
        <v>0.853210654153846</v>
      </c>
      <c r="I19451">
        <v>0.27091136719372499</v>
      </c>
      <c r="J19451">
        <v>0.62875069379705495</v>
      </c>
      <c r="K19451">
        <v>0.19852712051426999</v>
      </c>
      <c r="L19451">
        <v>0.66904917349144999</v>
      </c>
      <c r="M19451">
        <v>0.29597777142665499</v>
      </c>
      <c r="N19451">
        <v>6.1349119760890103</v>
      </c>
      <c r="O19451">
        <v>4.8664489878622499</v>
      </c>
      <c r="P19451">
        <v>2.19650096567592</v>
      </c>
      <c r="Q19451">
        <v>0.23142302971415901</v>
      </c>
      <c r="R19451">
        <v>0.15214691492632801</v>
      </c>
      <c r="S19451">
        <v>0.20469082347428799</v>
      </c>
    </row>
    <row r="19452" spans="1:19" x14ac:dyDescent="0.35">
      <c r="A19452">
        <v>19450</v>
      </c>
      <c r="B19452">
        <v>2040</v>
      </c>
      <c r="C19452">
        <v>1</v>
      </c>
      <c r="D19452">
        <v>0.563276825356818</v>
      </c>
      <c r="E19452">
        <v>0.56894027882923903</v>
      </c>
      <c r="F19452">
        <v>0.22000624780150799</v>
      </c>
      <c r="G19452">
        <v>61633.058931879197</v>
      </c>
      <c r="H19452">
        <v>0.84758808273076902</v>
      </c>
      <c r="I19452">
        <v>0.29302092055384299</v>
      </c>
      <c r="J19452">
        <v>0.62509560851690904</v>
      </c>
      <c r="K19452">
        <v>0.211583008176642</v>
      </c>
      <c r="L19452">
        <v>0.66449897140524605</v>
      </c>
      <c r="M19452">
        <v>0.33601308193072998</v>
      </c>
      <c r="N19452">
        <v>6.1304393072610397</v>
      </c>
      <c r="O19452">
        <v>4.9566129802893002</v>
      </c>
      <c r="P19452">
        <v>2.2325747187938498</v>
      </c>
      <c r="Q19452">
        <v>0.30723948768348702</v>
      </c>
      <c r="R19452">
        <v>0.21904681986771801</v>
      </c>
      <c r="S19452">
        <v>0.28783129507876098</v>
      </c>
    </row>
    <row r="19453" spans="1:19" x14ac:dyDescent="0.35">
      <c r="A19453">
        <v>19451</v>
      </c>
      <c r="B19453">
        <v>2040</v>
      </c>
      <c r="C19453">
        <v>1</v>
      </c>
      <c r="D19453">
        <v>0.57174054843842304</v>
      </c>
      <c r="E19453">
        <v>0.56515981402849103</v>
      </c>
      <c r="F19453">
        <v>0.22405140324557599</v>
      </c>
      <c r="G19453">
        <v>60761.616349028198</v>
      </c>
      <c r="H19453">
        <v>0.85638380826923</v>
      </c>
      <c r="I19453">
        <v>0.30386712230678398</v>
      </c>
      <c r="J19453">
        <v>0.624102981332742</v>
      </c>
      <c r="K19453">
        <v>0.228449763403031</v>
      </c>
      <c r="L19453">
        <v>0.66945700713610101</v>
      </c>
      <c r="M19453">
        <v>0.34175131478584703</v>
      </c>
      <c r="N19453">
        <v>6.1941168070016097</v>
      </c>
      <c r="O19453">
        <v>4.9345144843117996</v>
      </c>
      <c r="P19453">
        <v>2.2753595119266401</v>
      </c>
      <c r="Q19453">
        <v>0.39962547358908801</v>
      </c>
      <c r="R19453">
        <v>0.29229624674855098</v>
      </c>
      <c r="S19453">
        <v>0.38672054064719902</v>
      </c>
    </row>
    <row r="19454" spans="1:19" x14ac:dyDescent="0.35">
      <c r="A19454">
        <v>19452</v>
      </c>
      <c r="B19454">
        <v>2040</v>
      </c>
      <c r="C19454">
        <v>1</v>
      </c>
      <c r="D19454">
        <v>0.58045181219386799</v>
      </c>
      <c r="E19454">
        <v>0.56222288748276505</v>
      </c>
      <c r="F19454">
        <v>0.22795931369053399</v>
      </c>
      <c r="G19454">
        <v>60397.5738368573</v>
      </c>
      <c r="H19454">
        <v>0.85588827680769197</v>
      </c>
      <c r="I19454">
        <v>0.31775644449100598</v>
      </c>
      <c r="J19454">
        <v>0.61935394697385804</v>
      </c>
      <c r="K19454">
        <v>0.25105538117635101</v>
      </c>
      <c r="L19454">
        <v>0.67315966041488695</v>
      </c>
      <c r="M19454">
        <v>0.35068319713753798</v>
      </c>
      <c r="N19454">
        <v>6.2595014847736401</v>
      </c>
      <c r="O19454">
        <v>4.9193271511191101</v>
      </c>
      <c r="P19454">
        <v>2.3244520099420298</v>
      </c>
      <c r="Q19454">
        <v>0.41690276084252198</v>
      </c>
      <c r="R19454">
        <v>0.30861947021601199</v>
      </c>
      <c r="S19454">
        <v>0.40488049991498998</v>
      </c>
    </row>
    <row r="19455" spans="1:19" x14ac:dyDescent="0.35">
      <c r="A19455">
        <v>19453</v>
      </c>
      <c r="B19455">
        <v>2040</v>
      </c>
      <c r="C19455">
        <v>1</v>
      </c>
      <c r="D19455">
        <v>0.58882847813080796</v>
      </c>
      <c r="E19455">
        <v>0.55866873017081897</v>
      </c>
      <c r="F19455">
        <v>0.23176173041294201</v>
      </c>
      <c r="G19455">
        <v>59178.157156037101</v>
      </c>
      <c r="H19455">
        <v>0.84525106103846104</v>
      </c>
      <c r="I19455">
        <v>0.333989993894378</v>
      </c>
      <c r="J19455">
        <v>0.61050716372053604</v>
      </c>
      <c r="K19455">
        <v>0.27938992190131401</v>
      </c>
      <c r="L19455">
        <v>0.67327301757221003</v>
      </c>
      <c r="M19455">
        <v>0.36286210525022899</v>
      </c>
      <c r="N19455">
        <v>6.3246864735226804</v>
      </c>
      <c r="O19455">
        <v>4.9182252617911297</v>
      </c>
      <c r="P19455">
        <v>2.3725357659328199</v>
      </c>
      <c r="Q19455">
        <v>0.36696012186411198</v>
      </c>
      <c r="R19455">
        <v>0.273319038793091</v>
      </c>
      <c r="S19455">
        <v>0.35048832665527502</v>
      </c>
    </row>
    <row r="19456" spans="1:19" x14ac:dyDescent="0.35">
      <c r="A19456">
        <v>19454</v>
      </c>
      <c r="B19456">
        <v>2040</v>
      </c>
      <c r="C19456">
        <v>1</v>
      </c>
      <c r="D19456">
        <v>0.59459621346027203</v>
      </c>
      <c r="E19456">
        <v>0.551737981871119</v>
      </c>
      <c r="F19456">
        <v>0.22934502020241701</v>
      </c>
      <c r="G19456">
        <v>60832.152540478703</v>
      </c>
      <c r="H19456">
        <v>0.85036814630769197</v>
      </c>
      <c r="I19456">
        <v>0.32685694113774799</v>
      </c>
      <c r="J19456">
        <v>0.61083314702300695</v>
      </c>
      <c r="K19456">
        <v>0.26653097914583501</v>
      </c>
      <c r="L19456">
        <v>0.68304442230124995</v>
      </c>
      <c r="M19456">
        <v>0.346137000078658</v>
      </c>
      <c r="N19456">
        <v>6.3774293869986201</v>
      </c>
      <c r="O19456">
        <v>4.9115446481711702</v>
      </c>
      <c r="P19456">
        <v>2.3997493367509199</v>
      </c>
      <c r="Q19456">
        <v>0.34051282653743697</v>
      </c>
      <c r="R19456">
        <v>0.25160224972684903</v>
      </c>
      <c r="S19456">
        <v>0.31941648158564301</v>
      </c>
    </row>
    <row r="19457" spans="1:19" x14ac:dyDescent="0.35">
      <c r="A19457">
        <v>19455</v>
      </c>
      <c r="B19457">
        <v>2040</v>
      </c>
      <c r="C19457">
        <v>1</v>
      </c>
      <c r="D19457">
        <v>0.60128493928956395</v>
      </c>
      <c r="E19457">
        <v>0.54227766300410696</v>
      </c>
      <c r="F19457">
        <v>0.230938544318534</v>
      </c>
      <c r="G19457">
        <v>61096.397429871897</v>
      </c>
      <c r="H19457">
        <v>0.84837931442307701</v>
      </c>
      <c r="I19457">
        <v>0.32202834373570699</v>
      </c>
      <c r="J19457">
        <v>0.60707711619467597</v>
      </c>
      <c r="K19457">
        <v>0.256162682479814</v>
      </c>
      <c r="L19457">
        <v>0.69016442901280795</v>
      </c>
      <c r="M19457">
        <v>0.33171224698340501</v>
      </c>
      <c r="N19457">
        <v>6.4291317687634901</v>
      </c>
      <c r="O19457">
        <v>4.8956170262631202</v>
      </c>
      <c r="P19457">
        <v>2.4255213065463699</v>
      </c>
      <c r="Q19457">
        <v>0.28806230337126998</v>
      </c>
      <c r="R19457">
        <v>0.21030655311046501</v>
      </c>
      <c r="S19457">
        <v>0.26149868761211797</v>
      </c>
    </row>
    <row r="19458" spans="1:19" x14ac:dyDescent="0.35">
      <c r="A19458">
        <v>19456</v>
      </c>
      <c r="B19458">
        <v>2040</v>
      </c>
      <c r="C19458">
        <v>1</v>
      </c>
      <c r="D19458">
        <v>0.60787166405309001</v>
      </c>
      <c r="E19458">
        <v>0.53442283280083402</v>
      </c>
      <c r="F19458">
        <v>0.23272238687851801</v>
      </c>
      <c r="G19458">
        <v>61954.287035733199</v>
      </c>
      <c r="H19458">
        <v>0.83926504465384599</v>
      </c>
      <c r="I19458">
        <v>0.31916557820757402</v>
      </c>
      <c r="J19458">
        <v>0.59917989223760904</v>
      </c>
      <c r="K19458">
        <v>0.24930776471965299</v>
      </c>
      <c r="L19458">
        <v>0.69213697154883003</v>
      </c>
      <c r="M19458">
        <v>0.32070218040454901</v>
      </c>
      <c r="N19458">
        <v>6.4778995559245303</v>
      </c>
      <c r="O19458">
        <v>4.8853117526913596</v>
      </c>
      <c r="P19458">
        <v>2.4544802096931901</v>
      </c>
      <c r="Q19458">
        <v>0.19952268698763101</v>
      </c>
      <c r="R19458">
        <v>0.14898716549947999</v>
      </c>
      <c r="S19458">
        <v>0.17267165538430701</v>
      </c>
    </row>
    <row r="19459" spans="1:19" x14ac:dyDescent="0.35">
      <c r="A19459">
        <v>19457</v>
      </c>
      <c r="B19459">
        <v>2040</v>
      </c>
      <c r="C19459">
        <v>1</v>
      </c>
      <c r="D19459">
        <v>0.602765057575949</v>
      </c>
      <c r="E19459">
        <v>0.512450255524462</v>
      </c>
      <c r="F19459">
        <v>0.21925298792221201</v>
      </c>
      <c r="G19459">
        <v>60336.117740790098</v>
      </c>
      <c r="H19459">
        <v>0.84766303399999998</v>
      </c>
      <c r="I19459">
        <v>0.292884187568552</v>
      </c>
      <c r="J19459">
        <v>0.60009409533962199</v>
      </c>
      <c r="K19459">
        <v>0.22229919906998299</v>
      </c>
      <c r="L19459">
        <v>0.69788267645606705</v>
      </c>
      <c r="M19459">
        <v>0.27660400228404602</v>
      </c>
      <c r="N19459">
        <v>6.4516561081690904</v>
      </c>
      <c r="O19459">
        <v>4.7580445294503999</v>
      </c>
      <c r="P19459">
        <v>2.36804424814488</v>
      </c>
      <c r="Q19459">
        <v>9.3677072158922695E-2</v>
      </c>
      <c r="R19459">
        <v>8.1213132783263406E-2</v>
      </c>
      <c r="S19459">
        <v>7.6074867650956293E-2</v>
      </c>
    </row>
    <row r="19460" spans="1:19" x14ac:dyDescent="0.35">
      <c r="A19460">
        <v>19458</v>
      </c>
      <c r="B19460">
        <v>2040</v>
      </c>
      <c r="C19460">
        <v>1</v>
      </c>
      <c r="D19460">
        <v>0.597942686041121</v>
      </c>
      <c r="E19460">
        <v>0.49194733170286498</v>
      </c>
      <c r="F19460">
        <v>0.20631172568570999</v>
      </c>
      <c r="G19460">
        <v>62203.346723424198</v>
      </c>
      <c r="H19460">
        <v>0.85013712565384603</v>
      </c>
      <c r="I19460">
        <v>0.27035183206051999</v>
      </c>
      <c r="J19460">
        <v>0.59893216912076297</v>
      </c>
      <c r="K19460">
        <v>0.20003646941811301</v>
      </c>
      <c r="L19460">
        <v>0.70119063204481802</v>
      </c>
      <c r="M19460">
        <v>0.23879697068636099</v>
      </c>
      <c r="N19460">
        <v>6.4275793265613101</v>
      </c>
      <c r="O19460">
        <v>4.6396691912018602</v>
      </c>
      <c r="P19460">
        <v>2.2851432220038399</v>
      </c>
      <c r="Q19460">
        <v>6.0617432773142797E-3</v>
      </c>
      <c r="R19460">
        <v>7.3514619806967999E-3</v>
      </c>
      <c r="S19460">
        <v>4.40956842958034E-3</v>
      </c>
    </row>
    <row r="19461" spans="1:19" x14ac:dyDescent="0.35">
      <c r="A19461">
        <v>19459</v>
      </c>
      <c r="B19461">
        <v>2040</v>
      </c>
      <c r="C19461">
        <v>1</v>
      </c>
      <c r="D19461">
        <v>0.59331622170712495</v>
      </c>
      <c r="E19461">
        <v>0.47154590007569203</v>
      </c>
      <c r="F19461">
        <v>0.19352439687766099</v>
      </c>
      <c r="G19461">
        <v>61160.879182197299</v>
      </c>
      <c r="H19461">
        <v>0.84715297373076903</v>
      </c>
      <c r="I19461">
        <v>0.251944220016732</v>
      </c>
      <c r="J19461">
        <v>0.59178146581685298</v>
      </c>
      <c r="K19461">
        <v>0.18271067397816701</v>
      </c>
      <c r="L19461">
        <v>0.70090793180342503</v>
      </c>
      <c r="M19461">
        <v>0.20952748881851899</v>
      </c>
      <c r="N19461">
        <v>6.40691289256874</v>
      </c>
      <c r="O19461">
        <v>4.5015524138763796</v>
      </c>
      <c r="P19461">
        <v>2.2043619241807502</v>
      </c>
      <c r="Q19461">
        <v>0</v>
      </c>
      <c r="R19461">
        <v>0</v>
      </c>
      <c r="S19461">
        <v>0</v>
      </c>
    </row>
    <row r="19462" spans="1:19" x14ac:dyDescent="0.35">
      <c r="A19462">
        <v>19460</v>
      </c>
      <c r="B19462">
        <v>2040</v>
      </c>
      <c r="C19462">
        <v>1</v>
      </c>
      <c r="D19462">
        <v>0.59043683106034495</v>
      </c>
      <c r="E19462">
        <v>0.45473766084890099</v>
      </c>
      <c r="F19462">
        <v>0.18208010471603001</v>
      </c>
      <c r="G19462">
        <v>57201.120659750697</v>
      </c>
      <c r="H19462">
        <v>0.85713621776922999</v>
      </c>
      <c r="I19462">
        <v>0.244868002691666</v>
      </c>
      <c r="J19462">
        <v>0.59694557186953701</v>
      </c>
      <c r="K19462">
        <v>0.180395251307403</v>
      </c>
      <c r="L19462">
        <v>0.69855506113403498</v>
      </c>
      <c r="M19462">
        <v>0.20356708747091601</v>
      </c>
      <c r="N19462">
        <v>6.3897990853651496</v>
      </c>
      <c r="O19462">
        <v>4.3716432587827896</v>
      </c>
      <c r="P19462">
        <v>2.12910172259518</v>
      </c>
      <c r="Q19462">
        <v>0</v>
      </c>
      <c r="R19462">
        <v>0</v>
      </c>
      <c r="S19462">
        <v>0</v>
      </c>
    </row>
    <row r="19463" spans="1:19" x14ac:dyDescent="0.35">
      <c r="A19463">
        <v>19461</v>
      </c>
      <c r="B19463">
        <v>2040</v>
      </c>
      <c r="C19463">
        <v>1</v>
      </c>
      <c r="D19463">
        <v>0.58773928603621906</v>
      </c>
      <c r="E19463">
        <v>0.43691274748827802</v>
      </c>
      <c r="F19463">
        <v>0.17058438902717701</v>
      </c>
      <c r="G19463">
        <v>51557.496833546698</v>
      </c>
      <c r="H19463">
        <v>0.85991155130769203</v>
      </c>
      <c r="I19463">
        <v>0.24066241941466199</v>
      </c>
      <c r="J19463">
        <v>0.59562631582494696</v>
      </c>
      <c r="K19463">
        <v>0.18113750718060101</v>
      </c>
      <c r="L19463">
        <v>0.69303410093594098</v>
      </c>
      <c r="M19463">
        <v>0.20136752107877801</v>
      </c>
      <c r="N19463">
        <v>6.3702496242443702</v>
      </c>
      <c r="O19463">
        <v>4.2435547027936904</v>
      </c>
      <c r="P19463">
        <v>2.0619304309428199</v>
      </c>
      <c r="Q19463">
        <v>0</v>
      </c>
      <c r="R19463">
        <v>0</v>
      </c>
      <c r="S19463">
        <v>0</v>
      </c>
    </row>
    <row r="19464" spans="1:19" x14ac:dyDescent="0.35">
      <c r="A19464">
        <v>19462</v>
      </c>
      <c r="B19464">
        <v>2040</v>
      </c>
      <c r="C19464">
        <v>1</v>
      </c>
      <c r="D19464">
        <v>0.584988186439651</v>
      </c>
      <c r="E19464">
        <v>0.41946420060711198</v>
      </c>
      <c r="F19464">
        <v>0.15901201376235499</v>
      </c>
      <c r="G19464">
        <v>47504.761853797201</v>
      </c>
      <c r="H19464">
        <v>0.85386654992307598</v>
      </c>
      <c r="I19464">
        <v>0.23854084745506099</v>
      </c>
      <c r="J19464">
        <v>0.589601184956697</v>
      </c>
      <c r="K19464">
        <v>0.18484062716166699</v>
      </c>
      <c r="L19464">
        <v>0.68433296610495598</v>
      </c>
      <c r="M19464">
        <v>0.20267969857902501</v>
      </c>
      <c r="N19464">
        <v>6.35015196666272</v>
      </c>
      <c r="O19464">
        <v>4.1126593182642202</v>
      </c>
      <c r="P19464">
        <v>1.9918809295597899</v>
      </c>
      <c r="Q19464">
        <v>0</v>
      </c>
      <c r="R19464">
        <v>0</v>
      </c>
      <c r="S19464">
        <v>0</v>
      </c>
    </row>
    <row r="19465" spans="1:19" x14ac:dyDescent="0.35">
      <c r="A19465">
        <v>19463</v>
      </c>
      <c r="B19465">
        <v>2040</v>
      </c>
      <c r="C19465">
        <v>1</v>
      </c>
      <c r="D19465">
        <v>0.58252335500872099</v>
      </c>
      <c r="E19465">
        <v>0.418482510458696</v>
      </c>
      <c r="F19465">
        <v>0.157390372508558</v>
      </c>
      <c r="G19465">
        <v>44262.049137355003</v>
      </c>
      <c r="H19465">
        <v>0.85377552330769202</v>
      </c>
      <c r="I19465">
        <v>0.232403436174421</v>
      </c>
      <c r="J19465">
        <v>0.59331130624958806</v>
      </c>
      <c r="K19465">
        <v>0.18274363877755201</v>
      </c>
      <c r="L19465">
        <v>0.68425569226539296</v>
      </c>
      <c r="M19465">
        <v>0.19838781800469599</v>
      </c>
      <c r="N19465">
        <v>6.3406564891298496</v>
      </c>
      <c r="O19465">
        <v>4.12951243739069</v>
      </c>
      <c r="P19465">
        <v>1.98536061565403</v>
      </c>
      <c r="Q19465">
        <v>0</v>
      </c>
      <c r="R19465">
        <v>0</v>
      </c>
      <c r="S19465">
        <v>0</v>
      </c>
    </row>
    <row r="19466" spans="1:19" x14ac:dyDescent="0.35">
      <c r="A19466">
        <v>19464</v>
      </c>
      <c r="B19466">
        <v>2040</v>
      </c>
      <c r="C19466">
        <v>1</v>
      </c>
      <c r="D19466">
        <v>0.58003911291548305</v>
      </c>
      <c r="E19466">
        <v>0.41738923620406798</v>
      </c>
      <c r="F19466">
        <v>0.15603310095785899</v>
      </c>
      <c r="G19466">
        <v>41409.890134134097</v>
      </c>
      <c r="H19466">
        <v>0.84660509776923099</v>
      </c>
      <c r="I19466">
        <v>0.22854689420757501</v>
      </c>
      <c r="J19466">
        <v>0.59046127572079998</v>
      </c>
      <c r="K19466">
        <v>0.18349374600826501</v>
      </c>
      <c r="L19466">
        <v>0.68205789513900905</v>
      </c>
      <c r="M19466">
        <v>0.19629364935626001</v>
      </c>
      <c r="N19466">
        <v>6.3248747525410396</v>
      </c>
      <c r="O19466">
        <v>4.1499659075553801</v>
      </c>
      <c r="P19466">
        <v>1.97712625312087</v>
      </c>
      <c r="Q19466">
        <v>0</v>
      </c>
      <c r="R19466">
        <v>0</v>
      </c>
      <c r="S19466">
        <v>0</v>
      </c>
    </row>
    <row r="19467" spans="1:19" x14ac:dyDescent="0.35">
      <c r="A19467">
        <v>19465</v>
      </c>
      <c r="B19467">
        <v>2040</v>
      </c>
      <c r="C19467">
        <v>1</v>
      </c>
      <c r="D19467">
        <v>3.11899245140282</v>
      </c>
      <c r="E19467">
        <v>7.55081046887973</v>
      </c>
      <c r="F19467">
        <v>3.6699734440576699</v>
      </c>
      <c r="G19467">
        <v>35098.072236546097</v>
      </c>
      <c r="H19467">
        <v>0.56324169950000003</v>
      </c>
      <c r="I19467">
        <v>0.118355377373086</v>
      </c>
      <c r="J19467">
        <v>0.69039133817058196</v>
      </c>
      <c r="K19467">
        <v>0.143182787586001</v>
      </c>
      <c r="L19467">
        <v>0.193404522033544</v>
      </c>
      <c r="M19467">
        <v>4.8235868605896598E-2</v>
      </c>
      <c r="N19467">
        <v>9.1339796577996299</v>
      </c>
      <c r="O19467">
        <v>16.258886717815599</v>
      </c>
      <c r="P19467">
        <v>11.395606680354501</v>
      </c>
      <c r="Q19467">
        <v>0</v>
      </c>
      <c r="R19467">
        <v>0</v>
      </c>
      <c r="S19467">
        <v>0</v>
      </c>
    </row>
    <row r="19468" spans="1:19" x14ac:dyDescent="0.35">
      <c r="A19468">
        <v>19466</v>
      </c>
      <c r="B19468">
        <v>2040</v>
      </c>
      <c r="C19468">
        <v>1</v>
      </c>
      <c r="D19468">
        <v>3.0801022903503901</v>
      </c>
      <c r="E19468">
        <v>7.5519661427504197</v>
      </c>
      <c r="F19468">
        <v>3.6592397545781399</v>
      </c>
      <c r="G19468">
        <v>34595.849789826003</v>
      </c>
      <c r="H19468">
        <v>0.56874991850000001</v>
      </c>
      <c r="I19468">
        <v>0.11885046226343</v>
      </c>
      <c r="J19468">
        <v>0.69265823062145104</v>
      </c>
      <c r="K19468">
        <v>0.144697097953497</v>
      </c>
      <c r="L19468">
        <v>0.16997756313443199</v>
      </c>
      <c r="M19468">
        <v>4.5968515387269801E-2</v>
      </c>
      <c r="N19468">
        <v>9.0931924383344995</v>
      </c>
      <c r="O19468">
        <v>16.367679349376001</v>
      </c>
      <c r="P19468">
        <v>11.4147714071166</v>
      </c>
      <c r="Q19468">
        <v>0</v>
      </c>
      <c r="R19468">
        <v>0</v>
      </c>
      <c r="S19468">
        <v>0</v>
      </c>
    </row>
    <row r="19469" spans="1:19" x14ac:dyDescent="0.35">
      <c r="A19469">
        <v>19467</v>
      </c>
      <c r="B19469">
        <v>2040</v>
      </c>
      <c r="C19469">
        <v>1</v>
      </c>
      <c r="D19469">
        <v>3.0385643084196299</v>
      </c>
      <c r="E19469">
        <v>7.6786808742002002</v>
      </c>
      <c r="F19469">
        <v>3.6357314847711999</v>
      </c>
      <c r="G19469">
        <v>34919.841996634597</v>
      </c>
      <c r="H19469">
        <v>0.574311499</v>
      </c>
      <c r="I19469">
        <v>0.121707541311009</v>
      </c>
      <c r="J19469">
        <v>0.69369118095906601</v>
      </c>
      <c r="K19469">
        <v>0.14878946472473401</v>
      </c>
      <c r="L19469">
        <v>0.1544923983366</v>
      </c>
      <c r="M19469">
        <v>4.5460088360648597E-2</v>
      </c>
      <c r="N19469">
        <v>9.0240871040375197</v>
      </c>
      <c r="O19469">
        <v>16.495837295826998</v>
      </c>
      <c r="P19469">
        <v>11.384667385682199</v>
      </c>
      <c r="Q19469">
        <v>0</v>
      </c>
      <c r="R19469">
        <v>0</v>
      </c>
      <c r="S19469">
        <v>0</v>
      </c>
    </row>
    <row r="19470" spans="1:19" x14ac:dyDescent="0.35">
      <c r="A19470">
        <v>19468</v>
      </c>
      <c r="B19470">
        <v>2040</v>
      </c>
      <c r="C19470">
        <v>1</v>
      </c>
      <c r="D19470">
        <v>2.9946257091841701</v>
      </c>
      <c r="E19470">
        <v>7.8334379150090596</v>
      </c>
      <c r="F19470">
        <v>3.6103238883423101</v>
      </c>
      <c r="G19470">
        <v>35917.453993414303</v>
      </c>
      <c r="H19470">
        <v>0.58053599449999904</v>
      </c>
      <c r="I19470">
        <v>0.12726515499306701</v>
      </c>
      <c r="J19470">
        <v>0.69648741857974705</v>
      </c>
      <c r="K19470">
        <v>0.154578515341152</v>
      </c>
      <c r="L19470">
        <v>0.14608695150917</v>
      </c>
      <c r="M19470">
        <v>4.6641514221296601E-2</v>
      </c>
      <c r="N19470">
        <v>8.9158364140247706</v>
      </c>
      <c r="O19470">
        <v>16.623981370126899</v>
      </c>
      <c r="P19470">
        <v>11.3426139102778</v>
      </c>
      <c r="Q19470">
        <v>0</v>
      </c>
      <c r="R19470">
        <v>0</v>
      </c>
      <c r="S19470">
        <v>0</v>
      </c>
    </row>
    <row r="19471" spans="1:19" x14ac:dyDescent="0.35">
      <c r="A19471">
        <v>19469</v>
      </c>
      <c r="B19471">
        <v>2040</v>
      </c>
      <c r="C19471">
        <v>1</v>
      </c>
      <c r="D19471">
        <v>3.1224725589412898</v>
      </c>
      <c r="E19471">
        <v>7.9616907619826103</v>
      </c>
      <c r="F19471">
        <v>3.76901032756242</v>
      </c>
      <c r="G19471">
        <v>38705.127952176903</v>
      </c>
      <c r="H19471">
        <v>0.55196356299999905</v>
      </c>
      <c r="I19471">
        <v>0.124705117643508</v>
      </c>
      <c r="J19471">
        <v>0.69923545850219004</v>
      </c>
      <c r="K19471">
        <v>0.160134406150305</v>
      </c>
      <c r="L19471">
        <v>0.14554896010767299</v>
      </c>
      <c r="M19471">
        <v>5.03211829386538E-2</v>
      </c>
      <c r="N19471">
        <v>9.1044943725638507</v>
      </c>
      <c r="O19471">
        <v>16.619875552273999</v>
      </c>
      <c r="P19471">
        <v>11.60324497002</v>
      </c>
      <c r="Q19471">
        <v>0</v>
      </c>
      <c r="R19471">
        <v>6.7506514287044702E-3</v>
      </c>
      <c r="S19471">
        <v>0</v>
      </c>
    </row>
    <row r="19472" spans="1:19" x14ac:dyDescent="0.35">
      <c r="A19472">
        <v>19470</v>
      </c>
      <c r="B19472">
        <v>2040</v>
      </c>
      <c r="C19472">
        <v>1</v>
      </c>
      <c r="D19472">
        <v>3.2235467481245101</v>
      </c>
      <c r="E19472">
        <v>8.0732294465590506</v>
      </c>
      <c r="F19472">
        <v>3.8963938312174902</v>
      </c>
      <c r="G19472">
        <v>42929.904467822402</v>
      </c>
      <c r="H19472">
        <v>0.52775817449999995</v>
      </c>
      <c r="I19472">
        <v>0.123799916800732</v>
      </c>
      <c r="J19472">
        <v>0.69971582830738999</v>
      </c>
      <c r="K19472">
        <v>0.16806436908980699</v>
      </c>
      <c r="L19472">
        <v>0.15092828402296199</v>
      </c>
      <c r="M19472">
        <v>5.64393054976551E-2</v>
      </c>
      <c r="N19472">
        <v>9.2103358287444905</v>
      </c>
      <c r="O19472">
        <v>16.585260764190298</v>
      </c>
      <c r="P19472">
        <v>11.7437673102232</v>
      </c>
      <c r="Q19472">
        <v>2.4879956806618999E-2</v>
      </c>
      <c r="R19472">
        <v>5.3282576960876599E-2</v>
      </c>
      <c r="S19472">
        <v>4.7414263689598904E-3</v>
      </c>
    </row>
    <row r="19473" spans="1:19" x14ac:dyDescent="0.35">
      <c r="A19473">
        <v>19471</v>
      </c>
      <c r="B19473">
        <v>2040</v>
      </c>
      <c r="C19473">
        <v>1</v>
      </c>
      <c r="D19473">
        <v>3.3220701716582601</v>
      </c>
      <c r="E19473">
        <v>8.1777070805952796</v>
      </c>
      <c r="F19473">
        <v>4.0252842220496001</v>
      </c>
      <c r="G19473">
        <v>47190.931219864302</v>
      </c>
      <c r="H19473">
        <v>0.50502346200000003</v>
      </c>
      <c r="I19473">
        <v>0.125899355986408</v>
      </c>
      <c r="J19473">
        <v>0.69692659773759003</v>
      </c>
      <c r="K19473">
        <v>0.17938990948995301</v>
      </c>
      <c r="L19473">
        <v>0.16239412814058601</v>
      </c>
      <c r="M19473">
        <v>6.4976921717931305E-2</v>
      </c>
      <c r="N19473">
        <v>9.32536577385806</v>
      </c>
      <c r="O19473">
        <v>16.529312753428499</v>
      </c>
      <c r="P19473">
        <v>11.892732730340599</v>
      </c>
      <c r="Q19473">
        <v>0.14422402983124799</v>
      </c>
      <c r="R19473">
        <v>0.13873395762002499</v>
      </c>
      <c r="S19473">
        <v>0.12833183270225601</v>
      </c>
    </row>
    <row r="19474" spans="1:19" x14ac:dyDescent="0.35">
      <c r="A19474">
        <v>19472</v>
      </c>
      <c r="B19474">
        <v>2040</v>
      </c>
      <c r="C19474">
        <v>1</v>
      </c>
      <c r="D19474">
        <v>3.4217071682889602</v>
      </c>
      <c r="E19474">
        <v>8.3621113889172207</v>
      </c>
      <c r="F19474">
        <v>4.1356262603694001</v>
      </c>
      <c r="G19474">
        <v>51294.564490227604</v>
      </c>
      <c r="H19474">
        <v>0.460170684</v>
      </c>
      <c r="I19474">
        <v>0.130592548572804</v>
      </c>
      <c r="J19474">
        <v>0.69971942469978599</v>
      </c>
      <c r="K19474">
        <v>0.21327252175921799</v>
      </c>
      <c r="L19474">
        <v>0.146449079816344</v>
      </c>
      <c r="M19474">
        <v>7.3412991265910499E-2</v>
      </c>
      <c r="N19474">
        <v>9.4563259346566806</v>
      </c>
      <c r="O19474">
        <v>16.583432946929999</v>
      </c>
      <c r="P19474">
        <v>12.027810051829601</v>
      </c>
      <c r="Q19474">
        <v>0.26236794534088997</v>
      </c>
      <c r="R19474">
        <v>0.22397586085459401</v>
      </c>
      <c r="S19474">
        <v>0.26618835604681601</v>
      </c>
    </row>
    <row r="19475" spans="1:19" x14ac:dyDescent="0.35">
      <c r="A19475">
        <v>19473</v>
      </c>
      <c r="B19475">
        <v>2040</v>
      </c>
      <c r="C19475">
        <v>1</v>
      </c>
      <c r="D19475">
        <v>3.5159691093091299</v>
      </c>
      <c r="E19475">
        <v>8.4731074756979901</v>
      </c>
      <c r="F19475">
        <v>4.24371711834495</v>
      </c>
      <c r="G19475">
        <v>52946.947491058803</v>
      </c>
      <c r="H19475">
        <v>0.42308745450000002</v>
      </c>
      <c r="I19475">
        <v>0.13888009378216101</v>
      </c>
      <c r="J19475">
        <v>0.70207755629188695</v>
      </c>
      <c r="K19475">
        <v>0.25953652085180301</v>
      </c>
      <c r="L19475">
        <v>0.13857799899647699</v>
      </c>
      <c r="M19475">
        <v>8.4923671015568303E-2</v>
      </c>
      <c r="N19475">
        <v>9.6004353991494504</v>
      </c>
      <c r="O19475">
        <v>16.6352805869404</v>
      </c>
      <c r="P19475">
        <v>12.198468292536401</v>
      </c>
      <c r="Q19475">
        <v>0.35148535615239701</v>
      </c>
      <c r="R19475">
        <v>0.29428515842518799</v>
      </c>
      <c r="S19475">
        <v>0.36766113719132798</v>
      </c>
    </row>
    <row r="19476" spans="1:19" x14ac:dyDescent="0.35">
      <c r="A19476">
        <v>19474</v>
      </c>
      <c r="B19476">
        <v>2040</v>
      </c>
      <c r="C19476">
        <v>1</v>
      </c>
      <c r="D19476">
        <v>3.6101702050581501</v>
      </c>
      <c r="E19476">
        <v>8.6107992007589296</v>
      </c>
      <c r="F19476">
        <v>4.3535128184462302</v>
      </c>
      <c r="G19476">
        <v>53712.916949036902</v>
      </c>
      <c r="H19476">
        <v>0.39234093799999997</v>
      </c>
      <c r="I19476">
        <v>0.149708764008983</v>
      </c>
      <c r="J19476">
        <v>0.69960372807688298</v>
      </c>
      <c r="K19476">
        <v>0.321268978073247</v>
      </c>
      <c r="L19476">
        <v>0.13852518606662101</v>
      </c>
      <c r="M19476">
        <v>9.9728651602757901E-2</v>
      </c>
      <c r="N19476">
        <v>9.7534486180028193</v>
      </c>
      <c r="O19476">
        <v>16.661248074026901</v>
      </c>
      <c r="P19476">
        <v>12.3523742366334</v>
      </c>
      <c r="Q19476">
        <v>0.41155436611843899</v>
      </c>
      <c r="R19476">
        <v>0.34947194033107798</v>
      </c>
      <c r="S19476">
        <v>0.43221042449229102</v>
      </c>
    </row>
    <row r="19477" spans="1:19" x14ac:dyDescent="0.35">
      <c r="A19477">
        <v>19475</v>
      </c>
      <c r="B19477">
        <v>2040</v>
      </c>
      <c r="C19477">
        <v>1</v>
      </c>
      <c r="D19477">
        <v>3.6201954835333998</v>
      </c>
      <c r="E19477">
        <v>8.9739502755024105</v>
      </c>
      <c r="F19477">
        <v>4.3465919798801904</v>
      </c>
      <c r="G19477">
        <v>54219.976821060001</v>
      </c>
      <c r="H19477">
        <v>0.38330286149999998</v>
      </c>
      <c r="I19477">
        <v>0.157528863862647</v>
      </c>
      <c r="J19477">
        <v>0.69930390019004096</v>
      </c>
      <c r="K19477">
        <v>0.32885570029938199</v>
      </c>
      <c r="L19477">
        <v>0.121241313631212</v>
      </c>
      <c r="M19477">
        <v>0.106554464123936</v>
      </c>
      <c r="N19477">
        <v>9.7786550991329602</v>
      </c>
      <c r="O19477">
        <v>16.881954649831599</v>
      </c>
      <c r="P19477">
        <v>12.362296104137901</v>
      </c>
      <c r="Q19477">
        <v>0.46842143528282998</v>
      </c>
      <c r="R19477">
        <v>0.40282177391898799</v>
      </c>
      <c r="S19477">
        <v>0.49277315533141502</v>
      </c>
    </row>
    <row r="19478" spans="1:19" x14ac:dyDescent="0.35">
      <c r="A19478">
        <v>19476</v>
      </c>
      <c r="B19478">
        <v>2040</v>
      </c>
      <c r="C19478">
        <v>1</v>
      </c>
      <c r="D19478">
        <v>3.6406958010792598</v>
      </c>
      <c r="E19478">
        <v>9.3503955224588609</v>
      </c>
      <c r="F19478">
        <v>4.3658200164771399</v>
      </c>
      <c r="G19478">
        <v>55266.866111855903</v>
      </c>
      <c r="H19478">
        <v>0.38057780600000002</v>
      </c>
      <c r="I19478">
        <v>0.16900645609798701</v>
      </c>
      <c r="J19478">
        <v>0.69369675247305196</v>
      </c>
      <c r="K19478">
        <v>0.341150006010768</v>
      </c>
      <c r="L19478">
        <v>0.112398507729386</v>
      </c>
      <c r="M19478">
        <v>0.116567813563</v>
      </c>
      <c r="N19478">
        <v>9.8353028115234604</v>
      </c>
      <c r="O19478">
        <v>17.130509690873701</v>
      </c>
      <c r="P19478">
        <v>12.4619969177493</v>
      </c>
      <c r="Q19478">
        <v>0.48214621727992701</v>
      </c>
      <c r="R19478">
        <v>0.41727725040366198</v>
      </c>
      <c r="S19478">
        <v>0.50711166853275103</v>
      </c>
    </row>
    <row r="19479" spans="1:19" x14ac:dyDescent="0.35">
      <c r="A19479">
        <v>19477</v>
      </c>
      <c r="B19479">
        <v>2040</v>
      </c>
      <c r="C19479">
        <v>1</v>
      </c>
      <c r="D19479">
        <v>3.66098074719253</v>
      </c>
      <c r="E19479">
        <v>9.7311490861501504</v>
      </c>
      <c r="F19479">
        <v>4.3827906646595496</v>
      </c>
      <c r="G19479">
        <v>55267.714940069098</v>
      </c>
      <c r="H19479">
        <v>0.38470311499999998</v>
      </c>
      <c r="I19479">
        <v>0.18466076035503901</v>
      </c>
      <c r="J19479">
        <v>0.67854015360556097</v>
      </c>
      <c r="K19479">
        <v>0.35764290050922098</v>
      </c>
      <c r="L19479">
        <v>0.11149155129438899</v>
      </c>
      <c r="M19479">
        <v>0.12991447537002901</v>
      </c>
      <c r="N19479">
        <v>9.9007394148578598</v>
      </c>
      <c r="O19479">
        <v>17.383778728970999</v>
      </c>
      <c r="P19479">
        <v>12.560088301313501</v>
      </c>
      <c r="Q19479">
        <v>0.45421497582422599</v>
      </c>
      <c r="R19479">
        <v>0.393939544761987</v>
      </c>
      <c r="S19479">
        <v>0.47692420337472902</v>
      </c>
    </row>
    <row r="19480" spans="1:19" x14ac:dyDescent="0.35">
      <c r="A19480">
        <v>19478</v>
      </c>
      <c r="B19480">
        <v>2040</v>
      </c>
      <c r="C19480">
        <v>1</v>
      </c>
      <c r="D19480">
        <v>3.68664537598243</v>
      </c>
      <c r="E19480">
        <v>10.198390749602099</v>
      </c>
      <c r="F19480">
        <v>4.4044704209928298</v>
      </c>
      <c r="G19480">
        <v>56284.843167535102</v>
      </c>
      <c r="H19480">
        <v>0.39226962999999998</v>
      </c>
      <c r="I19480">
        <v>0.19064908817383799</v>
      </c>
      <c r="J19480">
        <v>0.685998095954934</v>
      </c>
      <c r="K19480">
        <v>0.341901433469949</v>
      </c>
      <c r="L19480">
        <v>0.104906078503697</v>
      </c>
      <c r="M19480">
        <v>0.12754333754811101</v>
      </c>
      <c r="N19480">
        <v>9.8895417926488491</v>
      </c>
      <c r="O19480">
        <v>17.684077748072902</v>
      </c>
      <c r="P19480">
        <v>12.607860520351499</v>
      </c>
      <c r="Q19480">
        <v>0.42637949450011298</v>
      </c>
      <c r="R19480">
        <v>0.37132347636641</v>
      </c>
      <c r="S19480">
        <v>0.44581618424446001</v>
      </c>
    </row>
    <row r="19481" spans="1:19" x14ac:dyDescent="0.35">
      <c r="A19481">
        <v>19479</v>
      </c>
      <c r="B19481">
        <v>2040</v>
      </c>
      <c r="C19481">
        <v>1</v>
      </c>
      <c r="D19481">
        <v>3.7281132226179201</v>
      </c>
      <c r="E19481">
        <v>10.3732522896214</v>
      </c>
      <c r="F19481">
        <v>4.4441014763608599</v>
      </c>
      <c r="G19481">
        <v>56440.850941106597</v>
      </c>
      <c r="H19481">
        <v>0.40258275100000002</v>
      </c>
      <c r="I19481">
        <v>0.20048979388350299</v>
      </c>
      <c r="J19481">
        <v>0.69292852631309698</v>
      </c>
      <c r="K19481">
        <v>0.330488670027481</v>
      </c>
      <c r="L19481">
        <v>0.10589513119340301</v>
      </c>
      <c r="M19481">
        <v>0.127320000496667</v>
      </c>
      <c r="N19481">
        <v>9.9067414066866792</v>
      </c>
      <c r="O19481">
        <v>17.789186313406201</v>
      </c>
      <c r="P19481">
        <v>12.6909132367096</v>
      </c>
      <c r="Q19481">
        <v>0.36450230645016801</v>
      </c>
      <c r="R19481">
        <v>0.31799172615052601</v>
      </c>
      <c r="S19481">
        <v>0.37697939104899197</v>
      </c>
    </row>
    <row r="19482" spans="1:19" x14ac:dyDescent="0.35">
      <c r="A19482">
        <v>19480</v>
      </c>
      <c r="B19482">
        <v>2040</v>
      </c>
      <c r="C19482">
        <v>1</v>
      </c>
      <c r="D19482">
        <v>3.7707932514000402</v>
      </c>
      <c r="E19482">
        <v>10.5646614210601</v>
      </c>
      <c r="F19482">
        <v>4.4865516974453596</v>
      </c>
      <c r="G19482">
        <v>53822.8840439743</v>
      </c>
      <c r="H19482">
        <v>0.40978286600000002</v>
      </c>
      <c r="I19482">
        <v>0.214060103744701</v>
      </c>
      <c r="J19482">
        <v>0.69621605076552495</v>
      </c>
      <c r="K19482">
        <v>0.323363112968858</v>
      </c>
      <c r="L19482">
        <v>0.11463528702391799</v>
      </c>
      <c r="M19482">
        <v>0.12912786599388101</v>
      </c>
      <c r="N19482">
        <v>9.9497258856640407</v>
      </c>
      <c r="O19482">
        <v>17.892128424974601</v>
      </c>
      <c r="P19482">
        <v>12.8004036873886</v>
      </c>
      <c r="Q19482">
        <v>0.26621805048777802</v>
      </c>
      <c r="R19482">
        <v>0.233092832917114</v>
      </c>
      <c r="S19482">
        <v>0.26750846268136502</v>
      </c>
    </row>
    <row r="19483" spans="1:19" x14ac:dyDescent="0.35">
      <c r="A19483">
        <v>19481</v>
      </c>
      <c r="B19483">
        <v>2040</v>
      </c>
      <c r="C19483">
        <v>1</v>
      </c>
      <c r="D19483">
        <v>3.6303955975107298</v>
      </c>
      <c r="E19483">
        <v>10.600961022059099</v>
      </c>
      <c r="F19483">
        <v>4.3461796377683504</v>
      </c>
      <c r="G19483">
        <v>52313.396128853798</v>
      </c>
      <c r="H19483">
        <v>0.39589835150000002</v>
      </c>
      <c r="I19483">
        <v>0.18390507449268301</v>
      </c>
      <c r="J19483">
        <v>0.65918360263255205</v>
      </c>
      <c r="K19483">
        <v>0.25497802741054798</v>
      </c>
      <c r="L19483">
        <v>0.11838888829632301</v>
      </c>
      <c r="M19483">
        <v>0.10665255280173799</v>
      </c>
      <c r="N19483">
        <v>9.7516305229394096</v>
      </c>
      <c r="O19483">
        <v>18.386154059337699</v>
      </c>
      <c r="P19483">
        <v>12.576064150434799</v>
      </c>
      <c r="Q19483">
        <v>0.158591583237324</v>
      </c>
      <c r="R19483">
        <v>0.14586590357600199</v>
      </c>
      <c r="S19483">
        <v>0.14619255781221999</v>
      </c>
    </row>
    <row r="19484" spans="1:19" x14ac:dyDescent="0.35">
      <c r="A19484">
        <v>19482</v>
      </c>
      <c r="B19484">
        <v>2040</v>
      </c>
      <c r="C19484">
        <v>1</v>
      </c>
      <c r="D19484">
        <v>3.5201038076194102</v>
      </c>
      <c r="E19484">
        <v>10.6668074814961</v>
      </c>
      <c r="F19484">
        <v>4.2269439876129802</v>
      </c>
      <c r="G19484">
        <v>51585.719147024</v>
      </c>
      <c r="H19484">
        <v>0.38629568650000001</v>
      </c>
      <c r="I19484">
        <v>0.157966985321182</v>
      </c>
      <c r="J19484">
        <v>0.61165632780886603</v>
      </c>
      <c r="K19484">
        <v>0.20021286375279701</v>
      </c>
      <c r="L19484">
        <v>0.13124608432276999</v>
      </c>
      <c r="M19484">
        <v>8.96602354831217E-2</v>
      </c>
      <c r="N19484">
        <v>9.6438527007640396</v>
      </c>
      <c r="O19484">
        <v>18.952633112988501</v>
      </c>
      <c r="P19484">
        <v>12.419719577006701</v>
      </c>
      <c r="Q19484">
        <v>3.8296102764199098E-2</v>
      </c>
      <c r="R19484">
        <v>6.6742722949973604E-2</v>
      </c>
      <c r="S19484">
        <v>2.12752070289517E-2</v>
      </c>
    </row>
    <row r="19485" spans="1:19" x14ac:dyDescent="0.35">
      <c r="A19485">
        <v>19483</v>
      </c>
      <c r="B19485">
        <v>2040</v>
      </c>
      <c r="C19485">
        <v>1</v>
      </c>
      <c r="D19485">
        <v>3.4100978365161998</v>
      </c>
      <c r="E19485">
        <v>10.7261530790039</v>
      </c>
      <c r="F19485">
        <v>4.10723137224723</v>
      </c>
      <c r="G19485">
        <v>49784.254130211797</v>
      </c>
      <c r="H19485">
        <v>0.37513436750000001</v>
      </c>
      <c r="I19485">
        <v>0.136665851784914</v>
      </c>
      <c r="J19485">
        <v>0.57137737171381997</v>
      </c>
      <c r="K19485">
        <v>0.15930445330462401</v>
      </c>
      <c r="L19485">
        <v>0.153148500359923</v>
      </c>
      <c r="M19485">
        <v>7.7478730875489302E-2</v>
      </c>
      <c r="N19485">
        <v>9.52200128040427</v>
      </c>
      <c r="O19485">
        <v>19.5899787242193</v>
      </c>
      <c r="P19485">
        <v>12.258777070078301</v>
      </c>
      <c r="Q19485">
        <v>9.9827854256098096E-4</v>
      </c>
      <c r="R19485">
        <v>1.6343298199463702E-2</v>
      </c>
      <c r="S19485" s="7">
        <v>4.2076554999977499E-7</v>
      </c>
    </row>
    <row r="19486" spans="1:19" x14ac:dyDescent="0.35">
      <c r="A19486">
        <v>19484</v>
      </c>
      <c r="B19486">
        <v>2040</v>
      </c>
      <c r="C19486">
        <v>1</v>
      </c>
      <c r="D19486">
        <v>3.2637725969001101</v>
      </c>
      <c r="E19486">
        <v>10.69909340982</v>
      </c>
      <c r="F19486">
        <v>3.9760531858702302</v>
      </c>
      <c r="G19486">
        <v>48003.972567014702</v>
      </c>
      <c r="H19486">
        <v>0.35758632800000001</v>
      </c>
      <c r="I19486">
        <v>0.113425466803818</v>
      </c>
      <c r="J19486">
        <v>0.57399112199184499</v>
      </c>
      <c r="K19486">
        <v>0.14544622775667701</v>
      </c>
      <c r="L19486">
        <v>0.15673349329292999</v>
      </c>
      <c r="M19486">
        <v>6.6818321250814494E-2</v>
      </c>
      <c r="N19486">
        <v>9.3847012938143504</v>
      </c>
      <c r="O19486">
        <v>20.069597069828099</v>
      </c>
      <c r="P19486">
        <v>12.093024806077301</v>
      </c>
      <c r="Q19486">
        <v>0</v>
      </c>
      <c r="R19486" s="7">
        <v>1.4589833813026401E-6</v>
      </c>
      <c r="S19486">
        <v>0</v>
      </c>
    </row>
    <row r="19487" spans="1:19" x14ac:dyDescent="0.35">
      <c r="A19487">
        <v>19485</v>
      </c>
      <c r="B19487">
        <v>2040</v>
      </c>
      <c r="C19487">
        <v>1</v>
      </c>
      <c r="D19487">
        <v>3.1208591615104102</v>
      </c>
      <c r="E19487">
        <v>10.80798727643</v>
      </c>
      <c r="F19487">
        <v>3.8437258362239701</v>
      </c>
      <c r="G19487">
        <v>44926.712548781601</v>
      </c>
      <c r="H19487">
        <v>0.34080338049999997</v>
      </c>
      <c r="I19487">
        <v>9.4502563745809301E-2</v>
      </c>
      <c r="J19487">
        <v>0.57775160551675697</v>
      </c>
      <c r="K19487">
        <v>0.135796707955503</v>
      </c>
      <c r="L19487">
        <v>0.168132380931827</v>
      </c>
      <c r="M19487">
        <v>6.0162343536771801E-2</v>
      </c>
      <c r="N19487">
        <v>9.2367420366783595</v>
      </c>
      <c r="O19487">
        <v>20.662821454135901</v>
      </c>
      <c r="P19487">
        <v>11.9072797908368</v>
      </c>
      <c r="Q19487">
        <v>0</v>
      </c>
      <c r="R19487">
        <v>0</v>
      </c>
      <c r="S19487">
        <v>0</v>
      </c>
    </row>
    <row r="19488" spans="1:19" x14ac:dyDescent="0.35">
      <c r="A19488">
        <v>19486</v>
      </c>
      <c r="B19488">
        <v>2040</v>
      </c>
      <c r="C19488">
        <v>1</v>
      </c>
      <c r="D19488">
        <v>2.97875642429223</v>
      </c>
      <c r="E19488">
        <v>10.8543379272454</v>
      </c>
      <c r="F19488">
        <v>3.7097911510011001</v>
      </c>
      <c r="G19488">
        <v>41041.745612961</v>
      </c>
      <c r="H19488">
        <v>0.32563952400000001</v>
      </c>
      <c r="I19488">
        <v>7.9684546466909104E-2</v>
      </c>
      <c r="J19488">
        <v>0.57905998917753498</v>
      </c>
      <c r="K19488">
        <v>0.13017124095066801</v>
      </c>
      <c r="L19488">
        <v>0.18725529654961001</v>
      </c>
      <c r="M19488">
        <v>5.7466744585687901E-2</v>
      </c>
      <c r="N19488">
        <v>9.0881711484918508</v>
      </c>
      <c r="O19488">
        <v>21.309361008864201</v>
      </c>
      <c r="P19488">
        <v>11.7220106369132</v>
      </c>
      <c r="Q19488">
        <v>0</v>
      </c>
      <c r="R19488">
        <v>0</v>
      </c>
      <c r="S19488">
        <v>0</v>
      </c>
    </row>
    <row r="19489" spans="1:19" x14ac:dyDescent="0.35">
      <c r="A19489">
        <v>19487</v>
      </c>
      <c r="B19489">
        <v>2040</v>
      </c>
      <c r="C19489">
        <v>1</v>
      </c>
      <c r="D19489">
        <v>2.9423203191201099</v>
      </c>
      <c r="E19489">
        <v>10.815760891484199</v>
      </c>
      <c r="F19489">
        <v>3.7055903362399101</v>
      </c>
      <c r="G19489">
        <v>37161.037970350801</v>
      </c>
      <c r="H19489">
        <v>0.30997618599999999</v>
      </c>
      <c r="I19489">
        <v>7.3195168472742406E-2</v>
      </c>
      <c r="J19489">
        <v>0.60284500587123002</v>
      </c>
      <c r="K19489">
        <v>0.13126132593338299</v>
      </c>
      <c r="L19489">
        <v>0.18276070859302401</v>
      </c>
      <c r="M19489">
        <v>5.62243160419683E-2</v>
      </c>
      <c r="N19489">
        <v>9.0065779765152598</v>
      </c>
      <c r="O19489">
        <v>21.2403550197002</v>
      </c>
      <c r="P19489">
        <v>11.7322969383318</v>
      </c>
      <c r="Q19489">
        <v>0</v>
      </c>
      <c r="R19489">
        <v>0</v>
      </c>
      <c r="S19489">
        <v>0</v>
      </c>
    </row>
    <row r="19490" spans="1:19" x14ac:dyDescent="0.35">
      <c r="A19490">
        <v>19488</v>
      </c>
      <c r="B19490">
        <v>2040</v>
      </c>
      <c r="C19490">
        <v>1</v>
      </c>
      <c r="D19490">
        <v>2.8921803182244599</v>
      </c>
      <c r="E19490">
        <v>10.75288114836</v>
      </c>
      <c r="F19490">
        <v>3.68625455893826</v>
      </c>
      <c r="G19490">
        <v>36199.341212895699</v>
      </c>
      <c r="H19490">
        <v>0.29874264549999902</v>
      </c>
      <c r="I19490">
        <v>6.80116496180279E-2</v>
      </c>
      <c r="J19490">
        <v>0.62324605288497303</v>
      </c>
      <c r="K19490">
        <v>0.13471874362591099</v>
      </c>
      <c r="L19490">
        <v>0.18775391640108799</v>
      </c>
      <c r="M19490">
        <v>5.6996844507827403E-2</v>
      </c>
      <c r="N19490">
        <v>8.8965141021361003</v>
      </c>
      <c r="O19490">
        <v>21.158575326721099</v>
      </c>
      <c r="P19490">
        <v>11.698405545073999</v>
      </c>
      <c r="Q19490">
        <v>0</v>
      </c>
      <c r="R19490">
        <v>0</v>
      </c>
      <c r="S19490">
        <v>0</v>
      </c>
    </row>
    <row r="19491" spans="1:19" x14ac:dyDescent="0.35">
      <c r="A19491">
        <v>19489</v>
      </c>
      <c r="B19491">
        <v>2040</v>
      </c>
      <c r="C19491">
        <v>1</v>
      </c>
      <c r="D19491">
        <v>0.65952696479826001</v>
      </c>
      <c r="E19491">
        <v>0.401747264313561</v>
      </c>
      <c r="F19491">
        <v>0.77849570267246204</v>
      </c>
      <c r="G19491">
        <v>37382.768319672803</v>
      </c>
      <c r="H19491">
        <v>0.50817540827777696</v>
      </c>
      <c r="I19491">
        <v>0.108616282177945</v>
      </c>
      <c r="J19491">
        <v>0.242786938956951</v>
      </c>
      <c r="K19491">
        <v>6.1396131920008E-2</v>
      </c>
      <c r="L19491">
        <v>0.41005223935343299</v>
      </c>
      <c r="M19491">
        <v>0.11428945014587701</v>
      </c>
      <c r="N19491">
        <v>3.8592929853903799</v>
      </c>
      <c r="O19491">
        <v>2.4084018498422601</v>
      </c>
      <c r="P19491">
        <v>3.88516159626653</v>
      </c>
      <c r="Q19491">
        <v>0</v>
      </c>
      <c r="R19491">
        <v>0</v>
      </c>
      <c r="S19491">
        <v>0</v>
      </c>
    </row>
    <row r="19492" spans="1:19" x14ac:dyDescent="0.35">
      <c r="A19492">
        <v>19490</v>
      </c>
      <c r="B19492">
        <v>2040</v>
      </c>
      <c r="C19492">
        <v>1</v>
      </c>
      <c r="D19492">
        <v>0.65600516652906804</v>
      </c>
      <c r="E19492">
        <v>0.40811590807645898</v>
      </c>
      <c r="F19492">
        <v>0.77330786658143402</v>
      </c>
      <c r="G19492">
        <v>36729.370353595703</v>
      </c>
      <c r="H19492">
        <v>0.50564862655555498</v>
      </c>
      <c r="I19492">
        <v>0.10522122752233801</v>
      </c>
      <c r="J19492">
        <v>0.241501330658349</v>
      </c>
      <c r="K19492">
        <v>6.1779487863014897E-2</v>
      </c>
      <c r="L19492">
        <v>0.39547013649798601</v>
      </c>
      <c r="M19492">
        <v>0.10779702090551201</v>
      </c>
      <c r="N19492">
        <v>3.84908996310552</v>
      </c>
      <c r="O19492">
        <v>2.43600765775034</v>
      </c>
      <c r="P19492">
        <v>3.8802288094713799</v>
      </c>
      <c r="Q19492">
        <v>0</v>
      </c>
      <c r="R19492">
        <v>0</v>
      </c>
      <c r="S19492">
        <v>0</v>
      </c>
    </row>
    <row r="19493" spans="1:19" x14ac:dyDescent="0.35">
      <c r="A19493">
        <v>19491</v>
      </c>
      <c r="B19493">
        <v>2040</v>
      </c>
      <c r="C19493">
        <v>1</v>
      </c>
      <c r="D19493">
        <v>0.64608451187955696</v>
      </c>
      <c r="E19493">
        <v>0.408143707943668</v>
      </c>
      <c r="F19493">
        <v>0.75836259780332305</v>
      </c>
      <c r="G19493">
        <v>36730.439604349398</v>
      </c>
      <c r="H19493">
        <v>0.50120034061111096</v>
      </c>
      <c r="I19493">
        <v>0.10361069701044801</v>
      </c>
      <c r="J19493">
        <v>0.244279062783432</v>
      </c>
      <c r="K19493">
        <v>6.3310114107958504E-2</v>
      </c>
      <c r="L19493">
        <v>0.38160220473152201</v>
      </c>
      <c r="M19493">
        <v>0.103476503393929</v>
      </c>
      <c r="N19493">
        <v>3.8225425176710299</v>
      </c>
      <c r="O19493">
        <v>2.4424981125010898</v>
      </c>
      <c r="P19493">
        <v>3.85823888846727</v>
      </c>
      <c r="Q19493">
        <v>0</v>
      </c>
      <c r="R19493">
        <v>0</v>
      </c>
      <c r="S19493">
        <v>0</v>
      </c>
    </row>
    <row r="19494" spans="1:19" x14ac:dyDescent="0.35">
      <c r="A19494">
        <v>19492</v>
      </c>
      <c r="B19494">
        <v>2040</v>
      </c>
      <c r="C19494">
        <v>1</v>
      </c>
      <c r="D19494">
        <v>0.63573525176166101</v>
      </c>
      <c r="E19494">
        <v>0.40796683055769201</v>
      </c>
      <c r="F19494">
        <v>0.742911088306623</v>
      </c>
      <c r="G19494">
        <v>37909.413999334298</v>
      </c>
      <c r="H19494">
        <v>0.49551975794444397</v>
      </c>
      <c r="I19494">
        <v>0.10382049719432</v>
      </c>
      <c r="J19494">
        <v>0.25211334767304699</v>
      </c>
      <c r="K19494">
        <v>6.5782821684842299E-2</v>
      </c>
      <c r="L19494">
        <v>0.369511293144486</v>
      </c>
      <c r="M19494">
        <v>0.101604862247634</v>
      </c>
      <c r="N19494">
        <v>3.7858285315507998</v>
      </c>
      <c r="O19494">
        <v>2.43987951021855</v>
      </c>
      <c r="P19494">
        <v>3.8332518341056399</v>
      </c>
      <c r="Q19494">
        <v>0</v>
      </c>
      <c r="R19494">
        <v>0</v>
      </c>
      <c r="S19494">
        <v>0</v>
      </c>
    </row>
    <row r="19495" spans="1:19" x14ac:dyDescent="0.35">
      <c r="A19495">
        <v>19493</v>
      </c>
      <c r="B19495">
        <v>2040</v>
      </c>
      <c r="C19495">
        <v>1</v>
      </c>
      <c r="D19495">
        <v>0.65989590743470905</v>
      </c>
      <c r="E19495">
        <v>0.45104646219142402</v>
      </c>
      <c r="F19495">
        <v>0.75798819456630895</v>
      </c>
      <c r="G19495">
        <v>42300.764021874202</v>
      </c>
      <c r="H19495">
        <v>0.49108604944444401</v>
      </c>
      <c r="I19495">
        <v>0.103844545706506</v>
      </c>
      <c r="J19495">
        <v>0.25046912320932202</v>
      </c>
      <c r="K19495">
        <v>6.4806815117741903E-2</v>
      </c>
      <c r="L19495">
        <v>0.35433630749546902</v>
      </c>
      <c r="M19495">
        <v>0.100821615097555</v>
      </c>
      <c r="N19495">
        <v>3.83129263648406</v>
      </c>
      <c r="O19495">
        <v>2.5540665680257302</v>
      </c>
      <c r="P19495">
        <v>3.8791714081320601</v>
      </c>
      <c r="Q19495">
        <v>0</v>
      </c>
      <c r="R19495">
        <v>6.7384938466444496E-4</v>
      </c>
      <c r="S19495" s="7">
        <v>6.8932392918446397E-9</v>
      </c>
    </row>
    <row r="19496" spans="1:19" x14ac:dyDescent="0.35">
      <c r="A19496">
        <v>19494</v>
      </c>
      <c r="B19496">
        <v>2040</v>
      </c>
      <c r="C19496">
        <v>1</v>
      </c>
      <c r="D19496">
        <v>0.67910319452196799</v>
      </c>
      <c r="E19496">
        <v>0.48979655951134299</v>
      </c>
      <c r="F19496">
        <v>0.76825102384394595</v>
      </c>
      <c r="G19496">
        <v>48914.8825171602</v>
      </c>
      <c r="H19496">
        <v>0.48672949994444398</v>
      </c>
      <c r="I19496">
        <v>0.105598429437937</v>
      </c>
      <c r="J19496">
        <v>0.25518423373591997</v>
      </c>
      <c r="K19496">
        <v>6.4862862636768701E-2</v>
      </c>
      <c r="L19496">
        <v>0.34053734592978702</v>
      </c>
      <c r="M19496">
        <v>0.102336789602119</v>
      </c>
      <c r="N19496">
        <v>3.8533797959597198</v>
      </c>
      <c r="O19496">
        <v>2.62845077643785</v>
      </c>
      <c r="P19496">
        <v>3.90484856154385</v>
      </c>
      <c r="Q19496">
        <v>3.95672077771276E-3</v>
      </c>
      <c r="R19496">
        <v>1.9288646943795298E-2</v>
      </c>
      <c r="S19496">
        <v>6.2862028508001795E-4</v>
      </c>
    </row>
    <row r="19497" spans="1:19" x14ac:dyDescent="0.35">
      <c r="A19497">
        <v>19495</v>
      </c>
      <c r="B19497">
        <v>2040</v>
      </c>
      <c r="C19497">
        <v>1</v>
      </c>
      <c r="D19497">
        <v>0.69841649779756698</v>
      </c>
      <c r="E19497">
        <v>0.52899951078063201</v>
      </c>
      <c r="F19497">
        <v>0.77810482406071502</v>
      </c>
      <c r="G19497">
        <v>54180.769246151001</v>
      </c>
      <c r="H19497">
        <v>0.48262224044444402</v>
      </c>
      <c r="I19497">
        <v>0.109035072034512</v>
      </c>
      <c r="J19497">
        <v>0.26743539804002497</v>
      </c>
      <c r="K19497">
        <v>6.5855175316236803E-2</v>
      </c>
      <c r="L19497">
        <v>0.32999608602886499</v>
      </c>
      <c r="M19497">
        <v>0.10613180838134501</v>
      </c>
      <c r="N19497">
        <v>3.8783347644322599</v>
      </c>
      <c r="O19497">
        <v>2.7024626021800602</v>
      </c>
      <c r="P19497">
        <v>3.9333177611825598</v>
      </c>
      <c r="Q19497">
        <v>0.118978845799837</v>
      </c>
      <c r="R19497">
        <v>0.132235874653856</v>
      </c>
      <c r="S19497">
        <v>9.0329062159158799E-2</v>
      </c>
    </row>
    <row r="19498" spans="1:19" x14ac:dyDescent="0.35">
      <c r="A19498">
        <v>19496</v>
      </c>
      <c r="B19498">
        <v>2040</v>
      </c>
      <c r="C19498">
        <v>1</v>
      </c>
      <c r="D19498">
        <v>0.71862411328352604</v>
      </c>
      <c r="E19498">
        <v>0.566458986625484</v>
      </c>
      <c r="F19498">
        <v>0.78900207732121297</v>
      </c>
      <c r="G19498">
        <v>58194.241655068698</v>
      </c>
      <c r="H19498">
        <v>0.47276424422222202</v>
      </c>
      <c r="I19498">
        <v>0.118103195123848</v>
      </c>
      <c r="J19498">
        <v>0.26387828308080002</v>
      </c>
      <c r="K19498">
        <v>7.3138944743421405E-2</v>
      </c>
      <c r="L19498">
        <v>0.31745368779698502</v>
      </c>
      <c r="M19498">
        <v>0.116343633399573</v>
      </c>
      <c r="N19498">
        <v>3.9100880920221401</v>
      </c>
      <c r="O19498">
        <v>2.75480779078246</v>
      </c>
      <c r="P19498">
        <v>3.9635221087074699</v>
      </c>
      <c r="Q19498">
        <v>0.26108203950131897</v>
      </c>
      <c r="R19498">
        <v>0.239070885573407</v>
      </c>
      <c r="S19498">
        <v>0.209757135484894</v>
      </c>
    </row>
    <row r="19499" spans="1:19" x14ac:dyDescent="0.35">
      <c r="A19499">
        <v>19497</v>
      </c>
      <c r="B19499">
        <v>2040</v>
      </c>
      <c r="C19499">
        <v>1</v>
      </c>
      <c r="D19499">
        <v>0.74250891709858402</v>
      </c>
      <c r="E19499">
        <v>0.609806516205747</v>
      </c>
      <c r="F19499">
        <v>0.80520520154578601</v>
      </c>
      <c r="G19499">
        <v>58842.750346364403</v>
      </c>
      <c r="H19499">
        <v>0.464642701777777</v>
      </c>
      <c r="I19499">
        <v>0.131998740885441</v>
      </c>
      <c r="J19499">
        <v>0.266743763097674</v>
      </c>
      <c r="K19499">
        <v>8.4282885352054998E-2</v>
      </c>
      <c r="L19499">
        <v>0.31040801395005402</v>
      </c>
      <c r="M19499">
        <v>0.13089710478355801</v>
      </c>
      <c r="N19499">
        <v>3.9508001739016398</v>
      </c>
      <c r="O19499">
        <v>2.8275426288927301</v>
      </c>
      <c r="P19499">
        <v>4.0044205947442499</v>
      </c>
      <c r="Q19499">
        <v>0.32846958921320601</v>
      </c>
      <c r="R19499">
        <v>0.29460125912403801</v>
      </c>
      <c r="S19499">
        <v>0.280620014144084</v>
      </c>
    </row>
    <row r="19500" spans="1:19" x14ac:dyDescent="0.35">
      <c r="A19500">
        <v>19498</v>
      </c>
      <c r="B19500">
        <v>2040</v>
      </c>
      <c r="C19500">
        <v>1</v>
      </c>
      <c r="D19500">
        <v>0.76669040442827496</v>
      </c>
      <c r="E19500">
        <v>0.65400237822219898</v>
      </c>
      <c r="F19500">
        <v>0.82198766490658903</v>
      </c>
      <c r="G19500">
        <v>59372.090093471001</v>
      </c>
      <c r="H19500">
        <v>0.45756963299999998</v>
      </c>
      <c r="I19500">
        <v>0.149915088208907</v>
      </c>
      <c r="J19500">
        <v>0.274623958211063</v>
      </c>
      <c r="K19500">
        <v>9.9864299585772406E-2</v>
      </c>
      <c r="L19500">
        <v>0.30849290333718299</v>
      </c>
      <c r="M19500">
        <v>0.149693846932858</v>
      </c>
      <c r="N19500">
        <v>3.99542922805787</v>
      </c>
      <c r="O19500">
        <v>2.91867275845365</v>
      </c>
      <c r="P19500">
        <v>4.0474061948651396</v>
      </c>
      <c r="Q19500">
        <v>0.40250997656459703</v>
      </c>
      <c r="R19500">
        <v>0.36912951654196302</v>
      </c>
      <c r="S19500">
        <v>0.37236776526534798</v>
      </c>
    </row>
    <row r="19501" spans="1:19" x14ac:dyDescent="0.35">
      <c r="A19501">
        <v>19499</v>
      </c>
      <c r="B19501">
        <v>2040</v>
      </c>
      <c r="C19501">
        <v>1</v>
      </c>
      <c r="D19501">
        <v>0.788926591371924</v>
      </c>
      <c r="E19501">
        <v>0.65679833602017001</v>
      </c>
      <c r="F19501">
        <v>0.85254782976055699</v>
      </c>
      <c r="G19501">
        <v>59656.553801499897</v>
      </c>
      <c r="H19501">
        <v>0.45632779705555498</v>
      </c>
      <c r="I19501">
        <v>0.161494624984276</v>
      </c>
      <c r="J19501">
        <v>0.27001817270023798</v>
      </c>
      <c r="K19501">
        <v>0.109634936741675</v>
      </c>
      <c r="L19501">
        <v>0.30469564399980698</v>
      </c>
      <c r="M19501">
        <v>0.157969948663952</v>
      </c>
      <c r="N19501">
        <v>4.03914602936048</v>
      </c>
      <c r="O19501">
        <v>2.9243735983144701</v>
      </c>
      <c r="P19501">
        <v>4.0995302567629501</v>
      </c>
      <c r="Q19501">
        <v>0.48612541327089998</v>
      </c>
      <c r="R19501">
        <v>0.44949621845176202</v>
      </c>
      <c r="S19501">
        <v>0.47158711696672601</v>
      </c>
    </row>
    <row r="19502" spans="1:19" x14ac:dyDescent="0.35">
      <c r="A19502">
        <v>19500</v>
      </c>
      <c r="B19502">
        <v>2040</v>
      </c>
      <c r="C19502">
        <v>1</v>
      </c>
      <c r="D19502">
        <v>0.81290347351432601</v>
      </c>
      <c r="E19502">
        <v>0.66283636948136204</v>
      </c>
      <c r="F19502">
        <v>0.88508224367592703</v>
      </c>
      <c r="G19502">
        <v>60276.587620765</v>
      </c>
      <c r="H19502">
        <v>0.45722398861111102</v>
      </c>
      <c r="I19502">
        <v>0.17634893291495701</v>
      </c>
      <c r="J19502">
        <v>0.26968195936685302</v>
      </c>
      <c r="K19502">
        <v>0.124342520482057</v>
      </c>
      <c r="L19502">
        <v>0.305057687125458</v>
      </c>
      <c r="M19502">
        <v>0.169781278298095</v>
      </c>
      <c r="N19502">
        <v>4.0927542492556697</v>
      </c>
      <c r="O19502">
        <v>2.9570274433011901</v>
      </c>
      <c r="P19502">
        <v>4.16552181663815</v>
      </c>
      <c r="Q19502">
        <v>0.49958267162214098</v>
      </c>
      <c r="R19502">
        <v>0.461121204617017</v>
      </c>
      <c r="S19502">
        <v>0.49604492657293298</v>
      </c>
    </row>
    <row r="19503" spans="1:19" x14ac:dyDescent="0.35">
      <c r="A19503">
        <v>19501</v>
      </c>
      <c r="B19503">
        <v>2040</v>
      </c>
      <c r="C19503">
        <v>1</v>
      </c>
      <c r="D19503">
        <v>0.83626853746887497</v>
      </c>
      <c r="E19503">
        <v>0.66734937712672604</v>
      </c>
      <c r="F19503">
        <v>0.91788627827040004</v>
      </c>
      <c r="G19503">
        <v>59557.932511121602</v>
      </c>
      <c r="H19503">
        <v>0.458493088722222</v>
      </c>
      <c r="I19503">
        <v>0.19528045431653299</v>
      </c>
      <c r="J19503">
        <v>0.27528727161222899</v>
      </c>
      <c r="K19503">
        <v>0.143975013213095</v>
      </c>
      <c r="L19503">
        <v>0.308588803296239</v>
      </c>
      <c r="M19503">
        <v>0.18457146178897599</v>
      </c>
      <c r="N19503">
        <v>4.1416093152237696</v>
      </c>
      <c r="O19503">
        <v>2.9973212853609899</v>
      </c>
      <c r="P19503">
        <v>4.2340352335234899</v>
      </c>
      <c r="Q19503">
        <v>0.44790986212594902</v>
      </c>
      <c r="R19503">
        <v>0.40836029103580701</v>
      </c>
      <c r="S19503">
        <v>0.45155847404767402</v>
      </c>
    </row>
    <row r="19504" spans="1:19" x14ac:dyDescent="0.35">
      <c r="A19504">
        <v>19502</v>
      </c>
      <c r="B19504">
        <v>2040</v>
      </c>
      <c r="C19504">
        <v>1</v>
      </c>
      <c r="D19504">
        <v>0.85509317962707898</v>
      </c>
      <c r="E19504">
        <v>0.66598842518968904</v>
      </c>
      <c r="F19504">
        <v>0.94008906132855696</v>
      </c>
      <c r="G19504">
        <v>60590.7944608986</v>
      </c>
      <c r="H19504">
        <v>0.46447231711111098</v>
      </c>
      <c r="I19504">
        <v>0.19203895378986899</v>
      </c>
      <c r="J19504">
        <v>0.27428761730795498</v>
      </c>
      <c r="K19504">
        <v>0.13930022204535</v>
      </c>
      <c r="L19504">
        <v>0.31295296192212801</v>
      </c>
      <c r="M19504">
        <v>0.182880753272048</v>
      </c>
      <c r="N19504">
        <v>4.1734515722342298</v>
      </c>
      <c r="O19504">
        <v>3.0145627726993798</v>
      </c>
      <c r="P19504">
        <v>4.2654869547265104</v>
      </c>
      <c r="Q19504">
        <v>0.41206664776840601</v>
      </c>
      <c r="R19504">
        <v>0.36852440527360403</v>
      </c>
      <c r="S19504">
        <v>0.42532325141779498</v>
      </c>
    </row>
    <row r="19505" spans="1:19" x14ac:dyDescent="0.35">
      <c r="A19505">
        <v>19503</v>
      </c>
      <c r="B19505">
        <v>2040</v>
      </c>
      <c r="C19505">
        <v>1</v>
      </c>
      <c r="D19505">
        <v>0.876705906718248</v>
      </c>
      <c r="E19505">
        <v>0.67080662156600002</v>
      </c>
      <c r="F19505">
        <v>0.96694702595454196</v>
      </c>
      <c r="G19505">
        <v>60536.885298552501</v>
      </c>
      <c r="H19505">
        <v>0.47287292788888802</v>
      </c>
      <c r="I19505">
        <v>0.191666410851423</v>
      </c>
      <c r="J19505">
        <v>0.27990827846727601</v>
      </c>
      <c r="K19505">
        <v>0.13767097522597699</v>
      </c>
      <c r="L19505">
        <v>0.32204449864206203</v>
      </c>
      <c r="M19505">
        <v>0.18416558782305201</v>
      </c>
      <c r="N19505">
        <v>4.2106108123422699</v>
      </c>
      <c r="O19505">
        <v>3.0373489453673801</v>
      </c>
      <c r="P19505">
        <v>4.2907130075814699</v>
      </c>
      <c r="Q19505">
        <v>0.34985938894854002</v>
      </c>
      <c r="R19505">
        <v>0.30798825272255898</v>
      </c>
      <c r="S19505">
        <v>0.35820698367693099</v>
      </c>
    </row>
    <row r="19506" spans="1:19" x14ac:dyDescent="0.35">
      <c r="A19506">
        <v>19504</v>
      </c>
      <c r="B19506">
        <v>2040</v>
      </c>
      <c r="C19506">
        <v>1</v>
      </c>
      <c r="D19506">
        <v>0.89831845800549803</v>
      </c>
      <c r="E19506">
        <v>0.67404420676243504</v>
      </c>
      <c r="F19506">
        <v>0.99339627103883199</v>
      </c>
      <c r="G19506">
        <v>59910.688742421997</v>
      </c>
      <c r="H19506">
        <v>0.48409616316666598</v>
      </c>
      <c r="I19506">
        <v>0.194148508971624</v>
      </c>
      <c r="J19506">
        <v>0.29129686294572099</v>
      </c>
      <c r="K19506">
        <v>0.13917949254388801</v>
      </c>
      <c r="L19506">
        <v>0.33563809014574703</v>
      </c>
      <c r="M19506">
        <v>0.18884172066503399</v>
      </c>
      <c r="N19506">
        <v>4.2540721770152103</v>
      </c>
      <c r="O19506">
        <v>3.0597653144732599</v>
      </c>
      <c r="P19506">
        <v>4.3231859373467101</v>
      </c>
      <c r="Q19506">
        <v>0.25289916572201798</v>
      </c>
      <c r="R19506">
        <v>0.23422251221777299</v>
      </c>
      <c r="S19506">
        <v>0.247498237385889</v>
      </c>
    </row>
    <row r="19507" spans="1:19" x14ac:dyDescent="0.35">
      <c r="A19507">
        <v>19505</v>
      </c>
      <c r="B19507">
        <v>2040</v>
      </c>
      <c r="C19507">
        <v>1</v>
      </c>
      <c r="D19507">
        <v>0.86295608640269295</v>
      </c>
      <c r="E19507">
        <v>0.62561028585337297</v>
      </c>
      <c r="F19507">
        <v>0.96345275319951096</v>
      </c>
      <c r="G19507">
        <v>59556.684871348902</v>
      </c>
      <c r="H19507">
        <v>0.48665183988888799</v>
      </c>
      <c r="I19507">
        <v>0.17394478947293099</v>
      </c>
      <c r="J19507">
        <v>0.29556275333007798</v>
      </c>
      <c r="K19507">
        <v>0.117928235863081</v>
      </c>
      <c r="L19507">
        <v>0.34159426520714298</v>
      </c>
      <c r="M19507">
        <v>0.16376274003326999</v>
      </c>
      <c r="N19507">
        <v>4.1704835104118896</v>
      </c>
      <c r="O19507">
        <v>2.9318935068508498</v>
      </c>
      <c r="P19507">
        <v>4.2206311144341004</v>
      </c>
      <c r="Q19507">
        <v>0.11797959824814901</v>
      </c>
      <c r="R19507">
        <v>0.111033207355469</v>
      </c>
      <c r="S19507">
        <v>9.9549949400960805E-2</v>
      </c>
    </row>
    <row r="19508" spans="1:19" x14ac:dyDescent="0.35">
      <c r="A19508">
        <v>19506</v>
      </c>
      <c r="B19508">
        <v>2040</v>
      </c>
      <c r="C19508">
        <v>1</v>
      </c>
      <c r="D19508">
        <v>0.831830191227653</v>
      </c>
      <c r="E19508">
        <v>0.58155137435293003</v>
      </c>
      <c r="F19508">
        <v>0.93477848711911804</v>
      </c>
      <c r="G19508">
        <v>58625.780426966099</v>
      </c>
      <c r="H19508">
        <v>0.49164353444444397</v>
      </c>
      <c r="I19508">
        <v>0.158122073241835</v>
      </c>
      <c r="J19508">
        <v>0.30451410980013999</v>
      </c>
      <c r="K19508">
        <v>0.10166807459503301</v>
      </c>
      <c r="L19508">
        <v>0.35167651471981298</v>
      </c>
      <c r="M19508">
        <v>0.14447785479568301</v>
      </c>
      <c r="N19508">
        <v>4.1037493803143903</v>
      </c>
      <c r="O19508">
        <v>2.8239243659848099</v>
      </c>
      <c r="P19508">
        <v>4.1271699390240304</v>
      </c>
      <c r="Q19508">
        <v>1.7052859600624502E-2</v>
      </c>
      <c r="R19508">
        <v>3.0024214779578399E-2</v>
      </c>
      <c r="S19508">
        <v>1.17130799823221E-2</v>
      </c>
    </row>
    <row r="19509" spans="1:19" x14ac:dyDescent="0.35">
      <c r="A19509">
        <v>19507</v>
      </c>
      <c r="B19509">
        <v>2040</v>
      </c>
      <c r="C19509">
        <v>1</v>
      </c>
      <c r="D19509">
        <v>0.80084842585488203</v>
      </c>
      <c r="E19509">
        <v>0.53881297387711502</v>
      </c>
      <c r="F19509">
        <v>0.90576042732922901</v>
      </c>
      <c r="G19509">
        <v>56279.389329729602</v>
      </c>
      <c r="H19509">
        <v>0.497938062444444</v>
      </c>
      <c r="I19509">
        <v>0.14647224346383</v>
      </c>
      <c r="J19509">
        <v>0.31783002101362601</v>
      </c>
      <c r="K19509">
        <v>9.0076437277549395E-2</v>
      </c>
      <c r="L19509">
        <v>0.36518912878897197</v>
      </c>
      <c r="M19509">
        <v>0.13102233599322399</v>
      </c>
      <c r="N19509">
        <v>4.0395786613246099</v>
      </c>
      <c r="O19509">
        <v>2.71701703921152</v>
      </c>
      <c r="P19509">
        <v>4.03417383247539</v>
      </c>
      <c r="Q19509">
        <v>1.8017986870605301E-4</v>
      </c>
      <c r="R19509">
        <v>4.00403644278363E-3</v>
      </c>
      <c r="S19509">
        <v>0</v>
      </c>
    </row>
    <row r="19510" spans="1:19" x14ac:dyDescent="0.35">
      <c r="A19510">
        <v>19508</v>
      </c>
      <c r="B19510">
        <v>2040</v>
      </c>
      <c r="C19510">
        <v>1</v>
      </c>
      <c r="D19510">
        <v>0.77283770434325205</v>
      </c>
      <c r="E19510">
        <v>0.50035170922771899</v>
      </c>
      <c r="F19510">
        <v>0.88281901894779802</v>
      </c>
      <c r="G19510">
        <v>52687.9920494498</v>
      </c>
      <c r="H19510">
        <v>0.49417279116666601</v>
      </c>
      <c r="I19510">
        <v>0.13297745625070501</v>
      </c>
      <c r="J19510">
        <v>0.327655307267604</v>
      </c>
      <c r="K19510">
        <v>8.7329778572267203E-2</v>
      </c>
      <c r="L19510">
        <v>0.37063655059335499</v>
      </c>
      <c r="M19510">
        <v>0.12279127565030699</v>
      </c>
      <c r="N19510">
        <v>3.9742658617885298</v>
      </c>
      <c r="O19510">
        <v>2.62411350038164</v>
      </c>
      <c r="P19510">
        <v>3.96148117447194</v>
      </c>
      <c r="Q19510">
        <v>0</v>
      </c>
      <c r="R19510" s="7">
        <v>1.1637328306763E-6</v>
      </c>
      <c r="S19510">
        <v>0</v>
      </c>
    </row>
    <row r="19511" spans="1:19" x14ac:dyDescent="0.35">
      <c r="A19511">
        <v>19509</v>
      </c>
      <c r="B19511">
        <v>2040</v>
      </c>
      <c r="C19511">
        <v>1</v>
      </c>
      <c r="D19511">
        <v>0.74571551948997905</v>
      </c>
      <c r="E19511">
        <v>0.45670200150929402</v>
      </c>
      <c r="F19511">
        <v>0.85827372675427105</v>
      </c>
      <c r="G19511">
        <v>48537.738328962201</v>
      </c>
      <c r="H19511">
        <v>0.49331591827777699</v>
      </c>
      <c r="I19511">
        <v>0.12341143123432</v>
      </c>
      <c r="J19511">
        <v>0.34401026429312898</v>
      </c>
      <c r="K19511">
        <v>8.7038280773480803E-2</v>
      </c>
      <c r="L19511">
        <v>0.380466470285929</v>
      </c>
      <c r="M19511">
        <v>0.1177685757356</v>
      </c>
      <c r="N19511">
        <v>3.9135697948761399</v>
      </c>
      <c r="O19511">
        <v>2.5266175255678198</v>
      </c>
      <c r="P19511">
        <v>3.8953952290222298</v>
      </c>
      <c r="Q19511">
        <v>0</v>
      </c>
      <c r="R19511">
        <v>0</v>
      </c>
      <c r="S19511">
        <v>0</v>
      </c>
    </row>
    <row r="19512" spans="1:19" x14ac:dyDescent="0.35">
      <c r="A19512">
        <v>19510</v>
      </c>
      <c r="B19512">
        <v>2040</v>
      </c>
      <c r="C19512">
        <v>1</v>
      </c>
      <c r="D19512">
        <v>0.71857912658934697</v>
      </c>
      <c r="E19512">
        <v>0.41400073396320403</v>
      </c>
      <c r="F19512">
        <v>0.83427352747210803</v>
      </c>
      <c r="G19512">
        <v>44778.659438574097</v>
      </c>
      <c r="H19512">
        <v>0.494088948944444</v>
      </c>
      <c r="I19512">
        <v>0.117456665695774</v>
      </c>
      <c r="J19512">
        <v>0.36441765657233599</v>
      </c>
      <c r="K19512">
        <v>8.9276220559909802E-2</v>
      </c>
      <c r="L19512">
        <v>0.39242196947827901</v>
      </c>
      <c r="M19512">
        <v>0.116108073629536</v>
      </c>
      <c r="N19512">
        <v>3.8536259433842099</v>
      </c>
      <c r="O19512">
        <v>2.4231892280707399</v>
      </c>
      <c r="P19512">
        <v>3.8234620707076998</v>
      </c>
      <c r="Q19512">
        <v>0</v>
      </c>
      <c r="R19512">
        <v>0</v>
      </c>
      <c r="S19512">
        <v>0</v>
      </c>
    </row>
    <row r="19513" spans="1:19" x14ac:dyDescent="0.35">
      <c r="A19513">
        <v>19511</v>
      </c>
      <c r="B19513">
        <v>2040</v>
      </c>
      <c r="C19513">
        <v>1</v>
      </c>
      <c r="D19513">
        <v>0.71519380400528798</v>
      </c>
      <c r="E19513">
        <v>0.413296196563115</v>
      </c>
      <c r="F19513">
        <v>0.81878021286403202</v>
      </c>
      <c r="G19513">
        <v>41451.075862511098</v>
      </c>
      <c r="H19513">
        <v>0.48842780316666601</v>
      </c>
      <c r="I19513">
        <v>0.11242450745860599</v>
      </c>
      <c r="J19513">
        <v>0.36881375800522798</v>
      </c>
      <c r="K19513">
        <v>9.0487862662685797E-2</v>
      </c>
      <c r="L19513">
        <v>0.38289641058470503</v>
      </c>
      <c r="M19513">
        <v>0.11496883682133199</v>
      </c>
      <c r="N19513">
        <v>3.8428776556119701</v>
      </c>
      <c r="O19513">
        <v>2.42776910052521</v>
      </c>
      <c r="P19513">
        <v>3.7925041380689999</v>
      </c>
      <c r="Q19513">
        <v>0</v>
      </c>
      <c r="R19513">
        <v>0</v>
      </c>
      <c r="S19513">
        <v>0</v>
      </c>
    </row>
    <row r="19514" spans="1:19" x14ac:dyDescent="0.35">
      <c r="A19514">
        <v>19512</v>
      </c>
      <c r="B19514">
        <v>2040</v>
      </c>
      <c r="C19514">
        <v>1</v>
      </c>
      <c r="D19514">
        <v>0.71102528094342698</v>
      </c>
      <c r="E19514">
        <v>0.40942611494153303</v>
      </c>
      <c r="F19514">
        <v>0.80441064430004605</v>
      </c>
      <c r="G19514">
        <v>39264.398605670503</v>
      </c>
      <c r="H19514">
        <v>0.486010026166666</v>
      </c>
      <c r="I19514">
        <v>0.10891490164163101</v>
      </c>
      <c r="J19514">
        <v>0.37648597084651902</v>
      </c>
      <c r="K19514">
        <v>9.3123285600841696E-2</v>
      </c>
      <c r="L19514">
        <v>0.37494920938515303</v>
      </c>
      <c r="M19514">
        <v>0.116010631607253</v>
      </c>
      <c r="N19514">
        <v>3.83270180273766</v>
      </c>
      <c r="O19514">
        <v>2.41795897854169</v>
      </c>
      <c r="P19514">
        <v>3.75592947089135</v>
      </c>
      <c r="Q19514">
        <v>0</v>
      </c>
      <c r="R19514">
        <v>0</v>
      </c>
      <c r="S19514">
        <v>0</v>
      </c>
    </row>
    <row r="19515" spans="1:19" x14ac:dyDescent="0.35">
      <c r="A19515">
        <v>19513</v>
      </c>
      <c r="B19515">
        <v>2040</v>
      </c>
      <c r="C19515">
        <v>1</v>
      </c>
      <c r="D19515">
        <v>0.28610079198697902</v>
      </c>
      <c r="E19515">
        <v>0.180199260460362</v>
      </c>
      <c r="F19515">
        <v>0.14138966446370299</v>
      </c>
      <c r="G19515">
        <v>38622.629631739197</v>
      </c>
      <c r="H19515">
        <v>0.40139651742857102</v>
      </c>
      <c r="I19515">
        <v>9.1083213365408505E-2</v>
      </c>
      <c r="J19515">
        <v>0.72499928622535403</v>
      </c>
      <c r="K19515">
        <v>0.16760805769624501</v>
      </c>
      <c r="L19515">
        <v>0.74427128456812197</v>
      </c>
      <c r="M19515">
        <v>0.26887763560299199</v>
      </c>
      <c r="N19515">
        <v>4.0853833901791701</v>
      </c>
      <c r="O19515">
        <v>2.65272834612639</v>
      </c>
      <c r="P19515">
        <v>2.1952699188318898</v>
      </c>
      <c r="Q19515">
        <v>0</v>
      </c>
      <c r="R19515">
        <v>0</v>
      </c>
      <c r="S19515">
        <v>0</v>
      </c>
    </row>
    <row r="19516" spans="1:19" x14ac:dyDescent="0.35">
      <c r="A19516">
        <v>19514</v>
      </c>
      <c r="B19516">
        <v>2040</v>
      </c>
      <c r="C19516">
        <v>1</v>
      </c>
      <c r="D19516">
        <v>0.28602486498993202</v>
      </c>
      <c r="E19516">
        <v>0.18252610253353499</v>
      </c>
      <c r="F19516">
        <v>0.14095931241196799</v>
      </c>
      <c r="G19516">
        <v>37124.505068327999</v>
      </c>
      <c r="H19516">
        <v>0.39830889450000001</v>
      </c>
      <c r="I19516">
        <v>9.0436561174408597E-2</v>
      </c>
      <c r="J19516">
        <v>0.74035271313557105</v>
      </c>
      <c r="K19516">
        <v>0.16659179722414399</v>
      </c>
      <c r="L19516">
        <v>0.74733360297635898</v>
      </c>
      <c r="M19516">
        <v>0.26632669556115601</v>
      </c>
      <c r="N19516">
        <v>4.0779096589407802</v>
      </c>
      <c r="O19516">
        <v>2.63488145385345</v>
      </c>
      <c r="P19516">
        <v>2.1925469564774298</v>
      </c>
      <c r="Q19516">
        <v>0</v>
      </c>
      <c r="R19516">
        <v>0</v>
      </c>
      <c r="S19516">
        <v>0</v>
      </c>
    </row>
    <row r="19517" spans="1:19" x14ac:dyDescent="0.35">
      <c r="A19517">
        <v>19515</v>
      </c>
      <c r="B19517">
        <v>2040</v>
      </c>
      <c r="C19517">
        <v>1</v>
      </c>
      <c r="D19517">
        <v>0.28404487729108202</v>
      </c>
      <c r="E19517">
        <v>0.183830224988104</v>
      </c>
      <c r="F19517">
        <v>0.139113538351855</v>
      </c>
      <c r="G19517">
        <v>36214.159515555097</v>
      </c>
      <c r="H19517">
        <v>0.395058138785714</v>
      </c>
      <c r="I19517">
        <v>9.0998902381601104E-2</v>
      </c>
      <c r="J19517">
        <v>0.74832690465232599</v>
      </c>
      <c r="K19517">
        <v>0.16807875240338599</v>
      </c>
      <c r="L19517">
        <v>0.74853912073554596</v>
      </c>
      <c r="M19517">
        <v>0.265441058915728</v>
      </c>
      <c r="N19517">
        <v>4.0577313093636898</v>
      </c>
      <c r="O19517">
        <v>2.6180660849278299</v>
      </c>
      <c r="P19517">
        <v>2.1861319638858001</v>
      </c>
      <c r="Q19517">
        <v>0</v>
      </c>
      <c r="R19517">
        <v>0</v>
      </c>
      <c r="S19517">
        <v>0</v>
      </c>
    </row>
    <row r="19518" spans="1:19" x14ac:dyDescent="0.35">
      <c r="A19518">
        <v>19516</v>
      </c>
      <c r="B19518">
        <v>2040</v>
      </c>
      <c r="C19518">
        <v>1</v>
      </c>
      <c r="D19518">
        <v>0.28217715594302001</v>
      </c>
      <c r="E19518">
        <v>0.18520445203750799</v>
      </c>
      <c r="F19518">
        <v>0.13741965942627801</v>
      </c>
      <c r="G19518">
        <v>36645.6547014608</v>
      </c>
      <c r="H19518">
        <v>0.39178351421428498</v>
      </c>
      <c r="I19518">
        <v>9.2651569165017003E-2</v>
      </c>
      <c r="J19518">
        <v>0.74690029549682302</v>
      </c>
      <c r="K19518">
        <v>0.17213231596928</v>
      </c>
      <c r="L19518">
        <v>0.74787873585914399</v>
      </c>
      <c r="M19518">
        <v>0.26627173633894202</v>
      </c>
      <c r="N19518">
        <v>4.0358729246150897</v>
      </c>
      <c r="O19518">
        <v>2.6048226286816401</v>
      </c>
      <c r="P19518">
        <v>2.1695835065026299</v>
      </c>
      <c r="Q19518">
        <v>0</v>
      </c>
      <c r="R19518">
        <v>0</v>
      </c>
      <c r="S19518">
        <v>0</v>
      </c>
    </row>
    <row r="19519" spans="1:19" x14ac:dyDescent="0.35">
      <c r="A19519">
        <v>19517</v>
      </c>
      <c r="B19519">
        <v>2040</v>
      </c>
      <c r="C19519">
        <v>1</v>
      </c>
      <c r="D19519">
        <v>0.28229975332589902</v>
      </c>
      <c r="E19519">
        <v>0.20804746769427901</v>
      </c>
      <c r="F19519">
        <v>0.140738200375644</v>
      </c>
      <c r="G19519">
        <v>42631.540117025303</v>
      </c>
      <c r="H19519">
        <v>0.388021312785714</v>
      </c>
      <c r="I19519">
        <v>9.1956199285518694E-2</v>
      </c>
      <c r="J19519">
        <v>0.75442580853332597</v>
      </c>
      <c r="K19519">
        <v>0.17114564664825599</v>
      </c>
      <c r="L19519">
        <v>0.74865214196817498</v>
      </c>
      <c r="M19519">
        <v>0.261932129440828</v>
      </c>
      <c r="N19519">
        <v>4.0274811485905797</v>
      </c>
      <c r="O19519">
        <v>2.7303464038415002</v>
      </c>
      <c r="P19519">
        <v>2.1895694403091301</v>
      </c>
      <c r="Q19519">
        <v>0</v>
      </c>
      <c r="R19519">
        <v>0</v>
      </c>
      <c r="S19519">
        <v>0</v>
      </c>
    </row>
    <row r="19520" spans="1:19" x14ac:dyDescent="0.35">
      <c r="A19520">
        <v>19518</v>
      </c>
      <c r="B19520">
        <v>2040</v>
      </c>
      <c r="C19520">
        <v>1</v>
      </c>
      <c r="D19520">
        <v>0.281834633198351</v>
      </c>
      <c r="E19520">
        <v>0.23006490138306299</v>
      </c>
      <c r="F19520">
        <v>0.14395462037774201</v>
      </c>
      <c r="G19520">
        <v>56407.6454629734</v>
      </c>
      <c r="H19520">
        <v>0.38631939935714199</v>
      </c>
      <c r="I19520">
        <v>9.2321428225640101E-2</v>
      </c>
      <c r="J19520">
        <v>0.75590676905426402</v>
      </c>
      <c r="K19520">
        <v>0.172548013047816</v>
      </c>
      <c r="L19520">
        <v>0.74486347991956803</v>
      </c>
      <c r="M19520">
        <v>0.25969347772409301</v>
      </c>
      <c r="N19520">
        <v>4.0055225212730097</v>
      </c>
      <c r="O19520">
        <v>2.8339764889102601</v>
      </c>
      <c r="P19520">
        <v>2.2013015604947199</v>
      </c>
      <c r="Q19520">
        <v>0</v>
      </c>
      <c r="R19520">
        <v>0</v>
      </c>
      <c r="S19520">
        <v>0</v>
      </c>
    </row>
    <row r="19521" spans="1:19" x14ac:dyDescent="0.35">
      <c r="A19521">
        <v>19519</v>
      </c>
      <c r="B19521">
        <v>2040</v>
      </c>
      <c r="C19521">
        <v>1</v>
      </c>
      <c r="D19521">
        <v>0.28119724476644797</v>
      </c>
      <c r="E19521">
        <v>0.25220152653570299</v>
      </c>
      <c r="F19521">
        <v>0.14685703483384599</v>
      </c>
      <c r="G19521">
        <v>60267.520535257703</v>
      </c>
      <c r="H19521">
        <v>0.38682823964285701</v>
      </c>
      <c r="I19521">
        <v>9.3728616411618906E-2</v>
      </c>
      <c r="J19521">
        <v>0.75028122426036203</v>
      </c>
      <c r="K19521">
        <v>0.17643007535011501</v>
      </c>
      <c r="L19521">
        <v>0.738164686808509</v>
      </c>
      <c r="M19521">
        <v>0.25977122247554402</v>
      </c>
      <c r="N19521">
        <v>3.98513189183367</v>
      </c>
      <c r="O19521">
        <v>2.9504364230463702</v>
      </c>
      <c r="P19521">
        <v>2.21244328846619</v>
      </c>
      <c r="Q19521">
        <v>6.43665465440645E-3</v>
      </c>
      <c r="R19521">
        <v>5.7134924454158003E-3</v>
      </c>
      <c r="S19521">
        <v>5.4328894735995196E-3</v>
      </c>
    </row>
    <row r="19522" spans="1:19" x14ac:dyDescent="0.35">
      <c r="A19522">
        <v>19520</v>
      </c>
      <c r="B19522">
        <v>2040</v>
      </c>
      <c r="C19522">
        <v>1</v>
      </c>
      <c r="D19522">
        <v>0.28169789874485002</v>
      </c>
      <c r="E19522">
        <v>0.272996975372433</v>
      </c>
      <c r="F19522">
        <v>0.148502217299566</v>
      </c>
      <c r="G19522">
        <v>63209.639696194899</v>
      </c>
      <c r="H19522">
        <v>0.38110123814285701</v>
      </c>
      <c r="I19522">
        <v>9.4323961873586395E-2</v>
      </c>
      <c r="J19522">
        <v>0.76143200977033798</v>
      </c>
      <c r="K19522">
        <v>0.183109772344694</v>
      </c>
      <c r="L19522">
        <v>0.73394968184773801</v>
      </c>
      <c r="M19522">
        <v>0.29201179222190798</v>
      </c>
      <c r="N19522">
        <v>3.9780278662127202</v>
      </c>
      <c r="O19522">
        <v>3.05732411143038</v>
      </c>
      <c r="P19522">
        <v>2.21610142816915</v>
      </c>
      <c r="Q19522">
        <v>0.21869623427873799</v>
      </c>
      <c r="R19522">
        <v>0.154543109469372</v>
      </c>
      <c r="S19522">
        <v>0.17283359249128</v>
      </c>
    </row>
    <row r="19523" spans="1:19" x14ac:dyDescent="0.35">
      <c r="A19523">
        <v>19521</v>
      </c>
      <c r="B19523">
        <v>2040</v>
      </c>
      <c r="C19523">
        <v>1</v>
      </c>
      <c r="D19523">
        <v>0.28282835670916801</v>
      </c>
      <c r="E19523">
        <v>0.295509798988358</v>
      </c>
      <c r="F19523">
        <v>0.151116581341115</v>
      </c>
      <c r="G19523">
        <v>62964.6947152414</v>
      </c>
      <c r="H19523">
        <v>0.37805116599999999</v>
      </c>
      <c r="I19523">
        <v>9.7549723570563004E-2</v>
      </c>
      <c r="J19523">
        <v>0.766268604008841</v>
      </c>
      <c r="K19523">
        <v>0.19321871431873799</v>
      </c>
      <c r="L19523">
        <v>0.72717820163204006</v>
      </c>
      <c r="M19523">
        <v>0.33002287979147898</v>
      </c>
      <c r="N19523">
        <v>3.984287053564</v>
      </c>
      <c r="O19523">
        <v>3.1566554944463201</v>
      </c>
      <c r="P19523">
        <v>2.22357741162836</v>
      </c>
      <c r="Q19523">
        <v>0.21996620132501099</v>
      </c>
      <c r="R19523">
        <v>0.12332549410492701</v>
      </c>
      <c r="S19523">
        <v>0.15014929231021801</v>
      </c>
    </row>
    <row r="19524" spans="1:19" x14ac:dyDescent="0.35">
      <c r="A19524">
        <v>19522</v>
      </c>
      <c r="B19524">
        <v>2040</v>
      </c>
      <c r="C19524">
        <v>1</v>
      </c>
      <c r="D19524">
        <v>0.28401747210450501</v>
      </c>
      <c r="E19524">
        <v>0.318258032487094</v>
      </c>
      <c r="F19524">
        <v>0.153840918772991</v>
      </c>
      <c r="G19524">
        <v>61709.435203287998</v>
      </c>
      <c r="H19524">
        <v>0.37663188571428502</v>
      </c>
      <c r="I19524">
        <v>0.103463859278581</v>
      </c>
      <c r="J19524">
        <v>0.75925335063455002</v>
      </c>
      <c r="K19524">
        <v>0.206735946949685</v>
      </c>
      <c r="L19524">
        <v>0.71740570650188595</v>
      </c>
      <c r="M19524">
        <v>0.37211996944227899</v>
      </c>
      <c r="N19524">
        <v>3.9918110481712499</v>
      </c>
      <c r="O19524">
        <v>3.2625847584832401</v>
      </c>
      <c r="P19524">
        <v>2.2395392809799199</v>
      </c>
      <c r="Q19524">
        <v>0.31204658070796498</v>
      </c>
      <c r="R19524">
        <v>0.19434903086597599</v>
      </c>
      <c r="S19524">
        <v>0.22743281947994001</v>
      </c>
    </row>
    <row r="19525" spans="1:19" x14ac:dyDescent="0.35">
      <c r="A19525">
        <v>19523</v>
      </c>
      <c r="B19525">
        <v>2040</v>
      </c>
      <c r="C19525">
        <v>1</v>
      </c>
      <c r="D19525">
        <v>0.288289156040473</v>
      </c>
      <c r="E19525">
        <v>0.31618507966178799</v>
      </c>
      <c r="F19525">
        <v>0.155509938744124</v>
      </c>
      <c r="G19525">
        <v>60786.771438237003</v>
      </c>
      <c r="H19525">
        <v>0.36507136285714198</v>
      </c>
      <c r="I19525">
        <v>0.10929085838253499</v>
      </c>
      <c r="J19525">
        <v>0.76433817411051996</v>
      </c>
      <c r="K19525">
        <v>0.229151738698263</v>
      </c>
      <c r="L19525">
        <v>0.72115661697640898</v>
      </c>
      <c r="M19525">
        <v>0.39557123216124102</v>
      </c>
      <c r="N19525">
        <v>4.0285860084344396</v>
      </c>
      <c r="O19525">
        <v>3.2418227250871401</v>
      </c>
      <c r="P19525">
        <v>2.2425348511210998</v>
      </c>
      <c r="Q19525">
        <v>0.42773889151556799</v>
      </c>
      <c r="R19525">
        <v>0.27490417746632401</v>
      </c>
      <c r="S19525">
        <v>0.32597197460775101</v>
      </c>
    </row>
    <row r="19526" spans="1:19" x14ac:dyDescent="0.35">
      <c r="A19526">
        <v>19524</v>
      </c>
      <c r="B19526">
        <v>2040</v>
      </c>
      <c r="C19526">
        <v>1</v>
      </c>
      <c r="D19526">
        <v>0.29250303020706803</v>
      </c>
      <c r="E19526">
        <v>0.314506504603006</v>
      </c>
      <c r="F19526">
        <v>0.15704938586045999</v>
      </c>
      <c r="G19526">
        <v>60744.612554767402</v>
      </c>
      <c r="H19526">
        <v>0.35538148942857101</v>
      </c>
      <c r="I19526">
        <v>0.118283200765489</v>
      </c>
      <c r="J19526">
        <v>0.76258381931268804</v>
      </c>
      <c r="K19526">
        <v>0.25831501770978199</v>
      </c>
      <c r="L19526">
        <v>0.72160936660144204</v>
      </c>
      <c r="M19526">
        <v>0.42067144668477602</v>
      </c>
      <c r="N19526">
        <v>4.06914526431816</v>
      </c>
      <c r="O19526">
        <v>3.2472834586593202</v>
      </c>
      <c r="P19526">
        <v>2.2633910415626599</v>
      </c>
      <c r="Q19526">
        <v>0.45068241892865701</v>
      </c>
      <c r="R19526">
        <v>0.292043740377396</v>
      </c>
      <c r="S19526">
        <v>0.34114487482894701</v>
      </c>
    </row>
    <row r="19527" spans="1:19" x14ac:dyDescent="0.35">
      <c r="A19527">
        <v>19525</v>
      </c>
      <c r="B19527">
        <v>2040</v>
      </c>
      <c r="C19527">
        <v>1</v>
      </c>
      <c r="D19527">
        <v>0.29668370193060101</v>
      </c>
      <c r="E19527">
        <v>0.31191308500416198</v>
      </c>
      <c r="F19527">
        <v>0.158577951226549</v>
      </c>
      <c r="G19527">
        <v>58606.656316858898</v>
      </c>
      <c r="H19527">
        <v>0.34789237085714197</v>
      </c>
      <c r="I19527">
        <v>0.130530932855704</v>
      </c>
      <c r="J19527">
        <v>0.75377787488590697</v>
      </c>
      <c r="K19527">
        <v>0.29330696770709203</v>
      </c>
      <c r="L19527">
        <v>0.72006771439069295</v>
      </c>
      <c r="M19527">
        <v>0.44665261529781403</v>
      </c>
      <c r="N19527">
        <v>4.10700624135493</v>
      </c>
      <c r="O19527">
        <v>3.2658705500034699</v>
      </c>
      <c r="P19527">
        <v>2.28602397333198</v>
      </c>
      <c r="Q19527">
        <v>0.39368244089261001</v>
      </c>
      <c r="R19527">
        <v>0.25280249561461898</v>
      </c>
      <c r="S19527">
        <v>0.28292549497713398</v>
      </c>
    </row>
    <row r="19528" spans="1:19" x14ac:dyDescent="0.35">
      <c r="A19528">
        <v>19526</v>
      </c>
      <c r="B19528">
        <v>2040</v>
      </c>
      <c r="C19528">
        <v>1</v>
      </c>
      <c r="D19528">
        <v>0.29785586779615603</v>
      </c>
      <c r="E19528">
        <v>0.304725537570326</v>
      </c>
      <c r="F19528">
        <v>0.15942722559854</v>
      </c>
      <c r="G19528">
        <v>59887.0830299507</v>
      </c>
      <c r="H19528">
        <v>0.34440300307142802</v>
      </c>
      <c r="I19528">
        <v>0.129860866649643</v>
      </c>
      <c r="J19528">
        <v>0.76327231579376698</v>
      </c>
      <c r="K19528">
        <v>0.27415759972420001</v>
      </c>
      <c r="L19528">
        <v>0.71939688262469603</v>
      </c>
      <c r="M19528">
        <v>0.42199015428730202</v>
      </c>
      <c r="N19528">
        <v>4.12380924720033</v>
      </c>
      <c r="O19528">
        <v>3.2617399785544801</v>
      </c>
      <c r="P19528">
        <v>2.3013896882287899</v>
      </c>
      <c r="Q19528">
        <v>0.37377461472900297</v>
      </c>
      <c r="R19528">
        <v>0.23170410141203601</v>
      </c>
      <c r="S19528">
        <v>0.25286653742174497</v>
      </c>
    </row>
    <row r="19529" spans="1:19" x14ac:dyDescent="0.35">
      <c r="A19529">
        <v>19527</v>
      </c>
      <c r="B19529">
        <v>2040</v>
      </c>
      <c r="C19529">
        <v>1</v>
      </c>
      <c r="D19529">
        <v>0.29948153271342398</v>
      </c>
      <c r="E19529">
        <v>0.29921763427567399</v>
      </c>
      <c r="F19529">
        <v>0.16090165387993399</v>
      </c>
      <c r="G19529">
        <v>61051.194517133197</v>
      </c>
      <c r="H19529">
        <v>0.343928951571428</v>
      </c>
      <c r="I19529">
        <v>0.13106734159105701</v>
      </c>
      <c r="J19529">
        <v>0.76784417550010697</v>
      </c>
      <c r="K19529">
        <v>0.25846289084681401</v>
      </c>
      <c r="L19529">
        <v>0.718451572898122</v>
      </c>
      <c r="M19529">
        <v>0.39977173727228799</v>
      </c>
      <c r="N19529">
        <v>4.1280170735991701</v>
      </c>
      <c r="O19529">
        <v>3.2595334347218201</v>
      </c>
      <c r="P19529">
        <v>2.31173814672113</v>
      </c>
      <c r="Q19529">
        <v>0.332715341240159</v>
      </c>
      <c r="R19529">
        <v>0.19581392130355699</v>
      </c>
      <c r="S19529">
        <v>0.20787750725361201</v>
      </c>
    </row>
    <row r="19530" spans="1:19" x14ac:dyDescent="0.35">
      <c r="A19530">
        <v>19528</v>
      </c>
      <c r="B19530">
        <v>2040</v>
      </c>
      <c r="C19530">
        <v>1</v>
      </c>
      <c r="D19530">
        <v>0.301005643877235</v>
      </c>
      <c r="E19530">
        <v>0.29402786836460398</v>
      </c>
      <c r="F19530">
        <v>0.162381683254637</v>
      </c>
      <c r="G19530">
        <v>62016.174110294502</v>
      </c>
      <c r="H19530">
        <v>0.34514622071428502</v>
      </c>
      <c r="I19530">
        <v>0.13417219189577201</v>
      </c>
      <c r="J19530">
        <v>0.76515295555746199</v>
      </c>
      <c r="K19530">
        <v>0.24618643041042099</v>
      </c>
      <c r="L19530">
        <v>0.71426887160915198</v>
      </c>
      <c r="M19530">
        <v>0.37966894712392901</v>
      </c>
      <c r="N19530">
        <v>4.1342387600718702</v>
      </c>
      <c r="O19530">
        <v>3.25359796462212</v>
      </c>
      <c r="P19530">
        <v>2.3218030380188499</v>
      </c>
      <c r="Q19530">
        <v>0.250251800051562</v>
      </c>
      <c r="R19530">
        <v>0.14691823569995999</v>
      </c>
      <c r="S19530">
        <v>0.14911466634581799</v>
      </c>
    </row>
    <row r="19531" spans="1:19" x14ac:dyDescent="0.35">
      <c r="A19531">
        <v>19529</v>
      </c>
      <c r="B19531">
        <v>2040</v>
      </c>
      <c r="C19531">
        <v>1</v>
      </c>
      <c r="D19531">
        <v>0.29417011211590099</v>
      </c>
      <c r="E19531">
        <v>0.27277996756495998</v>
      </c>
      <c r="F19531">
        <v>0.157961588758192</v>
      </c>
      <c r="G19531">
        <v>61133.2213604473</v>
      </c>
      <c r="H19531">
        <v>0.35081525764285698</v>
      </c>
      <c r="I19531">
        <v>0.118136130394924</v>
      </c>
      <c r="J19531">
        <v>0.77509021731651595</v>
      </c>
      <c r="K19531">
        <v>0.22357726821275001</v>
      </c>
      <c r="L19531">
        <v>0.72126936193187496</v>
      </c>
      <c r="M19531">
        <v>0.34271496171737198</v>
      </c>
      <c r="N19531">
        <v>4.0640005946032698</v>
      </c>
      <c r="O19531">
        <v>3.0852000179547301</v>
      </c>
      <c r="P19531">
        <v>2.2920579135476702</v>
      </c>
      <c r="Q19531">
        <v>0.12613517179782799</v>
      </c>
      <c r="R19531">
        <v>0.11110893834975601</v>
      </c>
      <c r="S19531">
        <v>8.9753231229733596E-2</v>
      </c>
    </row>
    <row r="19532" spans="1:19" x14ac:dyDescent="0.35">
      <c r="A19532">
        <v>19530</v>
      </c>
      <c r="B19532">
        <v>2040</v>
      </c>
      <c r="C19532">
        <v>1</v>
      </c>
      <c r="D19532">
        <v>0.287760047250609</v>
      </c>
      <c r="E19532">
        <v>0.25202204556597402</v>
      </c>
      <c r="F19532">
        <v>0.15388665586245401</v>
      </c>
      <c r="G19532">
        <v>63589.660105406299</v>
      </c>
      <c r="H19532">
        <v>0.35602067171428498</v>
      </c>
      <c r="I19532">
        <v>0.106065957736439</v>
      </c>
      <c r="J19532">
        <v>0.77666401790001605</v>
      </c>
      <c r="K19532">
        <v>0.20506303352223401</v>
      </c>
      <c r="L19532">
        <v>0.72683146472558702</v>
      </c>
      <c r="M19532">
        <v>0.310672305176175</v>
      </c>
      <c r="N19532">
        <v>4.0002128527273797</v>
      </c>
      <c r="O19532">
        <v>2.92695241615729</v>
      </c>
      <c r="P19532">
        <v>2.2561577494302698</v>
      </c>
      <c r="Q19532">
        <v>0</v>
      </c>
      <c r="R19532">
        <v>0</v>
      </c>
      <c r="S19532">
        <v>0</v>
      </c>
    </row>
    <row r="19533" spans="1:19" x14ac:dyDescent="0.35">
      <c r="A19533">
        <v>19531</v>
      </c>
      <c r="B19533">
        <v>2040</v>
      </c>
      <c r="C19533">
        <v>1</v>
      </c>
      <c r="D19533">
        <v>0.281325927965417</v>
      </c>
      <c r="E19533">
        <v>0.231325156140157</v>
      </c>
      <c r="F19533">
        <v>0.14992260482025299</v>
      </c>
      <c r="G19533">
        <v>62691.925775712203</v>
      </c>
      <c r="H19533">
        <v>0.36009131885714202</v>
      </c>
      <c r="I19533">
        <v>9.7837326766209598E-2</v>
      </c>
      <c r="J19533">
        <v>0.77219617601494295</v>
      </c>
      <c r="K19533">
        <v>0.19062840665993999</v>
      </c>
      <c r="L19533">
        <v>0.72619635092123602</v>
      </c>
      <c r="M19533">
        <v>0.28420552268585397</v>
      </c>
      <c r="N19533">
        <v>3.9424188949947099</v>
      </c>
      <c r="O19533">
        <v>2.7568477964462801</v>
      </c>
      <c r="P19533">
        <v>2.21892231270163</v>
      </c>
      <c r="Q19533">
        <v>0</v>
      </c>
      <c r="R19533">
        <v>0</v>
      </c>
      <c r="S19533">
        <v>0</v>
      </c>
    </row>
    <row r="19534" spans="1:19" x14ac:dyDescent="0.35">
      <c r="A19534">
        <v>19532</v>
      </c>
      <c r="B19534">
        <v>2040</v>
      </c>
      <c r="C19534">
        <v>1</v>
      </c>
      <c r="D19534">
        <v>0.27614686728055798</v>
      </c>
      <c r="E19534">
        <v>0.213250937509537</v>
      </c>
      <c r="F19534">
        <v>0.14648040875573801</v>
      </c>
      <c r="G19534">
        <v>58468.2347856091</v>
      </c>
      <c r="H19534">
        <v>0.36757352899999901</v>
      </c>
      <c r="I19534">
        <v>9.5938384037202007E-2</v>
      </c>
      <c r="J19534">
        <v>0.77495149040770905</v>
      </c>
      <c r="K19534">
        <v>0.18655419767031001</v>
      </c>
      <c r="L19534">
        <v>0.729969718974532</v>
      </c>
      <c r="M19534">
        <v>0.28306647526705198</v>
      </c>
      <c r="N19534">
        <v>3.8895938044263301</v>
      </c>
      <c r="O19534">
        <v>2.6107284921149598</v>
      </c>
      <c r="P19534">
        <v>2.1868677546093198</v>
      </c>
      <c r="Q19534">
        <v>0</v>
      </c>
      <c r="R19534">
        <v>0</v>
      </c>
      <c r="S19534">
        <v>0</v>
      </c>
    </row>
    <row r="19535" spans="1:19" x14ac:dyDescent="0.35">
      <c r="A19535">
        <v>19533</v>
      </c>
      <c r="B19535">
        <v>2040</v>
      </c>
      <c r="C19535">
        <v>1</v>
      </c>
      <c r="D19535">
        <v>0.27142514095494802</v>
      </c>
      <c r="E19535">
        <v>0.193559960644173</v>
      </c>
      <c r="F19535">
        <v>0.14313275236140199</v>
      </c>
      <c r="G19535">
        <v>51998.666009999302</v>
      </c>
      <c r="H19535">
        <v>0.377422401214285</v>
      </c>
      <c r="I19535">
        <v>9.5949914585343396E-2</v>
      </c>
      <c r="J19535">
        <v>0.77286766853130096</v>
      </c>
      <c r="K19535">
        <v>0.18488241651111201</v>
      </c>
      <c r="L19535">
        <v>0.730595391396477</v>
      </c>
      <c r="M19535">
        <v>0.28389504786988701</v>
      </c>
      <c r="N19535">
        <v>3.84823015375401</v>
      </c>
      <c r="O19535">
        <v>2.4725530748154299</v>
      </c>
      <c r="P19535">
        <v>2.1646591144927201</v>
      </c>
      <c r="Q19535">
        <v>0</v>
      </c>
      <c r="R19535">
        <v>0</v>
      </c>
      <c r="S19535">
        <v>0</v>
      </c>
    </row>
    <row r="19536" spans="1:19" x14ac:dyDescent="0.35">
      <c r="A19536">
        <v>19534</v>
      </c>
      <c r="B19536">
        <v>2040</v>
      </c>
      <c r="C19536">
        <v>1</v>
      </c>
      <c r="D19536">
        <v>0.26668110815996199</v>
      </c>
      <c r="E19536">
        <v>0.173175077045019</v>
      </c>
      <c r="F19536">
        <v>0.13966529230972699</v>
      </c>
      <c r="G19536">
        <v>46856.528602250699</v>
      </c>
      <c r="H19536">
        <v>0.388891579285714</v>
      </c>
      <c r="I19536">
        <v>9.7828742008056802E-2</v>
      </c>
      <c r="J19536">
        <v>0.76256846876087903</v>
      </c>
      <c r="K19536">
        <v>0.18662455892070801</v>
      </c>
      <c r="L19536">
        <v>0.72506718611043297</v>
      </c>
      <c r="M19536">
        <v>0.287311640957157</v>
      </c>
      <c r="N19536">
        <v>3.8054790306787498</v>
      </c>
      <c r="O19536">
        <v>2.3260171610826599</v>
      </c>
      <c r="P19536">
        <v>2.1437546937671401</v>
      </c>
      <c r="Q19536">
        <v>0</v>
      </c>
      <c r="R19536">
        <v>0</v>
      </c>
      <c r="S19536">
        <v>0</v>
      </c>
    </row>
    <row r="19537" spans="1:19" x14ac:dyDescent="0.35">
      <c r="A19537">
        <v>19535</v>
      </c>
      <c r="B19537">
        <v>2040</v>
      </c>
      <c r="C19537">
        <v>1</v>
      </c>
      <c r="D19537">
        <v>0.26552954902521497</v>
      </c>
      <c r="E19537">
        <v>0.174638173730087</v>
      </c>
      <c r="F19537">
        <v>0.13910151608840399</v>
      </c>
      <c r="G19537">
        <v>43639.384594997799</v>
      </c>
      <c r="H19537">
        <v>0.397321944571428</v>
      </c>
      <c r="I19537">
        <v>9.6981339329806904E-2</v>
      </c>
      <c r="J19537">
        <v>0.76507025284169605</v>
      </c>
      <c r="K19537">
        <v>0.18113685350488101</v>
      </c>
      <c r="L19537">
        <v>0.73592812471033098</v>
      </c>
      <c r="M19537">
        <v>0.28765841779272</v>
      </c>
      <c r="N19537">
        <v>3.7949747579736299</v>
      </c>
      <c r="O19537">
        <v>2.3273918307854098</v>
      </c>
      <c r="P19537">
        <v>2.1470132964537401</v>
      </c>
      <c r="Q19537">
        <v>0</v>
      </c>
      <c r="R19537">
        <v>0</v>
      </c>
      <c r="S19537">
        <v>0</v>
      </c>
    </row>
    <row r="19538" spans="1:19" x14ac:dyDescent="0.35">
      <c r="A19538">
        <v>19536</v>
      </c>
      <c r="B19538">
        <v>2040</v>
      </c>
      <c r="C19538">
        <v>1</v>
      </c>
      <c r="D19538">
        <v>0.26443906098158698</v>
      </c>
      <c r="E19538">
        <v>0.176201790841096</v>
      </c>
      <c r="F19538">
        <v>0.138492686127307</v>
      </c>
      <c r="G19538">
        <v>40730.303937589997</v>
      </c>
      <c r="H19538">
        <v>0.40697164364285698</v>
      </c>
      <c r="I19538">
        <v>9.7732699152792799E-2</v>
      </c>
      <c r="J19538">
        <v>0.76026646382826202</v>
      </c>
      <c r="K19538">
        <v>0.17819298216830201</v>
      </c>
      <c r="L19538">
        <v>0.74302158506099503</v>
      </c>
      <c r="M19538">
        <v>0.28998946240232998</v>
      </c>
      <c r="N19538">
        <v>3.7868953556256799</v>
      </c>
      <c r="O19538">
        <v>2.3185521871400101</v>
      </c>
      <c r="P19538">
        <v>2.15133762365291</v>
      </c>
      <c r="Q19538">
        <v>0</v>
      </c>
      <c r="R19538">
        <v>0</v>
      </c>
      <c r="S19538">
        <v>0</v>
      </c>
    </row>
    <row r="19539" spans="1:19" x14ac:dyDescent="0.35">
      <c r="A19539">
        <v>19537</v>
      </c>
      <c r="B19539">
        <v>2040</v>
      </c>
      <c r="C19539">
        <v>1</v>
      </c>
      <c r="D19539">
        <v>0.49452870500000001</v>
      </c>
      <c r="E19539">
        <v>1.148587783</v>
      </c>
      <c r="F19539">
        <v>0.237134333999999</v>
      </c>
      <c r="G19539">
        <v>38195.440949999997</v>
      </c>
      <c r="H19539">
        <v>0.79229227800000002</v>
      </c>
      <c r="I19539">
        <v>0.21706962199999999</v>
      </c>
      <c r="J19539">
        <v>0.20529878499999901</v>
      </c>
      <c r="K19539">
        <v>8.8130601999999905E-2</v>
      </c>
      <c r="L19539">
        <v>0.93750841200000001</v>
      </c>
      <c r="M19539">
        <v>0.51679550600000002</v>
      </c>
      <c r="N19539">
        <v>3.770207852</v>
      </c>
      <c r="O19539">
        <v>12.16389002</v>
      </c>
      <c r="P19539">
        <v>3.3475969110000001</v>
      </c>
      <c r="Q19539">
        <v>0</v>
      </c>
      <c r="R19539">
        <v>0</v>
      </c>
      <c r="S19539">
        <v>0</v>
      </c>
    </row>
    <row r="19540" spans="1:19" x14ac:dyDescent="0.35">
      <c r="A19540">
        <v>19538</v>
      </c>
      <c r="B19540">
        <v>2040</v>
      </c>
      <c r="C19540">
        <v>1</v>
      </c>
      <c r="D19540">
        <v>0.50877438399999997</v>
      </c>
      <c r="E19540">
        <v>1.0600077530000001</v>
      </c>
      <c r="F19540">
        <v>0.22502514100000001</v>
      </c>
      <c r="G19540">
        <v>36749.922299999998</v>
      </c>
      <c r="H19540">
        <v>0.78573786599999995</v>
      </c>
      <c r="I19540">
        <v>0.22853005100000001</v>
      </c>
      <c r="J19540">
        <v>0.20063076799999899</v>
      </c>
      <c r="K19540">
        <v>8.0279906999999998E-2</v>
      </c>
      <c r="L19540">
        <v>0.956661172</v>
      </c>
      <c r="M19540">
        <v>0.52328488299999998</v>
      </c>
      <c r="N19540">
        <v>3.9089636300000001</v>
      </c>
      <c r="O19540">
        <v>11.388192310000001</v>
      </c>
      <c r="P19540">
        <v>3.3583297550000002</v>
      </c>
      <c r="Q19540">
        <v>0</v>
      </c>
      <c r="R19540">
        <v>0</v>
      </c>
      <c r="S19540">
        <v>0</v>
      </c>
    </row>
    <row r="19541" spans="1:19" x14ac:dyDescent="0.35">
      <c r="A19541">
        <v>19539</v>
      </c>
      <c r="B19541">
        <v>2040</v>
      </c>
      <c r="C19541">
        <v>1</v>
      </c>
      <c r="D19541">
        <v>0.52721526799999996</v>
      </c>
      <c r="E19541">
        <v>0.95396752299999998</v>
      </c>
      <c r="F19541">
        <v>0.214391164</v>
      </c>
      <c r="G19541">
        <v>35726.568950000001</v>
      </c>
      <c r="H19541">
        <v>0.77763545599999995</v>
      </c>
      <c r="I19541">
        <v>0.24385453000000001</v>
      </c>
      <c r="J19541">
        <v>0.205466280999999</v>
      </c>
      <c r="K19541">
        <v>7.5183674000000006E-2</v>
      </c>
      <c r="L19541">
        <v>0.97266727399999997</v>
      </c>
      <c r="M19541">
        <v>0.53318527900000001</v>
      </c>
      <c r="N19541">
        <v>4.0591314550000002</v>
      </c>
      <c r="O19541">
        <v>10.543154210000001</v>
      </c>
      <c r="P19541">
        <v>3.3614710840000002</v>
      </c>
      <c r="Q19541">
        <v>0</v>
      </c>
      <c r="R19541">
        <v>0</v>
      </c>
      <c r="S19541">
        <v>0</v>
      </c>
    </row>
    <row r="19542" spans="1:19" x14ac:dyDescent="0.35">
      <c r="A19542">
        <v>19540</v>
      </c>
      <c r="B19542">
        <v>2040</v>
      </c>
      <c r="C19542">
        <v>1</v>
      </c>
      <c r="D19542">
        <v>0.54570232799999996</v>
      </c>
      <c r="E19542">
        <v>0.84873101799999995</v>
      </c>
      <c r="F19542">
        <v>0.203496077</v>
      </c>
      <c r="G19542">
        <v>38928.643580000004</v>
      </c>
      <c r="H19542">
        <v>0.76169647900000004</v>
      </c>
      <c r="I19542">
        <v>0.260728185</v>
      </c>
      <c r="J19542">
        <v>0.225215255</v>
      </c>
      <c r="K19542">
        <v>7.2284433999999995E-2</v>
      </c>
      <c r="L19542">
        <v>0.98014901099999996</v>
      </c>
      <c r="M19542">
        <v>0.54655628999999994</v>
      </c>
      <c r="N19542">
        <v>4.2179306959999998</v>
      </c>
      <c r="O19542">
        <v>9.5698003109999998</v>
      </c>
      <c r="P19542">
        <v>3.354935325</v>
      </c>
      <c r="Q19542">
        <v>0</v>
      </c>
      <c r="R19542">
        <v>0</v>
      </c>
      <c r="S19542">
        <v>0</v>
      </c>
    </row>
    <row r="19543" spans="1:19" x14ac:dyDescent="0.35">
      <c r="A19543">
        <v>19541</v>
      </c>
      <c r="B19543">
        <v>2040</v>
      </c>
      <c r="C19543">
        <v>1</v>
      </c>
      <c r="D19543">
        <v>0.56854317700000001</v>
      </c>
      <c r="E19543">
        <v>0.924926162</v>
      </c>
      <c r="F19543">
        <v>0.19996328099999999</v>
      </c>
      <c r="G19543">
        <v>51080.911299999898</v>
      </c>
      <c r="H19543">
        <v>0.76914789800000005</v>
      </c>
      <c r="I19543">
        <v>0.26780380500000001</v>
      </c>
      <c r="J19543">
        <v>0.23997163699999999</v>
      </c>
      <c r="K19543">
        <v>7.1542936000000001E-2</v>
      </c>
      <c r="L19543">
        <v>0.99700183499999895</v>
      </c>
      <c r="M19543">
        <v>0.53035813600000004</v>
      </c>
      <c r="N19543">
        <v>4.3317382059999998</v>
      </c>
      <c r="O19543">
        <v>10.036868910000001</v>
      </c>
      <c r="P19543">
        <v>3.3384631530000002</v>
      </c>
      <c r="Q19543">
        <v>0</v>
      </c>
      <c r="R19543">
        <v>0</v>
      </c>
      <c r="S19543">
        <v>0</v>
      </c>
    </row>
    <row r="19544" spans="1:19" x14ac:dyDescent="0.35">
      <c r="A19544">
        <v>19542</v>
      </c>
      <c r="B19544">
        <v>2040</v>
      </c>
      <c r="C19544">
        <v>1</v>
      </c>
      <c r="D19544">
        <v>0.59154268099999996</v>
      </c>
      <c r="E19544">
        <v>0.98383164299999903</v>
      </c>
      <c r="F19544">
        <v>0.19638441300000001</v>
      </c>
      <c r="G19544">
        <v>74534.125230000005</v>
      </c>
      <c r="H19544">
        <v>0.77504753500000001</v>
      </c>
      <c r="I19544">
        <v>0.275672052</v>
      </c>
      <c r="J19544">
        <v>0.26395638799999999</v>
      </c>
      <c r="K19544">
        <v>7.2407897999999998E-2</v>
      </c>
      <c r="L19544">
        <v>0.999999999999999</v>
      </c>
      <c r="M19544">
        <v>0.51926972999999998</v>
      </c>
      <c r="N19544">
        <v>4.4485187069999998</v>
      </c>
      <c r="O19544">
        <v>10.43340465</v>
      </c>
      <c r="P19544">
        <v>3.2089936680000002</v>
      </c>
      <c r="Q19544">
        <v>0</v>
      </c>
      <c r="R19544">
        <v>0</v>
      </c>
      <c r="S19544">
        <v>0</v>
      </c>
    </row>
    <row r="19545" spans="1:19" x14ac:dyDescent="0.35">
      <c r="A19545">
        <v>19543</v>
      </c>
      <c r="B19545">
        <v>2040</v>
      </c>
      <c r="C19545">
        <v>1</v>
      </c>
      <c r="D19545">
        <v>0.61498177499999995</v>
      </c>
      <c r="E19545">
        <v>1.032724043</v>
      </c>
      <c r="F19545">
        <v>0.19202148599999999</v>
      </c>
      <c r="G19545">
        <v>78278.585909999994</v>
      </c>
      <c r="H19545">
        <v>0.77976004399999999</v>
      </c>
      <c r="I19545">
        <v>0.28318552800000002</v>
      </c>
      <c r="J19545">
        <v>0.29341433700000003</v>
      </c>
      <c r="K19545">
        <v>7.4868790000000005E-2</v>
      </c>
      <c r="L19545">
        <v>0.999999999999999</v>
      </c>
      <c r="M19545">
        <v>0.51353277399999997</v>
      </c>
      <c r="N19545">
        <v>4.573353708</v>
      </c>
      <c r="O19545">
        <v>10.859685750000001</v>
      </c>
      <c r="P19545">
        <v>3.0786274800000002</v>
      </c>
      <c r="Q19545">
        <v>1.7820763999999999E-2</v>
      </c>
      <c r="R19545">
        <v>4.6315744999999998E-2</v>
      </c>
      <c r="S19545">
        <v>2.91595209999999E-2</v>
      </c>
    </row>
    <row r="19546" spans="1:19" x14ac:dyDescent="0.35">
      <c r="A19546">
        <v>19544</v>
      </c>
      <c r="B19546">
        <v>2040</v>
      </c>
      <c r="C19546">
        <v>1</v>
      </c>
      <c r="D19546">
        <v>0.63856862299999995</v>
      </c>
      <c r="E19546">
        <v>1.0658988659999999</v>
      </c>
      <c r="F19546">
        <v>0.18874986799999999</v>
      </c>
      <c r="G19546">
        <v>80239.359769999995</v>
      </c>
      <c r="H19546">
        <v>0.79717971099999996</v>
      </c>
      <c r="I19546">
        <v>0.29856727599999999</v>
      </c>
      <c r="J19546">
        <v>0.30349234200000003</v>
      </c>
      <c r="K19546">
        <v>7.2969790000000007E-2</v>
      </c>
      <c r="L19546">
        <v>0.999999999999999</v>
      </c>
      <c r="M19546">
        <v>0.56188280499999999</v>
      </c>
      <c r="N19546">
        <v>4.7047130519999998</v>
      </c>
      <c r="O19546">
        <v>11.06425715</v>
      </c>
      <c r="P19546">
        <v>2.943046491</v>
      </c>
      <c r="Q19546">
        <v>8.0455038000000006E-2</v>
      </c>
      <c r="R19546">
        <v>0.120960072</v>
      </c>
      <c r="S19546">
        <v>0.13706892900000001</v>
      </c>
    </row>
    <row r="19547" spans="1:19" x14ac:dyDescent="0.35">
      <c r="A19547">
        <v>19545</v>
      </c>
      <c r="B19547">
        <v>2040</v>
      </c>
      <c r="C19547">
        <v>1</v>
      </c>
      <c r="D19547">
        <v>0.66047275999999999</v>
      </c>
      <c r="E19547">
        <v>1.115274294</v>
      </c>
      <c r="F19547">
        <v>0.18506893999999999</v>
      </c>
      <c r="G19547">
        <v>78011.184999999998</v>
      </c>
      <c r="H19547">
        <v>0.82248877799999998</v>
      </c>
      <c r="I19547">
        <v>0.31736798599999999</v>
      </c>
      <c r="J19547">
        <v>0.32333640800000002</v>
      </c>
      <c r="K19547">
        <v>7.2620977000000003E-2</v>
      </c>
      <c r="L19547">
        <v>0.999999999999999</v>
      </c>
      <c r="M19547">
        <v>0.61707437499999995</v>
      </c>
      <c r="N19547">
        <v>4.8336781679999996</v>
      </c>
      <c r="O19547">
        <v>11.40056001</v>
      </c>
      <c r="P19547">
        <v>2.8021825740000001</v>
      </c>
      <c r="Q19547">
        <v>9.8494652000000002E-2</v>
      </c>
      <c r="R19547">
        <v>0.137100414</v>
      </c>
      <c r="S19547">
        <v>0.17713546899999999</v>
      </c>
    </row>
    <row r="19548" spans="1:19" x14ac:dyDescent="0.35">
      <c r="A19548">
        <v>19546</v>
      </c>
      <c r="B19548">
        <v>2040</v>
      </c>
      <c r="C19548">
        <v>1</v>
      </c>
      <c r="D19548">
        <v>0.68524269699999996</v>
      </c>
      <c r="E19548">
        <v>1.1613128500000001</v>
      </c>
      <c r="F19548">
        <v>0.18348473000000001</v>
      </c>
      <c r="G19548">
        <v>72591.179220000005</v>
      </c>
      <c r="H19548">
        <v>0.84666221900000005</v>
      </c>
      <c r="I19548">
        <v>0.33718432700000001</v>
      </c>
      <c r="J19548">
        <v>0.35409373999999999</v>
      </c>
      <c r="K19548">
        <v>7.4033012999999995E-2</v>
      </c>
      <c r="L19548">
        <v>0.99973980200000001</v>
      </c>
      <c r="M19548">
        <v>0.66590062900000002</v>
      </c>
      <c r="N19548">
        <v>4.9686197529999996</v>
      </c>
      <c r="O19548">
        <v>11.808665530000001</v>
      </c>
      <c r="P19548">
        <v>2.6603220090000002</v>
      </c>
      <c r="Q19548">
        <v>0.15678858700000001</v>
      </c>
      <c r="R19548">
        <v>0.19711538200000001</v>
      </c>
      <c r="S19548">
        <v>0.259637267</v>
      </c>
    </row>
    <row r="19549" spans="1:19" x14ac:dyDescent="0.35">
      <c r="A19549">
        <v>19547</v>
      </c>
      <c r="B19549">
        <v>2040</v>
      </c>
      <c r="C19549">
        <v>1</v>
      </c>
      <c r="D19549">
        <v>0.69383746400000001</v>
      </c>
      <c r="E19549">
        <v>1.149893829</v>
      </c>
      <c r="F19549">
        <v>0.17960202</v>
      </c>
      <c r="G19549">
        <v>68414.8554</v>
      </c>
      <c r="H19549">
        <v>0.86699436299999999</v>
      </c>
      <c r="I19549">
        <v>0.34976819199999998</v>
      </c>
      <c r="J19549">
        <v>0.37639984199999998</v>
      </c>
      <c r="K19549">
        <v>9.8987485E-2</v>
      </c>
      <c r="L19549">
        <v>0.99999411599999999</v>
      </c>
      <c r="M19549">
        <v>0.65078299699999997</v>
      </c>
      <c r="N19549">
        <v>5.0339106869999997</v>
      </c>
      <c r="O19549">
        <v>12.06481477</v>
      </c>
      <c r="P19549">
        <v>2.5658647440000002</v>
      </c>
      <c r="Q19549">
        <v>0.22371253799999999</v>
      </c>
      <c r="R19549">
        <v>0.26387957200000001</v>
      </c>
      <c r="S19549">
        <v>0.35852835</v>
      </c>
    </row>
    <row r="19550" spans="1:19" x14ac:dyDescent="0.35">
      <c r="A19550">
        <v>19548</v>
      </c>
      <c r="B19550">
        <v>2040</v>
      </c>
      <c r="C19550">
        <v>1</v>
      </c>
      <c r="D19550">
        <v>0.70188817000000003</v>
      </c>
      <c r="E19550">
        <v>1.1444182469999999</v>
      </c>
      <c r="F19550">
        <v>0.17571289600000001</v>
      </c>
      <c r="G19550">
        <v>72203.127940000006</v>
      </c>
      <c r="H19550">
        <v>0.87381576999999999</v>
      </c>
      <c r="I19550">
        <v>0.365023824</v>
      </c>
      <c r="J19550">
        <v>0.41547314099999999</v>
      </c>
      <c r="K19550">
        <v>0.13242330299999999</v>
      </c>
      <c r="L19550">
        <v>0.99986733299999997</v>
      </c>
      <c r="M19550">
        <v>0.63601806699999996</v>
      </c>
      <c r="N19550">
        <v>5.1039307129999996</v>
      </c>
      <c r="O19550">
        <v>12.36937404</v>
      </c>
      <c r="P19550">
        <v>2.5161962579999999</v>
      </c>
      <c r="Q19550">
        <v>0.237136755</v>
      </c>
      <c r="R19550">
        <v>0.26959347500000003</v>
      </c>
      <c r="S19550">
        <v>0.38465645199999998</v>
      </c>
    </row>
    <row r="19551" spans="1:19" x14ac:dyDescent="0.35">
      <c r="A19551">
        <v>19549</v>
      </c>
      <c r="B19551">
        <v>2040</v>
      </c>
      <c r="C19551">
        <v>1</v>
      </c>
      <c r="D19551">
        <v>0.70728270599999998</v>
      </c>
      <c r="E19551">
        <v>1.142072561</v>
      </c>
      <c r="F19551">
        <v>0.17217792900000001</v>
      </c>
      <c r="G19551">
        <v>65334.353159999999</v>
      </c>
      <c r="H19551">
        <v>0.87055523999999995</v>
      </c>
      <c r="I19551">
        <v>0.38204049400000001</v>
      </c>
      <c r="J19551">
        <v>0.46053223799999998</v>
      </c>
      <c r="K19551">
        <v>0.175939293</v>
      </c>
      <c r="L19551">
        <v>0.996995929</v>
      </c>
      <c r="M19551">
        <v>0.62382037700000004</v>
      </c>
      <c r="N19551">
        <v>5.1718366040000001</v>
      </c>
      <c r="O19551">
        <v>12.8649161699999</v>
      </c>
      <c r="P19551">
        <v>2.4841896819999998</v>
      </c>
      <c r="Q19551">
        <v>0.202772382</v>
      </c>
      <c r="R19551">
        <v>0.220588114</v>
      </c>
      <c r="S19551">
        <v>0.34592152599999998</v>
      </c>
    </row>
    <row r="19552" spans="1:19" x14ac:dyDescent="0.35">
      <c r="A19552">
        <v>19550</v>
      </c>
      <c r="B19552">
        <v>2040</v>
      </c>
      <c r="C19552">
        <v>1</v>
      </c>
      <c r="D19552">
        <v>0.71348352100000001</v>
      </c>
      <c r="E19552">
        <v>1.1303797710000001</v>
      </c>
      <c r="F19552">
        <v>0.165640175</v>
      </c>
      <c r="G19552">
        <v>66049.539860000004</v>
      </c>
      <c r="H19552">
        <v>0.86369231899999999</v>
      </c>
      <c r="I19552">
        <v>0.38429655600000001</v>
      </c>
      <c r="J19552">
        <v>0.44454488199999997</v>
      </c>
      <c r="K19552">
        <v>0.160462198</v>
      </c>
      <c r="L19552">
        <v>0.99340927400000001</v>
      </c>
      <c r="M19552">
        <v>0.58883629000000004</v>
      </c>
      <c r="N19552">
        <v>5.2333077469999996</v>
      </c>
      <c r="O19552">
        <v>13.35314058</v>
      </c>
      <c r="P19552">
        <v>2.4626066660000001</v>
      </c>
      <c r="Q19552">
        <v>0.18153965699999999</v>
      </c>
      <c r="R19552">
        <v>0.18331076399999999</v>
      </c>
      <c r="S19552">
        <v>0.3320168</v>
      </c>
    </row>
    <row r="19553" spans="1:19" x14ac:dyDescent="0.35">
      <c r="A19553">
        <v>19551</v>
      </c>
      <c r="B19553">
        <v>2040</v>
      </c>
      <c r="C19553">
        <v>1</v>
      </c>
      <c r="D19553">
        <v>0.71761722800000005</v>
      </c>
      <c r="E19553">
        <v>1.1257039799999999</v>
      </c>
      <c r="F19553">
        <v>0.16088259399999999</v>
      </c>
      <c r="G19553">
        <v>70990.120060000001</v>
      </c>
      <c r="H19553">
        <v>0.852130638</v>
      </c>
      <c r="I19553">
        <v>0.38880250199999999</v>
      </c>
      <c r="J19553">
        <v>0.43422179500000002</v>
      </c>
      <c r="K19553">
        <v>0.149662829</v>
      </c>
      <c r="L19553">
        <v>0.98875037899999996</v>
      </c>
      <c r="M19553">
        <v>0.55318968199999996</v>
      </c>
      <c r="N19553">
        <v>5.3115733599999997</v>
      </c>
      <c r="O19553">
        <v>13.817179729999999</v>
      </c>
      <c r="P19553">
        <v>2.4447352250000001</v>
      </c>
      <c r="Q19553">
        <v>0.14394789499999999</v>
      </c>
      <c r="R19553">
        <v>0.14096136500000001</v>
      </c>
      <c r="S19553">
        <v>0.28019671899999998</v>
      </c>
    </row>
    <row r="19554" spans="1:19" x14ac:dyDescent="0.35">
      <c r="A19554">
        <v>19552</v>
      </c>
      <c r="B19554">
        <v>2040</v>
      </c>
      <c r="C19554">
        <v>1</v>
      </c>
      <c r="D19554">
        <v>0.71945265800000002</v>
      </c>
      <c r="E19554">
        <v>1.127995632</v>
      </c>
      <c r="F19554">
        <v>0.156222848</v>
      </c>
      <c r="G19554">
        <v>69623.346380000003</v>
      </c>
      <c r="H19554">
        <v>0.83063835100000005</v>
      </c>
      <c r="I19554">
        <v>0.39484492799999998</v>
      </c>
      <c r="J19554">
        <v>0.43222672000000001</v>
      </c>
      <c r="K19554">
        <v>0.14377535</v>
      </c>
      <c r="L19554">
        <v>0.97993822399999997</v>
      </c>
      <c r="M19554">
        <v>0.51458341200000002</v>
      </c>
      <c r="N19554">
        <v>5.3862721130000004</v>
      </c>
      <c r="O19554">
        <v>14.36589435</v>
      </c>
      <c r="P19554">
        <v>2.429946937</v>
      </c>
      <c r="Q19554">
        <v>8.4993414000000003E-2</v>
      </c>
      <c r="R19554">
        <v>9.0422936999999995E-2</v>
      </c>
      <c r="S19554">
        <v>0.179885238</v>
      </c>
    </row>
    <row r="19555" spans="1:19" x14ac:dyDescent="0.35">
      <c r="A19555">
        <v>19553</v>
      </c>
      <c r="B19555">
        <v>2040</v>
      </c>
      <c r="C19555">
        <v>1</v>
      </c>
      <c r="D19555">
        <v>0.72895503800000006</v>
      </c>
      <c r="E19555">
        <v>1.0542453000000001</v>
      </c>
      <c r="F19555">
        <v>0.151759008</v>
      </c>
      <c r="G19555">
        <v>65204.989690000002</v>
      </c>
      <c r="H19555">
        <v>0.86126027900000002</v>
      </c>
      <c r="I19555">
        <v>0.39148369799999999</v>
      </c>
      <c r="J19555">
        <v>0.429854083</v>
      </c>
      <c r="K19555">
        <v>0.124063865</v>
      </c>
      <c r="L19555">
        <v>0.97741856100000002</v>
      </c>
      <c r="M19555">
        <v>0.41017866200000003</v>
      </c>
      <c r="N19555">
        <v>5.5869887560000002</v>
      </c>
      <c r="O19555">
        <v>14.01408835</v>
      </c>
      <c r="P19555">
        <v>2.406147281</v>
      </c>
      <c r="Q19555">
        <v>4.9409860999999999E-2</v>
      </c>
      <c r="R19555">
        <v>5.1617093000000003E-2</v>
      </c>
      <c r="S19555">
        <v>0.104002099</v>
      </c>
    </row>
    <row r="19556" spans="1:19" x14ac:dyDescent="0.35">
      <c r="A19556">
        <v>19554</v>
      </c>
      <c r="B19556">
        <v>2040</v>
      </c>
      <c r="C19556">
        <v>1</v>
      </c>
      <c r="D19556">
        <v>0.73923113200000001</v>
      </c>
      <c r="E19556">
        <v>0.98572469799999995</v>
      </c>
      <c r="F19556">
        <v>0.14734217499999999</v>
      </c>
      <c r="G19556">
        <v>73069.134539999999</v>
      </c>
      <c r="H19556">
        <v>0.88336776699999997</v>
      </c>
      <c r="I19556">
        <v>0.38997270000000001</v>
      </c>
      <c r="J19556">
        <v>0.44604946899999998</v>
      </c>
      <c r="K19556">
        <v>0.11038974999999999</v>
      </c>
      <c r="L19556">
        <v>0.96826041900000004</v>
      </c>
      <c r="M19556">
        <v>0.32147914</v>
      </c>
      <c r="N19556">
        <v>5.8036071319999998</v>
      </c>
      <c r="O19556">
        <v>13.680113889999999</v>
      </c>
      <c r="P19556">
        <v>2.4051583970000001</v>
      </c>
      <c r="Q19556">
        <v>0</v>
      </c>
      <c r="R19556">
        <v>0</v>
      </c>
      <c r="S19556">
        <v>0</v>
      </c>
    </row>
    <row r="19557" spans="1:19" x14ac:dyDescent="0.35">
      <c r="A19557">
        <v>19555</v>
      </c>
      <c r="B19557">
        <v>2040</v>
      </c>
      <c r="C19557">
        <v>1</v>
      </c>
      <c r="D19557">
        <v>0.75080533199999999</v>
      </c>
      <c r="E19557">
        <v>0.91778337999999904</v>
      </c>
      <c r="F19557">
        <v>0.14282998799999999</v>
      </c>
      <c r="G19557">
        <v>74117.351550000007</v>
      </c>
      <c r="H19557">
        <v>0.89772787700000001</v>
      </c>
      <c r="I19557">
        <v>0.38977004199999998</v>
      </c>
      <c r="J19557">
        <v>0.48091318</v>
      </c>
      <c r="K19557">
        <v>0.102209192</v>
      </c>
      <c r="L19557">
        <v>0.94676671199999995</v>
      </c>
      <c r="M19557">
        <v>0.252945427</v>
      </c>
      <c r="N19557">
        <v>6.0195198379999999</v>
      </c>
      <c r="O19557">
        <v>12.9297710899999</v>
      </c>
      <c r="P19557">
        <v>2.3974599799999998</v>
      </c>
      <c r="Q19557">
        <v>0</v>
      </c>
      <c r="R19557">
        <v>0</v>
      </c>
      <c r="S19557">
        <v>0</v>
      </c>
    </row>
    <row r="19558" spans="1:19" x14ac:dyDescent="0.35">
      <c r="A19558">
        <v>19556</v>
      </c>
      <c r="B19558">
        <v>2040</v>
      </c>
      <c r="C19558">
        <v>1</v>
      </c>
      <c r="D19558">
        <v>0.76256207300000001</v>
      </c>
      <c r="E19558">
        <v>0.86628091799999996</v>
      </c>
      <c r="F19558">
        <v>0.13605627300000001</v>
      </c>
      <c r="G19558">
        <v>67753.035829999993</v>
      </c>
      <c r="H19558">
        <v>0.92638206099999998</v>
      </c>
      <c r="I19558">
        <v>0.395140873</v>
      </c>
      <c r="J19558">
        <v>0.53265564300000001</v>
      </c>
      <c r="K19558">
        <v>0.119310693</v>
      </c>
      <c r="L19558">
        <v>0.92982437699999998</v>
      </c>
      <c r="M19558">
        <v>0.224997586</v>
      </c>
      <c r="N19558">
        <v>6.2476969520000001</v>
      </c>
      <c r="O19558">
        <v>12.211996210000001</v>
      </c>
      <c r="P19558">
        <v>2.3475175629999998</v>
      </c>
      <c r="Q19558">
        <v>0</v>
      </c>
      <c r="R19558">
        <v>0</v>
      </c>
      <c r="S19558">
        <v>0</v>
      </c>
    </row>
    <row r="19559" spans="1:19" x14ac:dyDescent="0.35">
      <c r="A19559">
        <v>19557</v>
      </c>
      <c r="B19559">
        <v>2040</v>
      </c>
      <c r="C19559">
        <v>1</v>
      </c>
      <c r="D19559">
        <v>0.76409101899999998</v>
      </c>
      <c r="E19559">
        <v>0.80661326300000002</v>
      </c>
      <c r="F19559">
        <v>0.12977823299999999</v>
      </c>
      <c r="G19559">
        <v>56066.966</v>
      </c>
      <c r="H19559">
        <v>0.94047206000000005</v>
      </c>
      <c r="I19559">
        <v>0.402765704</v>
      </c>
      <c r="J19559">
        <v>0.58269579000000005</v>
      </c>
      <c r="K19559">
        <v>0.142123746</v>
      </c>
      <c r="L19559">
        <v>0.90385695600000004</v>
      </c>
      <c r="M19559">
        <v>0.20485293700000001</v>
      </c>
      <c r="N19559">
        <v>6.3952546300000002</v>
      </c>
      <c r="O19559">
        <v>11.39021642</v>
      </c>
      <c r="P19559">
        <v>2.3190678949999999</v>
      </c>
      <c r="Q19559">
        <v>0</v>
      </c>
      <c r="R19559">
        <v>0</v>
      </c>
      <c r="S19559">
        <v>0</v>
      </c>
    </row>
    <row r="19560" spans="1:19" x14ac:dyDescent="0.35">
      <c r="A19560">
        <v>19558</v>
      </c>
      <c r="B19560">
        <v>2040</v>
      </c>
      <c r="C19560">
        <v>1</v>
      </c>
      <c r="D19560">
        <v>0.765245336</v>
      </c>
      <c r="E19560">
        <v>0.74680200299999999</v>
      </c>
      <c r="F19560">
        <v>0.123797803</v>
      </c>
      <c r="G19560">
        <v>48018.001989999997</v>
      </c>
      <c r="H19560">
        <v>0.94986283900000001</v>
      </c>
      <c r="I19560">
        <v>0.41219124499999998</v>
      </c>
      <c r="J19560">
        <v>0.63124464800000002</v>
      </c>
      <c r="K19560">
        <v>0.171062674</v>
      </c>
      <c r="L19560">
        <v>0.867746095</v>
      </c>
      <c r="M19560">
        <v>0.19056371</v>
      </c>
      <c r="N19560">
        <v>6.5407317340000004</v>
      </c>
      <c r="O19560">
        <v>10.56201222</v>
      </c>
      <c r="P19560">
        <v>2.2883741909999999</v>
      </c>
      <c r="Q19560">
        <v>0</v>
      </c>
      <c r="R19560">
        <v>0</v>
      </c>
      <c r="S19560">
        <v>0</v>
      </c>
    </row>
    <row r="19561" spans="1:19" x14ac:dyDescent="0.35">
      <c r="A19561">
        <v>19559</v>
      </c>
      <c r="B19561">
        <v>2040</v>
      </c>
      <c r="C19561">
        <v>1</v>
      </c>
      <c r="D19561">
        <v>0.80238469700000004</v>
      </c>
      <c r="E19561">
        <v>0.78495888199999997</v>
      </c>
      <c r="F19561">
        <v>0.123235199</v>
      </c>
      <c r="G19561">
        <v>43841.059280000001</v>
      </c>
      <c r="H19561">
        <v>0.95259380800000004</v>
      </c>
      <c r="I19561">
        <v>0.40857428899999998</v>
      </c>
      <c r="J19561">
        <v>0.67073102900000003</v>
      </c>
      <c r="K19561">
        <v>0.18120544399999999</v>
      </c>
      <c r="L19561">
        <v>0.85942301799999998</v>
      </c>
      <c r="M19561">
        <v>0.17465091599999999</v>
      </c>
      <c r="N19561">
        <v>6.8751327250000003</v>
      </c>
      <c r="O19561">
        <v>10.876851719999999</v>
      </c>
      <c r="P19561">
        <v>2.266579058</v>
      </c>
      <c r="Q19561">
        <v>0</v>
      </c>
      <c r="R19561">
        <v>0</v>
      </c>
      <c r="S19561">
        <v>0</v>
      </c>
    </row>
    <row r="19562" spans="1:19" x14ac:dyDescent="0.35">
      <c r="A19562">
        <v>19560</v>
      </c>
      <c r="B19562">
        <v>2040</v>
      </c>
      <c r="C19562">
        <v>1</v>
      </c>
      <c r="D19562">
        <v>0.83781747799999995</v>
      </c>
      <c r="E19562">
        <v>0.82468775100000002</v>
      </c>
      <c r="F19562">
        <v>0.12268601</v>
      </c>
      <c r="G19562">
        <v>40576.698470000003</v>
      </c>
      <c r="H19562">
        <v>0.95063254200000002</v>
      </c>
      <c r="I19562">
        <v>0.40820466599999999</v>
      </c>
      <c r="J19562">
        <v>0.69445681100000001</v>
      </c>
      <c r="K19562">
        <v>0.19953456899999999</v>
      </c>
      <c r="L19562">
        <v>0.84693516199999996</v>
      </c>
      <c r="M19562">
        <v>0.16450315700000001</v>
      </c>
      <c r="N19562">
        <v>7.1767690139999996</v>
      </c>
      <c r="O19562">
        <v>11.07963264</v>
      </c>
      <c r="P19562">
        <v>2.2223731510000002</v>
      </c>
      <c r="Q19562">
        <v>0</v>
      </c>
      <c r="R19562">
        <v>0</v>
      </c>
      <c r="S19562">
        <v>0</v>
      </c>
    </row>
    <row r="19563" spans="1:19" x14ac:dyDescent="0.35">
      <c r="A19563">
        <v>19561</v>
      </c>
      <c r="B19563">
        <v>2040</v>
      </c>
      <c r="C19563">
        <v>2</v>
      </c>
      <c r="D19563">
        <v>0.71883566130974197</v>
      </c>
      <c r="E19563">
        <v>0.42337405129582001</v>
      </c>
      <c r="F19563">
        <v>0.45404020881996898</v>
      </c>
      <c r="G19563">
        <v>39761.528404080003</v>
      </c>
      <c r="H19563">
        <v>0.88161452783518801</v>
      </c>
      <c r="I19563">
        <v>0.24621886524459399</v>
      </c>
      <c r="J19563">
        <v>0.36875788933694498</v>
      </c>
      <c r="K19563">
        <v>7.6942328437951998E-2</v>
      </c>
      <c r="L19563">
        <v>0.52776437351091299</v>
      </c>
      <c r="M19563">
        <v>0.12625030640638499</v>
      </c>
      <c r="N19563">
        <v>4.7246789062953596</v>
      </c>
      <c r="O19563">
        <v>3.4871859580289502</v>
      </c>
      <c r="P19563">
        <v>3.01062187975222</v>
      </c>
      <c r="Q19563">
        <v>0</v>
      </c>
      <c r="R19563">
        <v>0</v>
      </c>
      <c r="S19563">
        <v>0</v>
      </c>
    </row>
    <row r="19564" spans="1:19" x14ac:dyDescent="0.35">
      <c r="A19564">
        <v>19562</v>
      </c>
      <c r="B19564">
        <v>2040</v>
      </c>
      <c r="C19564">
        <v>2</v>
      </c>
      <c r="D19564">
        <v>0.71095867932391799</v>
      </c>
      <c r="E19564">
        <v>0.43937952405923703</v>
      </c>
      <c r="F19564">
        <v>0.45850808897060202</v>
      </c>
      <c r="G19564">
        <v>38348.662396740598</v>
      </c>
      <c r="H19564">
        <v>0.88715074665349103</v>
      </c>
      <c r="I19564">
        <v>0.243607038479871</v>
      </c>
      <c r="J19564">
        <v>0.36847225072239398</v>
      </c>
      <c r="K19564">
        <v>7.5509960165220005E-2</v>
      </c>
      <c r="L19564">
        <v>0.53670248305605095</v>
      </c>
      <c r="M19564">
        <v>0.125104602062799</v>
      </c>
      <c r="N19564">
        <v>4.7290917319685901</v>
      </c>
      <c r="O19564">
        <v>3.5693900201474</v>
      </c>
      <c r="P19564">
        <v>3.0302290429676102</v>
      </c>
      <c r="Q19564">
        <v>0</v>
      </c>
      <c r="R19564">
        <v>0</v>
      </c>
      <c r="S19564">
        <v>0</v>
      </c>
    </row>
    <row r="19565" spans="1:19" x14ac:dyDescent="0.35">
      <c r="A19565">
        <v>19563</v>
      </c>
      <c r="B19565">
        <v>2040</v>
      </c>
      <c r="C19565">
        <v>2</v>
      </c>
      <c r="D19565">
        <v>0.69618944555347695</v>
      </c>
      <c r="E19565">
        <v>0.43637369361565098</v>
      </c>
      <c r="F19565">
        <v>0.45983898578943799</v>
      </c>
      <c r="G19565">
        <v>37698.861462829198</v>
      </c>
      <c r="H19565">
        <v>0.88794631500543697</v>
      </c>
      <c r="I19565">
        <v>0.24402344268764301</v>
      </c>
      <c r="J19565">
        <v>0.36954955560412101</v>
      </c>
      <c r="K19565">
        <v>7.5235502701802903E-2</v>
      </c>
      <c r="L19565">
        <v>0.54655538855902097</v>
      </c>
      <c r="M19565">
        <v>0.12615601557796299</v>
      </c>
      <c r="N19565">
        <v>4.7142883010896801</v>
      </c>
      <c r="O19565">
        <v>3.6193640373066902</v>
      </c>
      <c r="P19565">
        <v>3.04804124130058</v>
      </c>
      <c r="Q19565">
        <v>0</v>
      </c>
      <c r="R19565">
        <v>0</v>
      </c>
      <c r="S19565">
        <v>0</v>
      </c>
    </row>
    <row r="19566" spans="1:19" x14ac:dyDescent="0.35">
      <c r="A19566">
        <v>19564</v>
      </c>
      <c r="B19566">
        <v>2040</v>
      </c>
      <c r="C19566">
        <v>2</v>
      </c>
      <c r="D19566">
        <v>0.68107621231536597</v>
      </c>
      <c r="E19566">
        <v>0.43379799487556697</v>
      </c>
      <c r="F19566">
        <v>0.46048392788352999</v>
      </c>
      <c r="G19566">
        <v>37600.098325737003</v>
      </c>
      <c r="H19566">
        <v>0.88325155085413298</v>
      </c>
      <c r="I19566">
        <v>0.24758549262134799</v>
      </c>
      <c r="J19566">
        <v>0.37232434485344501</v>
      </c>
      <c r="K19566">
        <v>7.6095474169735902E-2</v>
      </c>
      <c r="L19566">
        <v>0.55424383869101002</v>
      </c>
      <c r="M19566">
        <v>0.129303570004205</v>
      </c>
      <c r="N19566">
        <v>4.6983135911470102</v>
      </c>
      <c r="O19566">
        <v>3.65822685046107</v>
      </c>
      <c r="P19566">
        <v>3.0563379774734099</v>
      </c>
      <c r="Q19566">
        <v>0</v>
      </c>
      <c r="R19566">
        <v>0</v>
      </c>
      <c r="S19566">
        <v>0</v>
      </c>
    </row>
    <row r="19567" spans="1:19" x14ac:dyDescent="0.35">
      <c r="A19567">
        <v>19565</v>
      </c>
      <c r="B19567">
        <v>2040</v>
      </c>
      <c r="C19567">
        <v>2</v>
      </c>
      <c r="D19567">
        <v>0.69472972333722705</v>
      </c>
      <c r="E19567">
        <v>0.54345014231100397</v>
      </c>
      <c r="F19567">
        <v>0.47439972856623303</v>
      </c>
      <c r="G19567">
        <v>40151.238231310002</v>
      </c>
      <c r="H19567">
        <v>0.88934344859732894</v>
      </c>
      <c r="I19567">
        <v>0.249857765526105</v>
      </c>
      <c r="J19567">
        <v>0.37641984735503398</v>
      </c>
      <c r="K19567">
        <v>7.6835650573637795E-2</v>
      </c>
      <c r="L19567">
        <v>0.56267644670152395</v>
      </c>
      <c r="M19567">
        <v>0.131872643706753</v>
      </c>
      <c r="N19567">
        <v>4.7111398640550997</v>
      </c>
      <c r="O19567">
        <v>3.9644484120605701</v>
      </c>
      <c r="P19567">
        <v>3.1029002257468998</v>
      </c>
      <c r="Q19567">
        <v>0</v>
      </c>
      <c r="R19567" s="7">
        <v>5.21855235879708E-5</v>
      </c>
      <c r="S19567">
        <v>0</v>
      </c>
    </row>
    <row r="19568" spans="1:19" x14ac:dyDescent="0.35">
      <c r="A19568">
        <v>19566</v>
      </c>
      <c r="B19568">
        <v>2040</v>
      </c>
      <c r="C19568">
        <v>2</v>
      </c>
      <c r="D19568">
        <v>0.70582829581587003</v>
      </c>
      <c r="E19568">
        <v>0.640195472350231</v>
      </c>
      <c r="F19568">
        <v>0.48690929173160502</v>
      </c>
      <c r="G19568">
        <v>48499.695108603897</v>
      </c>
      <c r="H19568">
        <v>0.89164297863126396</v>
      </c>
      <c r="I19568">
        <v>0.25527274099009201</v>
      </c>
      <c r="J19568">
        <v>0.37921779737523797</v>
      </c>
      <c r="K19568">
        <v>7.9149107828688503E-2</v>
      </c>
      <c r="L19568">
        <v>0.56844297278093303</v>
      </c>
      <c r="M19568">
        <v>0.136069831786849</v>
      </c>
      <c r="N19568">
        <v>4.70499810357237</v>
      </c>
      <c r="O19568">
        <v>4.1972206063747697</v>
      </c>
      <c r="P19568">
        <v>3.1387176879218299</v>
      </c>
      <c r="Q19568">
        <v>9.8431116337834197E-4</v>
      </c>
      <c r="R19568">
        <v>4.0220215456153096E-3</v>
      </c>
      <c r="S19568">
        <v>1.07621177186517E-4</v>
      </c>
    </row>
    <row r="19569" spans="1:19" x14ac:dyDescent="0.35">
      <c r="A19569">
        <v>19567</v>
      </c>
      <c r="B19569">
        <v>2040</v>
      </c>
      <c r="C19569">
        <v>2</v>
      </c>
      <c r="D19569">
        <v>0.71617538042030005</v>
      </c>
      <c r="E19569">
        <v>0.73633012528705899</v>
      </c>
      <c r="F19569">
        <v>0.49920441807136101</v>
      </c>
      <c r="G19569">
        <v>54192.666102162199</v>
      </c>
      <c r="H19569">
        <v>0.88892430683038304</v>
      </c>
      <c r="I19569">
        <v>0.263365111511428</v>
      </c>
      <c r="J19569">
        <v>0.38067611877154101</v>
      </c>
      <c r="K19569">
        <v>8.2126139923303004E-2</v>
      </c>
      <c r="L19569">
        <v>0.57120056068491798</v>
      </c>
      <c r="M19569">
        <v>0.142445655666815</v>
      </c>
      <c r="N19569">
        <v>4.6994326613344803</v>
      </c>
      <c r="O19569">
        <v>4.4097709151382798</v>
      </c>
      <c r="P19569">
        <v>3.1802857564104401</v>
      </c>
      <c r="Q19569">
        <v>6.7947578691476607E-2</v>
      </c>
      <c r="R19569">
        <v>9.0436446091460204E-2</v>
      </c>
      <c r="S19569">
        <v>6.17878886601066E-2</v>
      </c>
    </row>
    <row r="19570" spans="1:19" x14ac:dyDescent="0.35">
      <c r="A19570">
        <v>19568</v>
      </c>
      <c r="B19570">
        <v>2040</v>
      </c>
      <c r="C19570">
        <v>2</v>
      </c>
      <c r="D19570">
        <v>0.72936137491340003</v>
      </c>
      <c r="E19570">
        <v>0.81850809319777595</v>
      </c>
      <c r="F19570">
        <v>0.507608568864509</v>
      </c>
      <c r="G19570">
        <v>59299.540577139</v>
      </c>
      <c r="H19570">
        <v>0.90689838434655601</v>
      </c>
      <c r="I19570">
        <v>0.28387937684859899</v>
      </c>
      <c r="J19570">
        <v>0.38350328169725501</v>
      </c>
      <c r="K19570">
        <v>8.8336541249352599E-2</v>
      </c>
      <c r="L19570">
        <v>0.57236443763028</v>
      </c>
      <c r="M19570">
        <v>0.16555433714773901</v>
      </c>
      <c r="N19570">
        <v>4.6987558315830098</v>
      </c>
      <c r="O19570">
        <v>4.5623086979682501</v>
      </c>
      <c r="P19570">
        <v>3.2019512950934699</v>
      </c>
      <c r="Q19570">
        <v>0.19079252380473599</v>
      </c>
      <c r="R19570">
        <v>0.17796346421912401</v>
      </c>
      <c r="S19570">
        <v>0.175916728145112</v>
      </c>
    </row>
    <row r="19571" spans="1:19" x14ac:dyDescent="0.35">
      <c r="A19571">
        <v>19569</v>
      </c>
      <c r="B19571">
        <v>2040</v>
      </c>
      <c r="C19571">
        <v>2</v>
      </c>
      <c r="D19571">
        <v>0.74649598304605602</v>
      </c>
      <c r="E19571">
        <v>0.91797420560626997</v>
      </c>
      <c r="F19571">
        <v>0.51858778711477505</v>
      </c>
      <c r="G19571">
        <v>60072.892362639199</v>
      </c>
      <c r="H19571">
        <v>0.91862509672741</v>
      </c>
      <c r="I19571">
        <v>0.30956416567512102</v>
      </c>
      <c r="J19571">
        <v>0.38760365458229301</v>
      </c>
      <c r="K19571">
        <v>9.8214324793081204E-2</v>
      </c>
      <c r="L19571">
        <v>0.57164875929533299</v>
      </c>
      <c r="M19571">
        <v>0.194830875358603</v>
      </c>
      <c r="N19571">
        <v>4.7093546556671502</v>
      </c>
      <c r="O19571">
        <v>4.7569872025331099</v>
      </c>
      <c r="P19571">
        <v>3.22452281845207</v>
      </c>
      <c r="Q19571">
        <v>0.21304954185194999</v>
      </c>
      <c r="R19571">
        <v>0.20242098848939799</v>
      </c>
      <c r="S19571">
        <v>0.206825799419251</v>
      </c>
    </row>
    <row r="19572" spans="1:19" x14ac:dyDescent="0.35">
      <c r="A19572">
        <v>19570</v>
      </c>
      <c r="B19572">
        <v>2040</v>
      </c>
      <c r="C19572">
        <v>2</v>
      </c>
      <c r="D19572">
        <v>0.76346193948304097</v>
      </c>
      <c r="E19572">
        <v>1.0203839493406499</v>
      </c>
      <c r="F19572">
        <v>0.52975104425889097</v>
      </c>
      <c r="G19572">
        <v>59540.206986419398</v>
      </c>
      <c r="H19572">
        <v>0.92347094198487401</v>
      </c>
      <c r="I19572">
        <v>0.34055220212143</v>
      </c>
      <c r="J19572">
        <v>0.39271837397284898</v>
      </c>
      <c r="K19572">
        <v>0.111246672281881</v>
      </c>
      <c r="L19572">
        <v>0.570114779559308</v>
      </c>
      <c r="M19572">
        <v>0.22987438127926799</v>
      </c>
      <c r="N19572">
        <v>4.7222998903271503</v>
      </c>
      <c r="O19572">
        <v>4.9708458722484004</v>
      </c>
      <c r="P19572">
        <v>3.2570874368589702</v>
      </c>
      <c r="Q19572">
        <v>0.27119419877300699</v>
      </c>
      <c r="R19572">
        <v>0.26914495991180498</v>
      </c>
      <c r="S19572">
        <v>0.29248441391100499</v>
      </c>
    </row>
    <row r="19573" spans="1:19" x14ac:dyDescent="0.35">
      <c r="A19573">
        <v>19571</v>
      </c>
      <c r="B19573">
        <v>2040</v>
      </c>
      <c r="C19573">
        <v>2</v>
      </c>
      <c r="D19573">
        <v>0.77387188211910996</v>
      </c>
      <c r="E19573">
        <v>1.00426591740049</v>
      </c>
      <c r="F19573">
        <v>0.54865059729768695</v>
      </c>
      <c r="G19573">
        <v>59180.238950581603</v>
      </c>
      <c r="H19573">
        <v>0.93563471813785104</v>
      </c>
      <c r="I19573">
        <v>0.355961668722311</v>
      </c>
      <c r="J19573">
        <v>0.395480628408239</v>
      </c>
      <c r="K19573">
        <v>0.125379669629478</v>
      </c>
      <c r="L19573">
        <v>0.57653354857741601</v>
      </c>
      <c r="M19573">
        <v>0.235861979133799</v>
      </c>
      <c r="N19573">
        <v>4.7557071011770304</v>
      </c>
      <c r="O19573">
        <v>4.95268278093861</v>
      </c>
      <c r="P19573">
        <v>3.3047794160634099</v>
      </c>
      <c r="Q19573">
        <v>0.34395108370088201</v>
      </c>
      <c r="R19573">
        <v>0.34242482516690398</v>
      </c>
      <c r="S19573">
        <v>0.39066567787526801</v>
      </c>
    </row>
    <row r="19574" spans="1:19" x14ac:dyDescent="0.35">
      <c r="A19574">
        <v>19572</v>
      </c>
      <c r="B19574">
        <v>2040</v>
      </c>
      <c r="C19574">
        <v>2</v>
      </c>
      <c r="D19574">
        <v>0.78423562624181098</v>
      </c>
      <c r="E19574">
        <v>0.99939559515023202</v>
      </c>
      <c r="F19574">
        <v>0.56832949460426796</v>
      </c>
      <c r="G19574">
        <v>58272.098059869597</v>
      </c>
      <c r="H19574">
        <v>0.93688648172205102</v>
      </c>
      <c r="I19574">
        <v>0.37395820572032601</v>
      </c>
      <c r="J19574">
        <v>0.39794344463910297</v>
      </c>
      <c r="K19574">
        <v>0.14541899281974</v>
      </c>
      <c r="L19574">
        <v>0.58179006777976605</v>
      </c>
      <c r="M19574">
        <v>0.24514923437953801</v>
      </c>
      <c r="N19574">
        <v>4.7940043882675303</v>
      </c>
      <c r="O19574">
        <v>4.9795532138827996</v>
      </c>
      <c r="P19574">
        <v>3.3611499304189101</v>
      </c>
      <c r="Q19574">
        <v>0.35392502961802202</v>
      </c>
      <c r="R19574">
        <v>0.356101914721277</v>
      </c>
      <c r="S19574">
        <v>0.41245060298784397</v>
      </c>
    </row>
    <row r="19575" spans="1:19" x14ac:dyDescent="0.35">
      <c r="A19575">
        <v>19573</v>
      </c>
      <c r="B19575">
        <v>2040</v>
      </c>
      <c r="C19575">
        <v>2</v>
      </c>
      <c r="D19575">
        <v>0.794794052130677</v>
      </c>
      <c r="E19575">
        <v>0.99269733684177996</v>
      </c>
      <c r="F19575">
        <v>0.58795681505827002</v>
      </c>
      <c r="G19575">
        <v>57944.901104612502</v>
      </c>
      <c r="H19575">
        <v>0.92766971584744995</v>
      </c>
      <c r="I19575">
        <v>0.39433085172363003</v>
      </c>
      <c r="J19575">
        <v>0.39906893692638301</v>
      </c>
      <c r="K19575">
        <v>0.17093747201392201</v>
      </c>
      <c r="L19575">
        <v>0.586393810405059</v>
      </c>
      <c r="M19575">
        <v>0.25825868988970102</v>
      </c>
      <c r="N19575">
        <v>4.8376670573801297</v>
      </c>
      <c r="O19575">
        <v>5.0126252558238198</v>
      </c>
      <c r="P19575">
        <v>3.4177104500304401</v>
      </c>
      <c r="Q19575">
        <v>0.30573931786478697</v>
      </c>
      <c r="R19575">
        <v>0.31473728133672801</v>
      </c>
      <c r="S19575">
        <v>0.36415095201870501</v>
      </c>
    </row>
    <row r="19576" spans="1:19" x14ac:dyDescent="0.35">
      <c r="A19576">
        <v>19574</v>
      </c>
      <c r="B19576">
        <v>2040</v>
      </c>
      <c r="C19576">
        <v>2</v>
      </c>
      <c r="D19576">
        <v>0.797516349468395</v>
      </c>
      <c r="E19576">
        <v>0.97352232122508897</v>
      </c>
      <c r="F19576">
        <v>0.60725366770337397</v>
      </c>
      <c r="G19576">
        <v>59158.034078208198</v>
      </c>
      <c r="H19576">
        <v>0.93754970407381499</v>
      </c>
      <c r="I19576">
        <v>0.38277701651366303</v>
      </c>
      <c r="J19576">
        <v>0.395763530776582</v>
      </c>
      <c r="K19576">
        <v>0.165780619996796</v>
      </c>
      <c r="L19576">
        <v>0.59318082138882999</v>
      </c>
      <c r="M19576">
        <v>0.249549071591257</v>
      </c>
      <c r="N19576">
        <v>4.8550372419774996</v>
      </c>
      <c r="O19576">
        <v>4.9760972623196498</v>
      </c>
      <c r="P19576">
        <v>3.4756546667498198</v>
      </c>
      <c r="Q19576">
        <v>0.27587727704352299</v>
      </c>
      <c r="R19576">
        <v>0.28671594520895599</v>
      </c>
      <c r="S19576">
        <v>0.33834777858764398</v>
      </c>
    </row>
    <row r="19577" spans="1:19" x14ac:dyDescent="0.35">
      <c r="A19577">
        <v>19575</v>
      </c>
      <c r="B19577">
        <v>2040</v>
      </c>
      <c r="C19577">
        <v>2</v>
      </c>
      <c r="D19577">
        <v>0.80174420336262298</v>
      </c>
      <c r="E19577">
        <v>0.96850323515234604</v>
      </c>
      <c r="F19577">
        <v>0.62810964662024105</v>
      </c>
      <c r="G19577">
        <v>60347.5564033802</v>
      </c>
      <c r="H19577">
        <v>0.94247864635377898</v>
      </c>
      <c r="I19577">
        <v>0.373721858698146</v>
      </c>
      <c r="J19577">
        <v>0.39517705581064999</v>
      </c>
      <c r="K19577">
        <v>0.16380798465059099</v>
      </c>
      <c r="L19577">
        <v>0.59894932676664603</v>
      </c>
      <c r="M19577">
        <v>0.24379254643317</v>
      </c>
      <c r="N19577">
        <v>4.8635932047388701</v>
      </c>
      <c r="O19577">
        <v>4.9612747558201598</v>
      </c>
      <c r="P19577">
        <v>3.52665688034027</v>
      </c>
      <c r="Q19577">
        <v>0.234421640943967</v>
      </c>
      <c r="R19577">
        <v>0.24109329742843699</v>
      </c>
      <c r="S19577">
        <v>0.28576273907222899</v>
      </c>
    </row>
    <row r="19578" spans="1:19" x14ac:dyDescent="0.35">
      <c r="A19578">
        <v>19576</v>
      </c>
      <c r="B19578">
        <v>2040</v>
      </c>
      <c r="C19578">
        <v>2</v>
      </c>
      <c r="D19578">
        <v>0.80659363409526796</v>
      </c>
      <c r="E19578">
        <v>0.95816557158355598</v>
      </c>
      <c r="F19578">
        <v>0.64925506658180498</v>
      </c>
      <c r="G19578">
        <v>61808.107207055298</v>
      </c>
      <c r="H19578">
        <v>0.93373996705599804</v>
      </c>
      <c r="I19578">
        <v>0.36597106837550902</v>
      </c>
      <c r="J19578">
        <v>0.39512567986231301</v>
      </c>
      <c r="K19578">
        <v>0.16492943540871099</v>
      </c>
      <c r="L19578">
        <v>0.60202053572238901</v>
      </c>
      <c r="M19578">
        <v>0.24112524337204599</v>
      </c>
      <c r="N19578">
        <v>4.8725113362396399</v>
      </c>
      <c r="O19578">
        <v>4.9588261279308004</v>
      </c>
      <c r="P19578">
        <v>3.5806048572934199</v>
      </c>
      <c r="Q19578">
        <v>0.179021023352336</v>
      </c>
      <c r="R19578">
        <v>0.19140735039073001</v>
      </c>
      <c r="S19578">
        <v>0.20850157466247399</v>
      </c>
    </row>
    <row r="19579" spans="1:19" x14ac:dyDescent="0.35">
      <c r="A19579">
        <v>19577</v>
      </c>
      <c r="B19579">
        <v>2040</v>
      </c>
      <c r="C19579">
        <v>2</v>
      </c>
      <c r="D19579">
        <v>0.780211487808392</v>
      </c>
      <c r="E19579">
        <v>0.85357516360423002</v>
      </c>
      <c r="F19579">
        <v>0.61520013814919905</v>
      </c>
      <c r="G19579">
        <v>59641.819619542199</v>
      </c>
      <c r="H19579">
        <v>0.93354262527253995</v>
      </c>
      <c r="I19579">
        <v>0.33856251215922001</v>
      </c>
      <c r="J19579">
        <v>0.39425868083803001</v>
      </c>
      <c r="K19579">
        <v>0.14221736363955201</v>
      </c>
      <c r="L19579">
        <v>0.62035448341976396</v>
      </c>
      <c r="M19579">
        <v>0.200267976984183</v>
      </c>
      <c r="N19579">
        <v>4.8392074247199997</v>
      </c>
      <c r="O19579">
        <v>4.6602630939134198</v>
      </c>
      <c r="P19579">
        <v>3.4850442091496401</v>
      </c>
      <c r="Q19579">
        <v>4.1425943801239498E-2</v>
      </c>
      <c r="R19579">
        <v>7.1396008802592198E-2</v>
      </c>
      <c r="S19579">
        <v>5.6735802559764202E-2</v>
      </c>
    </row>
    <row r="19580" spans="1:19" x14ac:dyDescent="0.35">
      <c r="A19580">
        <v>19578</v>
      </c>
      <c r="B19580">
        <v>2040</v>
      </c>
      <c r="C19580">
        <v>2</v>
      </c>
      <c r="D19580">
        <v>0.75562432947201796</v>
      </c>
      <c r="E19580">
        <v>0.76024796295439001</v>
      </c>
      <c r="F19580">
        <v>0.581979688856886</v>
      </c>
      <c r="G19580">
        <v>61205.859889952</v>
      </c>
      <c r="H19580">
        <v>0.92503822896483201</v>
      </c>
      <c r="I19580">
        <v>0.31463290133731803</v>
      </c>
      <c r="J19580">
        <v>0.39450560055773598</v>
      </c>
      <c r="K19580">
        <v>0.12466483785549801</v>
      </c>
      <c r="L19580">
        <v>0.63721539822620499</v>
      </c>
      <c r="M19580">
        <v>0.16801659811004199</v>
      </c>
      <c r="N19580">
        <v>4.8177991324848604</v>
      </c>
      <c r="O19580">
        <v>4.4233145625278603</v>
      </c>
      <c r="P19580">
        <v>3.3861667270112399</v>
      </c>
      <c r="Q19580">
        <v>9.6949244665576802E-3</v>
      </c>
      <c r="R19580">
        <v>2.37107463767035E-2</v>
      </c>
      <c r="S19580">
        <v>8.7844176978782995E-3</v>
      </c>
    </row>
    <row r="19581" spans="1:19" x14ac:dyDescent="0.35">
      <c r="A19581">
        <v>19579</v>
      </c>
      <c r="B19581">
        <v>2040</v>
      </c>
      <c r="C19581">
        <v>2</v>
      </c>
      <c r="D19581">
        <v>0.73161398444339398</v>
      </c>
      <c r="E19581">
        <v>0.66934735034364701</v>
      </c>
      <c r="F19581">
        <v>0.54895141635385503</v>
      </c>
      <c r="G19581">
        <v>59961.500153535198</v>
      </c>
      <c r="H19581">
        <v>0.90836071504764204</v>
      </c>
      <c r="I19581">
        <v>0.29540452757815699</v>
      </c>
      <c r="J19581">
        <v>0.39381236460527302</v>
      </c>
      <c r="K19581">
        <v>0.11208816773866701</v>
      </c>
      <c r="L19581">
        <v>0.64904459610141796</v>
      </c>
      <c r="M19581">
        <v>0.14337373110163101</v>
      </c>
      <c r="N19581">
        <v>4.7933895164903202</v>
      </c>
      <c r="O19581">
        <v>4.1889310601848999</v>
      </c>
      <c r="P19581">
        <v>3.2895511217511899</v>
      </c>
      <c r="Q19581" s="7">
        <v>9.2670414472822104E-8</v>
      </c>
      <c r="R19581">
        <v>5.3813478064326196E-4</v>
      </c>
      <c r="S19581">
        <v>0</v>
      </c>
    </row>
    <row r="19582" spans="1:19" x14ac:dyDescent="0.35">
      <c r="A19582">
        <v>19580</v>
      </c>
      <c r="B19582">
        <v>2040</v>
      </c>
      <c r="C19582">
        <v>2</v>
      </c>
      <c r="D19582">
        <v>0.71094473780292899</v>
      </c>
      <c r="E19582">
        <v>0.59015572687091</v>
      </c>
      <c r="F19582">
        <v>0.516705072337033</v>
      </c>
      <c r="G19582">
        <v>56374.110758067298</v>
      </c>
      <c r="H19582">
        <v>0.90714681153194099</v>
      </c>
      <c r="I19582">
        <v>0.282851724579124</v>
      </c>
      <c r="J19582">
        <v>0.40923614474345898</v>
      </c>
      <c r="K19582">
        <v>0.111574512668682</v>
      </c>
      <c r="L19582">
        <v>0.662914295378491</v>
      </c>
      <c r="M19582">
        <v>0.13963926000163501</v>
      </c>
      <c r="N19582">
        <v>4.7758496491387099</v>
      </c>
      <c r="O19582">
        <v>3.9903057710958301</v>
      </c>
      <c r="P19582">
        <v>3.1898982492160699</v>
      </c>
      <c r="Q19582">
        <v>0</v>
      </c>
      <c r="R19582">
        <v>0</v>
      </c>
      <c r="S19582">
        <v>0</v>
      </c>
    </row>
    <row r="19583" spans="1:19" x14ac:dyDescent="0.35">
      <c r="A19583">
        <v>19581</v>
      </c>
      <c r="B19583">
        <v>2040</v>
      </c>
      <c r="C19583">
        <v>2</v>
      </c>
      <c r="D19583">
        <v>0.69086094902046202</v>
      </c>
      <c r="E19583">
        <v>0.49891735912189</v>
      </c>
      <c r="F19583">
        <v>0.485267607060891</v>
      </c>
      <c r="G19583">
        <v>51805.209714847799</v>
      </c>
      <c r="H19583">
        <v>0.89769364424678999</v>
      </c>
      <c r="I19583">
        <v>0.27295965314818799</v>
      </c>
      <c r="J19583">
        <v>0.42247550919253701</v>
      </c>
      <c r="K19583">
        <v>0.11325336911721599</v>
      </c>
      <c r="L19583">
        <v>0.67459573100717196</v>
      </c>
      <c r="M19583">
        <v>0.138800987145722</v>
      </c>
      <c r="N19583">
        <v>4.7659825498883697</v>
      </c>
      <c r="O19583">
        <v>3.7510300228140601</v>
      </c>
      <c r="P19583">
        <v>3.10062084058641</v>
      </c>
      <c r="Q19583">
        <v>0</v>
      </c>
      <c r="R19583">
        <v>0</v>
      </c>
      <c r="S19583">
        <v>0</v>
      </c>
    </row>
    <row r="19584" spans="1:19" x14ac:dyDescent="0.35">
      <c r="A19584">
        <v>19582</v>
      </c>
      <c r="B19584">
        <v>2040</v>
      </c>
      <c r="C19584">
        <v>2</v>
      </c>
      <c r="D19584">
        <v>0.67094882398060396</v>
      </c>
      <c r="E19584">
        <v>0.40836700067120302</v>
      </c>
      <c r="F19584">
        <v>0.45381845848862601</v>
      </c>
      <c r="G19584">
        <v>47838.065029949597</v>
      </c>
      <c r="H19584">
        <v>0.88082334466960899</v>
      </c>
      <c r="I19584">
        <v>0.26614466265650699</v>
      </c>
      <c r="J19584">
        <v>0.43245163135678599</v>
      </c>
      <c r="K19584">
        <v>0.117033989930131</v>
      </c>
      <c r="L19584">
        <v>0.68018622694321595</v>
      </c>
      <c r="M19584">
        <v>0.140927118649329</v>
      </c>
      <c r="N19584">
        <v>4.74738367482583</v>
      </c>
      <c r="O19584">
        <v>3.4918423488271202</v>
      </c>
      <c r="P19584">
        <v>3.0052824089799701</v>
      </c>
      <c r="Q19584">
        <v>0</v>
      </c>
      <c r="R19584">
        <v>0</v>
      </c>
      <c r="S19584">
        <v>0</v>
      </c>
    </row>
    <row r="19585" spans="1:19" x14ac:dyDescent="0.35">
      <c r="A19585">
        <v>19583</v>
      </c>
      <c r="B19585">
        <v>2040</v>
      </c>
      <c r="C19585">
        <v>2</v>
      </c>
      <c r="D19585">
        <v>0.665435248721433</v>
      </c>
      <c r="E19585">
        <v>0.41951899213084998</v>
      </c>
      <c r="F19585">
        <v>0.45380584187352102</v>
      </c>
      <c r="G19585">
        <v>44514.319762112798</v>
      </c>
      <c r="H19585">
        <v>0.88201768318471097</v>
      </c>
      <c r="I19585">
        <v>0.25002417412953098</v>
      </c>
      <c r="J19585">
        <v>0.44673026049291398</v>
      </c>
      <c r="K19585">
        <v>0.118622540354554</v>
      </c>
      <c r="L19585">
        <v>0.681168388850662</v>
      </c>
      <c r="M19585">
        <v>0.13764617096430501</v>
      </c>
      <c r="N19585">
        <v>4.7239887467117496</v>
      </c>
      <c r="O19585">
        <v>3.49324945185879</v>
      </c>
      <c r="P19585">
        <v>2.9913539946427798</v>
      </c>
      <c r="Q19585">
        <v>0</v>
      </c>
      <c r="R19585">
        <v>0</v>
      </c>
      <c r="S19585">
        <v>0</v>
      </c>
    </row>
    <row r="19586" spans="1:19" x14ac:dyDescent="0.35">
      <c r="A19586">
        <v>19584</v>
      </c>
      <c r="B19586">
        <v>2040</v>
      </c>
      <c r="C19586">
        <v>2</v>
      </c>
      <c r="D19586">
        <v>0.66024723484442205</v>
      </c>
      <c r="E19586">
        <v>0.42085637419919703</v>
      </c>
      <c r="F19586">
        <v>0.45399509927736598</v>
      </c>
      <c r="G19586">
        <v>41818.909223116498</v>
      </c>
      <c r="H19586">
        <v>0.87707757631302097</v>
      </c>
      <c r="I19586">
        <v>0.236945300029726</v>
      </c>
      <c r="J19586">
        <v>0.45587136771018599</v>
      </c>
      <c r="K19586">
        <v>0.123271154869575</v>
      </c>
      <c r="L19586">
        <v>0.677906647529674</v>
      </c>
      <c r="M19586">
        <v>0.136641367907302</v>
      </c>
      <c r="N19586">
        <v>4.7033547995374603</v>
      </c>
      <c r="O19586">
        <v>3.4629733957598701</v>
      </c>
      <c r="P19586">
        <v>2.9844475930694099</v>
      </c>
      <c r="Q19586">
        <v>0</v>
      </c>
      <c r="R19586">
        <v>0</v>
      </c>
      <c r="S19586">
        <v>0</v>
      </c>
    </row>
    <row r="19587" spans="1:19" x14ac:dyDescent="0.35">
      <c r="A19587">
        <v>19585</v>
      </c>
      <c r="B19587">
        <v>2040</v>
      </c>
      <c r="C19587">
        <v>2</v>
      </c>
      <c r="D19587">
        <v>0.372895389103644</v>
      </c>
      <c r="E19587">
        <v>0.52563221805478</v>
      </c>
      <c r="F19587">
        <v>0.38376375974670102</v>
      </c>
      <c r="G19587">
        <v>40298.929420212196</v>
      </c>
      <c r="H19587">
        <v>0.55343935954560297</v>
      </c>
      <c r="I19587">
        <v>0.11164947214835701</v>
      </c>
      <c r="J19587">
        <v>0.60627536485114097</v>
      </c>
      <c r="K19587">
        <v>0.18038232466603901</v>
      </c>
      <c r="L19587">
        <v>0.70496879809988999</v>
      </c>
      <c r="M19587">
        <v>0.20761857024576799</v>
      </c>
      <c r="N19587">
        <v>1.7011039907165899</v>
      </c>
      <c r="O19587">
        <v>2.7097055208535701</v>
      </c>
      <c r="P19587">
        <v>1.91269485121186</v>
      </c>
      <c r="Q19587">
        <v>0</v>
      </c>
      <c r="R19587">
        <v>0</v>
      </c>
      <c r="S19587">
        <v>0</v>
      </c>
    </row>
    <row r="19588" spans="1:19" x14ac:dyDescent="0.35">
      <c r="A19588">
        <v>19586</v>
      </c>
      <c r="B19588">
        <v>2040</v>
      </c>
      <c r="C19588">
        <v>2</v>
      </c>
      <c r="D19588">
        <v>0.37917698029598101</v>
      </c>
      <c r="E19588">
        <v>0.54848142584038495</v>
      </c>
      <c r="F19588">
        <v>0.391220767080244</v>
      </c>
      <c r="G19588">
        <v>39338.161179383897</v>
      </c>
      <c r="H19588">
        <v>0.55251781856128801</v>
      </c>
      <c r="I19588">
        <v>0.10987887743833499</v>
      </c>
      <c r="J19588">
        <v>0.61334393585593705</v>
      </c>
      <c r="K19588">
        <v>0.18189054725890899</v>
      </c>
      <c r="L19588">
        <v>0.70358497699102995</v>
      </c>
      <c r="M19588">
        <v>0.201520675517249</v>
      </c>
      <c r="N19588">
        <v>1.7032233762587901</v>
      </c>
      <c r="O19588">
        <v>2.7631827041945898</v>
      </c>
      <c r="P19588">
        <v>1.9247530644909601</v>
      </c>
      <c r="Q19588">
        <v>0</v>
      </c>
      <c r="R19588">
        <v>0</v>
      </c>
      <c r="S19588">
        <v>0</v>
      </c>
    </row>
    <row r="19589" spans="1:19" x14ac:dyDescent="0.35">
      <c r="A19589">
        <v>19587</v>
      </c>
      <c r="B19589">
        <v>2040</v>
      </c>
      <c r="C19589">
        <v>2</v>
      </c>
      <c r="D19589">
        <v>0.37144495491250001</v>
      </c>
      <c r="E19589">
        <v>0.55586524306594298</v>
      </c>
      <c r="F19589">
        <v>0.38655626002134003</v>
      </c>
      <c r="G19589">
        <v>38879.230196989003</v>
      </c>
      <c r="H19589">
        <v>0.55164219355067801</v>
      </c>
      <c r="I19589">
        <v>0.109765140697253</v>
      </c>
      <c r="J19589">
        <v>0.62046985657647002</v>
      </c>
      <c r="K19589">
        <v>0.18601928340014601</v>
      </c>
      <c r="L19589">
        <v>0.697802133587752</v>
      </c>
      <c r="M19589">
        <v>0.19788285274498801</v>
      </c>
      <c r="N19589">
        <v>1.6863498650061199</v>
      </c>
      <c r="O19589">
        <v>2.7904498527947301</v>
      </c>
      <c r="P19589">
        <v>1.91606066114767</v>
      </c>
      <c r="Q19589">
        <v>0</v>
      </c>
      <c r="R19589">
        <v>0</v>
      </c>
      <c r="S19589">
        <v>0</v>
      </c>
    </row>
    <row r="19590" spans="1:19" x14ac:dyDescent="0.35">
      <c r="A19590">
        <v>19588</v>
      </c>
      <c r="B19590">
        <v>2040</v>
      </c>
      <c r="C19590">
        <v>2</v>
      </c>
      <c r="D19590">
        <v>0.36344492672170797</v>
      </c>
      <c r="E19590">
        <v>0.562708504901139</v>
      </c>
      <c r="F19590">
        <v>0.38148496941575499</v>
      </c>
      <c r="G19590">
        <v>39185.160243692299</v>
      </c>
      <c r="H19590">
        <v>0.55048815016455899</v>
      </c>
      <c r="I19590">
        <v>0.111461164827798</v>
      </c>
      <c r="J19590">
        <v>0.624201740985319</v>
      </c>
      <c r="K19590">
        <v>0.192550916929526</v>
      </c>
      <c r="L19590">
        <v>0.68833360621399398</v>
      </c>
      <c r="M19590">
        <v>0.197093077922257</v>
      </c>
      <c r="N19590">
        <v>1.6638305308946599</v>
      </c>
      <c r="O19590">
        <v>2.8091143771340801</v>
      </c>
      <c r="P19590">
        <v>1.90097892152935</v>
      </c>
      <c r="Q19590">
        <v>0</v>
      </c>
      <c r="R19590">
        <v>0</v>
      </c>
      <c r="S19590">
        <v>0</v>
      </c>
    </row>
    <row r="19591" spans="1:19" x14ac:dyDescent="0.35">
      <c r="A19591">
        <v>19589</v>
      </c>
      <c r="B19591">
        <v>2040</v>
      </c>
      <c r="C19591">
        <v>2</v>
      </c>
      <c r="D19591">
        <v>0.39636169221213202</v>
      </c>
      <c r="E19591">
        <v>0.67855429283817104</v>
      </c>
      <c r="F19591">
        <v>0.41693240505328499</v>
      </c>
      <c r="G19591">
        <v>41126.221375117799</v>
      </c>
      <c r="H19591">
        <v>0.54946010867395401</v>
      </c>
      <c r="I19591">
        <v>0.11129932585341699</v>
      </c>
      <c r="J19591">
        <v>0.629536954972167</v>
      </c>
      <c r="K19591">
        <v>0.19145054924905</v>
      </c>
      <c r="L19591">
        <v>0.67862558686962904</v>
      </c>
      <c r="M19591">
        <v>0.201548879562366</v>
      </c>
      <c r="N19591">
        <v>1.75284438512417</v>
      </c>
      <c r="O19591">
        <v>3.1368023538623899</v>
      </c>
      <c r="P19591">
        <v>2.0097901179547102</v>
      </c>
      <c r="Q19591">
        <v>0</v>
      </c>
      <c r="R19591" s="7">
        <v>1.89260040432781E-5</v>
      </c>
      <c r="S19591">
        <v>0</v>
      </c>
    </row>
    <row r="19592" spans="1:19" x14ac:dyDescent="0.35">
      <c r="A19592">
        <v>19590</v>
      </c>
      <c r="B19592">
        <v>2040</v>
      </c>
      <c r="C19592">
        <v>2</v>
      </c>
      <c r="D19592">
        <v>0.42475354560692602</v>
      </c>
      <c r="E19592">
        <v>0.784440114870813</v>
      </c>
      <c r="F19592">
        <v>0.44651150642708498</v>
      </c>
      <c r="G19592">
        <v>45600.62160577</v>
      </c>
      <c r="H19592">
        <v>0.54608063670826901</v>
      </c>
      <c r="I19592">
        <v>0.112743743009921</v>
      </c>
      <c r="J19592">
        <v>0.62761380162657998</v>
      </c>
      <c r="K19592">
        <v>0.19293900435810599</v>
      </c>
      <c r="L19592">
        <v>0.66630240271875396</v>
      </c>
      <c r="M19592">
        <v>0.20870456706565199</v>
      </c>
      <c r="N19592">
        <v>1.8107526322901499</v>
      </c>
      <c r="O19592">
        <v>3.4178280848393299</v>
      </c>
      <c r="P19592">
        <v>2.08957273247273</v>
      </c>
      <c r="Q19592">
        <v>3.11627273802819E-3</v>
      </c>
      <c r="R19592">
        <v>8.6908054921316404E-3</v>
      </c>
      <c r="S19592" s="7">
        <v>7.4236189910159496E-5</v>
      </c>
    </row>
    <row r="19593" spans="1:19" x14ac:dyDescent="0.35">
      <c r="A19593">
        <v>19591</v>
      </c>
      <c r="B19593">
        <v>2040</v>
      </c>
      <c r="C19593">
        <v>2</v>
      </c>
      <c r="D19593">
        <v>0.45248185755284598</v>
      </c>
      <c r="E19593">
        <v>0.889088693593312</v>
      </c>
      <c r="F19593">
        <v>0.47564617449955798</v>
      </c>
      <c r="G19593">
        <v>51557.174224319897</v>
      </c>
      <c r="H19593">
        <v>0.54226968308161005</v>
      </c>
      <c r="I19593">
        <v>0.115725720694569</v>
      </c>
      <c r="J19593">
        <v>0.61855623148716798</v>
      </c>
      <c r="K19593">
        <v>0.196456468659303</v>
      </c>
      <c r="L19593">
        <v>0.65304389241198502</v>
      </c>
      <c r="M19593">
        <v>0.21873528729203301</v>
      </c>
      <c r="N19593">
        <v>1.87462475828438</v>
      </c>
      <c r="O19593">
        <v>3.6995900609081902</v>
      </c>
      <c r="P19593">
        <v>2.1709256960621599</v>
      </c>
      <c r="Q19593">
        <v>0.156394333026903</v>
      </c>
      <c r="R19593">
        <v>0.114526356635577</v>
      </c>
      <c r="S19593">
        <v>0.10544536927612699</v>
      </c>
    </row>
    <row r="19594" spans="1:19" x14ac:dyDescent="0.35">
      <c r="A19594">
        <v>19592</v>
      </c>
      <c r="B19594">
        <v>2040</v>
      </c>
      <c r="C19594">
        <v>2</v>
      </c>
      <c r="D19594">
        <v>0.48265328736374302</v>
      </c>
      <c r="E19594">
        <v>0.98496833658472904</v>
      </c>
      <c r="F19594">
        <v>0.50969121464939804</v>
      </c>
      <c r="G19594">
        <v>56151.611909193998</v>
      </c>
      <c r="H19594">
        <v>0.53600840610895595</v>
      </c>
      <c r="I19594">
        <v>0.127492628766389</v>
      </c>
      <c r="J19594">
        <v>0.61942660924017801</v>
      </c>
      <c r="K19594">
        <v>0.21868570064313</v>
      </c>
      <c r="L19594">
        <v>0.63832154616630998</v>
      </c>
      <c r="M19594">
        <v>0.24797094637902001</v>
      </c>
      <c r="N19594">
        <v>1.95021782246719</v>
      </c>
      <c r="O19594">
        <v>3.9415034627266201</v>
      </c>
      <c r="P19594">
        <v>2.2512456322838701</v>
      </c>
      <c r="Q19594">
        <v>0.31065033978064399</v>
      </c>
      <c r="R19594">
        <v>0.19062793210192</v>
      </c>
      <c r="S19594">
        <v>0.234647944853559</v>
      </c>
    </row>
    <row r="19595" spans="1:19" x14ac:dyDescent="0.35">
      <c r="A19595">
        <v>19593</v>
      </c>
      <c r="B19595">
        <v>2040</v>
      </c>
      <c r="C19595">
        <v>2</v>
      </c>
      <c r="D19595">
        <v>0.52085253395523101</v>
      </c>
      <c r="E19595">
        <v>1.0948429215601601</v>
      </c>
      <c r="F19595">
        <v>0.55016450131399097</v>
      </c>
      <c r="G19595">
        <v>57547.076689827598</v>
      </c>
      <c r="H19595">
        <v>0.52955685958523302</v>
      </c>
      <c r="I19595">
        <v>0.14390247974777001</v>
      </c>
      <c r="J19595">
        <v>0.61691683464612401</v>
      </c>
      <c r="K19595">
        <v>0.24743051510507999</v>
      </c>
      <c r="L19595">
        <v>0.62380774978131404</v>
      </c>
      <c r="M19595">
        <v>0.28436746856409101</v>
      </c>
      <c r="N19595">
        <v>2.0444180275781498</v>
      </c>
      <c r="O19595">
        <v>4.2051050317646297</v>
      </c>
      <c r="P19595">
        <v>2.3464603886040898</v>
      </c>
      <c r="Q19595">
        <v>0.41529101482603098</v>
      </c>
      <c r="R19595">
        <v>0.26373557754520499</v>
      </c>
      <c r="S19595">
        <v>0.33648352607348597</v>
      </c>
    </row>
    <row r="19596" spans="1:19" x14ac:dyDescent="0.35">
      <c r="A19596">
        <v>19594</v>
      </c>
      <c r="B19596">
        <v>2040</v>
      </c>
      <c r="C19596">
        <v>2</v>
      </c>
      <c r="D19596">
        <v>0.55880785103585295</v>
      </c>
      <c r="E19596">
        <v>1.20519537738849</v>
      </c>
      <c r="F19596">
        <v>0.59040682415363899</v>
      </c>
      <c r="G19596">
        <v>57796.529872031897</v>
      </c>
      <c r="H19596">
        <v>0.52237967898864701</v>
      </c>
      <c r="I19596">
        <v>0.164652071905456</v>
      </c>
      <c r="J19596">
        <v>0.61089898050680602</v>
      </c>
      <c r="K19596">
        <v>0.28194923821436702</v>
      </c>
      <c r="L19596">
        <v>0.61062273071304596</v>
      </c>
      <c r="M19596">
        <v>0.32614583631823701</v>
      </c>
      <c r="N19596">
        <v>2.14501166647872</v>
      </c>
      <c r="O19596">
        <v>4.4828849492047302</v>
      </c>
      <c r="P19596">
        <v>2.44592378179243</v>
      </c>
      <c r="Q19596">
        <v>0.47994273081044497</v>
      </c>
      <c r="R19596">
        <v>0.338182277903888</v>
      </c>
      <c r="S19596">
        <v>0.42962496501480202</v>
      </c>
    </row>
    <row r="19597" spans="1:19" x14ac:dyDescent="0.35">
      <c r="A19597">
        <v>19595</v>
      </c>
      <c r="B19597">
        <v>2040</v>
      </c>
      <c r="C19597">
        <v>2</v>
      </c>
      <c r="D19597">
        <v>0.61155710269609198</v>
      </c>
      <c r="E19597">
        <v>1.1935877719024399</v>
      </c>
      <c r="F19597">
        <v>0.62087187337671701</v>
      </c>
      <c r="G19597">
        <v>58753.373335227901</v>
      </c>
      <c r="H19597">
        <v>0.51678448591478399</v>
      </c>
      <c r="I19597">
        <v>0.17072124887586701</v>
      </c>
      <c r="J19597">
        <v>0.61129115227903297</v>
      </c>
      <c r="K19597">
        <v>0.29849334052939702</v>
      </c>
      <c r="L19597">
        <v>0.62423275083681695</v>
      </c>
      <c r="M19597">
        <v>0.33977201852481898</v>
      </c>
      <c r="N19597">
        <v>2.31066781083062</v>
      </c>
      <c r="O19597">
        <v>4.4553697241226198</v>
      </c>
      <c r="P19597">
        <v>2.5434236244465902</v>
      </c>
      <c r="Q19597">
        <v>0.55293963545209901</v>
      </c>
      <c r="R19597">
        <v>0.41508532162301598</v>
      </c>
      <c r="S19597">
        <v>0.52686731812485299</v>
      </c>
    </row>
    <row r="19598" spans="1:19" x14ac:dyDescent="0.35">
      <c r="A19598">
        <v>19596</v>
      </c>
      <c r="B19598">
        <v>2040</v>
      </c>
      <c r="C19598">
        <v>2</v>
      </c>
      <c r="D19598">
        <v>0.66481433345596497</v>
      </c>
      <c r="E19598">
        <v>1.18977438606402</v>
      </c>
      <c r="F19598">
        <v>0.65304070359170396</v>
      </c>
      <c r="G19598">
        <v>59114.737093295596</v>
      </c>
      <c r="H19598">
        <v>0.51064825127769298</v>
      </c>
      <c r="I19598">
        <v>0.18026367832061799</v>
      </c>
      <c r="J19598">
        <v>0.60908289553377204</v>
      </c>
      <c r="K19598">
        <v>0.31907404982618798</v>
      </c>
      <c r="L19598">
        <v>0.63812706308981504</v>
      </c>
      <c r="M19598">
        <v>0.357684817752984</v>
      </c>
      <c r="N19598">
        <v>2.49478951459295</v>
      </c>
      <c r="O19598">
        <v>4.4698883107831398</v>
      </c>
      <c r="P19598">
        <v>2.6633021018546499</v>
      </c>
      <c r="Q19598">
        <v>0.55827598870151995</v>
      </c>
      <c r="R19598">
        <v>0.43362480001768799</v>
      </c>
      <c r="S19598">
        <v>0.54903860759677703</v>
      </c>
    </row>
    <row r="19599" spans="1:19" x14ac:dyDescent="0.35">
      <c r="A19599">
        <v>19597</v>
      </c>
      <c r="B19599">
        <v>2040</v>
      </c>
      <c r="C19599">
        <v>2</v>
      </c>
      <c r="D19599">
        <v>0.71769615828184297</v>
      </c>
      <c r="E19599">
        <v>1.18546021552168</v>
      </c>
      <c r="F19599">
        <v>0.684407039207515</v>
      </c>
      <c r="G19599">
        <v>57679.016910352002</v>
      </c>
      <c r="H19599">
        <v>0.50660159321010401</v>
      </c>
      <c r="I19599">
        <v>0.19347977041919101</v>
      </c>
      <c r="J19599">
        <v>0.60376572754404001</v>
      </c>
      <c r="K19599">
        <v>0.34312188401162502</v>
      </c>
      <c r="L19599">
        <v>0.64912491302141995</v>
      </c>
      <c r="M19599">
        <v>0.37912575412319099</v>
      </c>
      <c r="N19599">
        <v>2.6789385371863501</v>
      </c>
      <c r="O19599">
        <v>4.4984331711427101</v>
      </c>
      <c r="P19599">
        <v>2.7863092013243702</v>
      </c>
      <c r="Q19599">
        <v>0.49964886153731602</v>
      </c>
      <c r="R19599">
        <v>0.39712753198990902</v>
      </c>
      <c r="S19599">
        <v>0.50133468824559202</v>
      </c>
    </row>
    <row r="19600" spans="1:19" x14ac:dyDescent="0.35">
      <c r="A19600">
        <v>19598</v>
      </c>
      <c r="B19600">
        <v>2040</v>
      </c>
      <c r="C19600">
        <v>2</v>
      </c>
      <c r="D19600">
        <v>0.75049047680730496</v>
      </c>
      <c r="E19600">
        <v>1.1696076919268401</v>
      </c>
      <c r="F19600">
        <v>0.70306821290389898</v>
      </c>
      <c r="G19600">
        <v>58672.325735946397</v>
      </c>
      <c r="H19600">
        <v>0.51345037021571804</v>
      </c>
      <c r="I19600">
        <v>0.19275042588451599</v>
      </c>
      <c r="J19600">
        <v>0.61039643730540605</v>
      </c>
      <c r="K19600">
        <v>0.33241989971186497</v>
      </c>
      <c r="L19600">
        <v>0.67109596190780096</v>
      </c>
      <c r="M19600">
        <v>0.38337764140303499</v>
      </c>
      <c r="N19600">
        <v>2.8085501444879699</v>
      </c>
      <c r="O19600">
        <v>4.4756904940776101</v>
      </c>
      <c r="P19600">
        <v>2.8686066969364101</v>
      </c>
      <c r="Q19600">
        <v>0.45226280620018</v>
      </c>
      <c r="R19600">
        <v>0.36909124181630798</v>
      </c>
      <c r="S19600">
        <v>0.46568961482573001</v>
      </c>
    </row>
    <row r="19601" spans="1:19" x14ac:dyDescent="0.35">
      <c r="A19601">
        <v>19599</v>
      </c>
      <c r="B19601">
        <v>2040</v>
      </c>
      <c r="C19601">
        <v>2</v>
      </c>
      <c r="D19601">
        <v>0.787603837129349</v>
      </c>
      <c r="E19601">
        <v>1.16625338891696</v>
      </c>
      <c r="F19601">
        <v>0.72629633372291102</v>
      </c>
      <c r="G19601">
        <v>58638.410379092202</v>
      </c>
      <c r="H19601">
        <v>0.52432058283098804</v>
      </c>
      <c r="I19601">
        <v>0.19452185703338701</v>
      </c>
      <c r="J19601">
        <v>0.61365747568173901</v>
      </c>
      <c r="K19601">
        <v>0.32429972797527401</v>
      </c>
      <c r="L19601">
        <v>0.69197863487215405</v>
      </c>
      <c r="M19601">
        <v>0.39038621977145299</v>
      </c>
      <c r="N19601">
        <v>2.9223620867224702</v>
      </c>
      <c r="O19601">
        <v>4.4721013723414398</v>
      </c>
      <c r="P19601">
        <v>2.9465118650140201</v>
      </c>
      <c r="Q19601">
        <v>0.36795560176918102</v>
      </c>
      <c r="R19601">
        <v>0.30796009182901501</v>
      </c>
      <c r="S19601">
        <v>0.38400517778937598</v>
      </c>
    </row>
    <row r="19602" spans="1:19" x14ac:dyDescent="0.35">
      <c r="A19602">
        <v>19600</v>
      </c>
      <c r="B19602">
        <v>2040</v>
      </c>
      <c r="C19602">
        <v>2</v>
      </c>
      <c r="D19602">
        <v>0.82507971664982904</v>
      </c>
      <c r="E19602">
        <v>1.16349159875394</v>
      </c>
      <c r="F19602">
        <v>0.75017374998847797</v>
      </c>
      <c r="G19602">
        <v>58699.595472531</v>
      </c>
      <c r="H19602">
        <v>0.53723262823637696</v>
      </c>
      <c r="I19602">
        <v>0.199136918662568</v>
      </c>
      <c r="J19602">
        <v>0.61175225728712601</v>
      </c>
      <c r="K19602">
        <v>0.318707008960394</v>
      </c>
      <c r="L19602">
        <v>0.70754042377520998</v>
      </c>
      <c r="M19602">
        <v>0.40016007749544102</v>
      </c>
      <c r="N19602">
        <v>3.0441715003805601</v>
      </c>
      <c r="O19602">
        <v>4.4909152140362298</v>
      </c>
      <c r="P19602">
        <v>3.0350233927663099</v>
      </c>
      <c r="Q19602">
        <v>0.23902724591615901</v>
      </c>
      <c r="R19602">
        <v>0.208620077789782</v>
      </c>
      <c r="S19602">
        <v>0.24706351222723599</v>
      </c>
    </row>
    <row r="19603" spans="1:19" x14ac:dyDescent="0.35">
      <c r="A19603">
        <v>19601</v>
      </c>
      <c r="B19603">
        <v>2040</v>
      </c>
      <c r="C19603">
        <v>2</v>
      </c>
      <c r="D19603">
        <v>0.74066126734634796</v>
      </c>
      <c r="E19603">
        <v>1.05788701927621</v>
      </c>
      <c r="F19603">
        <v>0.68986271054387804</v>
      </c>
      <c r="G19603">
        <v>58037.370501806501</v>
      </c>
      <c r="H19603">
        <v>0.54715694991442398</v>
      </c>
      <c r="I19603">
        <v>0.17084709096944001</v>
      </c>
      <c r="J19603">
        <v>0.61320619730261205</v>
      </c>
      <c r="K19603">
        <v>0.27087988681528702</v>
      </c>
      <c r="L19603">
        <v>0.71818278081903997</v>
      </c>
      <c r="M19603">
        <v>0.34213815806889297</v>
      </c>
      <c r="N19603">
        <v>2.7954917953553902</v>
      </c>
      <c r="O19603">
        <v>4.2068704896607398</v>
      </c>
      <c r="P19603">
        <v>2.8613431488399601</v>
      </c>
      <c r="Q19603">
        <v>0.107599900934648</v>
      </c>
      <c r="R19603">
        <v>0.108652120179727</v>
      </c>
      <c r="S19603">
        <v>0.105691801430047</v>
      </c>
    </row>
    <row r="19604" spans="1:19" x14ac:dyDescent="0.35">
      <c r="A19604">
        <v>19602</v>
      </c>
      <c r="B19604">
        <v>2040</v>
      </c>
      <c r="C19604">
        <v>2</v>
      </c>
      <c r="D19604">
        <v>0.65910950447662298</v>
      </c>
      <c r="E19604">
        <v>0.96011431634901201</v>
      </c>
      <c r="F19604">
        <v>0.63208094631949896</v>
      </c>
      <c r="G19604">
        <v>58294.195144505997</v>
      </c>
      <c r="H19604">
        <v>0.55972485117312398</v>
      </c>
      <c r="I19604">
        <v>0.14789906838657901</v>
      </c>
      <c r="J19604">
        <v>0.612753768590238</v>
      </c>
      <c r="K19604">
        <v>0.23086147635353901</v>
      </c>
      <c r="L19604">
        <v>0.72743062715546403</v>
      </c>
      <c r="M19604">
        <v>0.29224205181491297</v>
      </c>
      <c r="N19604">
        <v>2.56114489070147</v>
      </c>
      <c r="O19604">
        <v>3.9564862654074799</v>
      </c>
      <c r="P19604">
        <v>2.70308672355227</v>
      </c>
      <c r="Q19604">
        <v>1.6962876682810098E-2</v>
      </c>
      <c r="R19604">
        <v>3.3600416213664698E-2</v>
      </c>
      <c r="S19604">
        <v>1.0706807414625701E-2</v>
      </c>
    </row>
    <row r="19605" spans="1:19" x14ac:dyDescent="0.35">
      <c r="A19605">
        <v>19603</v>
      </c>
      <c r="B19605">
        <v>2040</v>
      </c>
      <c r="C19605">
        <v>2</v>
      </c>
      <c r="D19605">
        <v>0.578331407365959</v>
      </c>
      <c r="E19605">
        <v>0.863280960352659</v>
      </c>
      <c r="F19605">
        <v>0.57541980457205499</v>
      </c>
      <c r="G19605">
        <v>57160.051305241301</v>
      </c>
      <c r="H19605">
        <v>0.57010924542623098</v>
      </c>
      <c r="I19605">
        <v>0.13039602608346099</v>
      </c>
      <c r="J19605">
        <v>0.60921124547100303</v>
      </c>
      <c r="K19605">
        <v>0.19808351940927399</v>
      </c>
      <c r="L19605">
        <v>0.731949366919047</v>
      </c>
      <c r="M19605">
        <v>0.25237402118433799</v>
      </c>
      <c r="N19605">
        <v>2.3328449099493702</v>
      </c>
      <c r="O19605">
        <v>3.7012816711730601</v>
      </c>
      <c r="P19605">
        <v>2.5507017048267202</v>
      </c>
      <c r="Q19605">
        <v>0</v>
      </c>
      <c r="R19605">
        <v>1.6958004075811101E-4</v>
      </c>
      <c r="S19605">
        <v>0</v>
      </c>
    </row>
    <row r="19606" spans="1:19" x14ac:dyDescent="0.35">
      <c r="A19606">
        <v>19604</v>
      </c>
      <c r="B19606">
        <v>2040</v>
      </c>
      <c r="C19606">
        <v>2</v>
      </c>
      <c r="D19606">
        <v>0.50890678893165298</v>
      </c>
      <c r="E19606">
        <v>0.77693107524398997</v>
      </c>
      <c r="F19606">
        <v>0.52482862686464704</v>
      </c>
      <c r="G19606">
        <v>53731.948149778902</v>
      </c>
      <c r="H19606">
        <v>0.56353618648542003</v>
      </c>
      <c r="I19606">
        <v>0.121076575224492</v>
      </c>
      <c r="J19606">
        <v>0.61108226041061098</v>
      </c>
      <c r="K19606">
        <v>0.18881015319241701</v>
      </c>
      <c r="L19606">
        <v>0.73418939609909595</v>
      </c>
      <c r="M19606">
        <v>0.24478827503054301</v>
      </c>
      <c r="N19606">
        <v>2.1309696517133299</v>
      </c>
      <c r="O19606">
        <v>3.4777436149730701</v>
      </c>
      <c r="P19606">
        <v>2.4182194583748702</v>
      </c>
      <c r="Q19606">
        <v>0</v>
      </c>
      <c r="R19606">
        <v>0</v>
      </c>
      <c r="S19606">
        <v>0</v>
      </c>
    </row>
    <row r="19607" spans="1:19" x14ac:dyDescent="0.35">
      <c r="A19607">
        <v>19605</v>
      </c>
      <c r="B19607">
        <v>2040</v>
      </c>
      <c r="C19607">
        <v>2</v>
      </c>
      <c r="D19607">
        <v>0.44073637773802798</v>
      </c>
      <c r="E19607">
        <v>0.67993521072799301</v>
      </c>
      <c r="F19607">
        <v>0.47656014483049203</v>
      </c>
      <c r="G19607">
        <v>50235.094134802799</v>
      </c>
      <c r="H19607">
        <v>0.55565613104987299</v>
      </c>
      <c r="I19607">
        <v>0.115196573073718</v>
      </c>
      <c r="J19607">
        <v>0.61397616758676898</v>
      </c>
      <c r="K19607">
        <v>0.182197187889062</v>
      </c>
      <c r="L19607">
        <v>0.73375310790933101</v>
      </c>
      <c r="M19607">
        <v>0.241103084206961</v>
      </c>
      <c r="N19607">
        <v>1.94391782918093</v>
      </c>
      <c r="O19607">
        <v>3.23893782752363</v>
      </c>
      <c r="P19607">
        <v>2.2950455007773201</v>
      </c>
      <c r="Q19607">
        <v>0</v>
      </c>
      <c r="R19607">
        <v>0</v>
      </c>
      <c r="S19607">
        <v>0</v>
      </c>
    </row>
    <row r="19608" spans="1:19" x14ac:dyDescent="0.35">
      <c r="A19608">
        <v>19606</v>
      </c>
      <c r="B19608">
        <v>2040</v>
      </c>
      <c r="C19608">
        <v>2</v>
      </c>
      <c r="D19608">
        <v>0.37281501567890502</v>
      </c>
      <c r="E19608">
        <v>0.58243711228348605</v>
      </c>
      <c r="F19608">
        <v>0.42818141150394001</v>
      </c>
      <c r="G19608">
        <v>46936.562346437197</v>
      </c>
      <c r="H19608">
        <v>0.54541407076946502</v>
      </c>
      <c r="I19608">
        <v>0.112794364052822</v>
      </c>
      <c r="J19608">
        <v>0.61179556479415997</v>
      </c>
      <c r="K19608">
        <v>0.17840276698768401</v>
      </c>
      <c r="L19608">
        <v>0.727298064082053</v>
      </c>
      <c r="M19608">
        <v>0.241265126526573</v>
      </c>
      <c r="N19608">
        <v>1.74866081010374</v>
      </c>
      <c r="O19608">
        <v>2.9750767057078198</v>
      </c>
      <c r="P19608">
        <v>2.1645486336075601</v>
      </c>
      <c r="Q19608">
        <v>0</v>
      </c>
      <c r="R19608">
        <v>0</v>
      </c>
      <c r="S19608">
        <v>0</v>
      </c>
    </row>
    <row r="19609" spans="1:19" x14ac:dyDescent="0.35">
      <c r="A19609">
        <v>19607</v>
      </c>
      <c r="B19609">
        <v>2040</v>
      </c>
      <c r="C19609">
        <v>2</v>
      </c>
      <c r="D19609">
        <v>0.36862107538160099</v>
      </c>
      <c r="E19609">
        <v>0.58592049302499005</v>
      </c>
      <c r="F19609">
        <v>0.43022890192117602</v>
      </c>
      <c r="G19609">
        <v>43805.677825200502</v>
      </c>
      <c r="H19609">
        <v>0.53562072198382304</v>
      </c>
      <c r="I19609">
        <v>0.110568359056094</v>
      </c>
      <c r="J19609">
        <v>0.61536606172866504</v>
      </c>
      <c r="K19609">
        <v>0.17959765397133901</v>
      </c>
      <c r="L19609">
        <v>0.72099666053251199</v>
      </c>
      <c r="M19609">
        <v>0.231988428092155</v>
      </c>
      <c r="N19609">
        <v>1.7392964768833601</v>
      </c>
      <c r="O19609">
        <v>2.9752213236439502</v>
      </c>
      <c r="P19609">
        <v>2.1673596494826999</v>
      </c>
      <c r="Q19609">
        <v>0</v>
      </c>
      <c r="R19609">
        <v>0</v>
      </c>
      <c r="S19609">
        <v>0</v>
      </c>
    </row>
    <row r="19610" spans="1:19" x14ac:dyDescent="0.35">
      <c r="A19610">
        <v>19608</v>
      </c>
      <c r="B19610">
        <v>2040</v>
      </c>
      <c r="C19610">
        <v>2</v>
      </c>
      <c r="D19610">
        <v>0.36552804737754102</v>
      </c>
      <c r="E19610">
        <v>0.58342599241236803</v>
      </c>
      <c r="F19610">
        <v>0.43417180467435601</v>
      </c>
      <c r="G19610">
        <v>41572.947191237501</v>
      </c>
      <c r="H19610">
        <v>0.52666985370943598</v>
      </c>
      <c r="I19610">
        <v>0.110091256742768</v>
      </c>
      <c r="J19610">
        <v>0.616296517131809</v>
      </c>
      <c r="K19610">
        <v>0.183042264378698</v>
      </c>
      <c r="L19610">
        <v>0.71078917134939101</v>
      </c>
      <c r="M19610">
        <v>0.22492790296335699</v>
      </c>
      <c r="N19610">
        <v>1.72807191639699</v>
      </c>
      <c r="O19610">
        <v>2.94669163071441</v>
      </c>
      <c r="P19610">
        <v>2.1604057811308901</v>
      </c>
      <c r="Q19610">
        <v>0</v>
      </c>
      <c r="R19610">
        <v>0</v>
      </c>
      <c r="S19610">
        <v>0</v>
      </c>
    </row>
    <row r="19611" spans="1:19" x14ac:dyDescent="0.35">
      <c r="A19611">
        <v>19609</v>
      </c>
      <c r="B19611">
        <v>2040</v>
      </c>
      <c r="C19611">
        <v>2</v>
      </c>
      <c r="D19611">
        <v>2.7916840707345001</v>
      </c>
      <c r="E19611">
        <v>6.5683702963638</v>
      </c>
      <c r="F19611">
        <v>3.5345300857873201</v>
      </c>
      <c r="G19611">
        <v>36391.040895049002</v>
      </c>
      <c r="H19611">
        <v>0.197870063464166</v>
      </c>
      <c r="I19611">
        <v>3.3546012453089198E-2</v>
      </c>
      <c r="J19611">
        <v>0.67948555211782302</v>
      </c>
      <c r="K19611">
        <v>0.12511571110127301</v>
      </c>
      <c r="L19611">
        <v>0.26278011091740799</v>
      </c>
      <c r="M19611">
        <v>7.0926243146708104E-2</v>
      </c>
      <c r="N19611">
        <v>8.7139236253369692</v>
      </c>
      <c r="O19611">
        <v>14.9697457796208</v>
      </c>
      <c r="P19611">
        <v>11.7762013352728</v>
      </c>
      <c r="Q19611">
        <v>0</v>
      </c>
      <c r="R19611">
        <v>0</v>
      </c>
      <c r="S19611">
        <v>0</v>
      </c>
    </row>
    <row r="19612" spans="1:19" x14ac:dyDescent="0.35">
      <c r="A19612">
        <v>19610</v>
      </c>
      <c r="B19612">
        <v>2040</v>
      </c>
      <c r="C19612">
        <v>2</v>
      </c>
      <c r="D19612">
        <v>2.7676854323475601</v>
      </c>
      <c r="E19612">
        <v>6.2058919894631304</v>
      </c>
      <c r="F19612">
        <v>3.5169849084203602</v>
      </c>
      <c r="G19612">
        <v>36189.106938137898</v>
      </c>
      <c r="H19612">
        <v>0.20188698534344901</v>
      </c>
      <c r="I19612">
        <v>3.4397961664896302E-2</v>
      </c>
      <c r="J19612">
        <v>0.68793624643220197</v>
      </c>
      <c r="K19612">
        <v>0.12603881398921399</v>
      </c>
      <c r="L19612">
        <v>0.247730354438535</v>
      </c>
      <c r="M19612">
        <v>6.9390429018913694E-2</v>
      </c>
      <c r="N19612">
        <v>8.6544560844510396</v>
      </c>
      <c r="O19612">
        <v>14.4829068938599</v>
      </c>
      <c r="P19612">
        <v>11.782455876618901</v>
      </c>
      <c r="Q19612">
        <v>0</v>
      </c>
      <c r="R19612">
        <v>0</v>
      </c>
      <c r="S19612">
        <v>0</v>
      </c>
    </row>
    <row r="19613" spans="1:19" x14ac:dyDescent="0.35">
      <c r="A19613">
        <v>19611</v>
      </c>
      <c r="B19613">
        <v>2040</v>
      </c>
      <c r="C19613">
        <v>2</v>
      </c>
      <c r="D19613">
        <v>2.7163961789703501</v>
      </c>
      <c r="E19613">
        <v>5.85598732841067</v>
      </c>
      <c r="F19613">
        <v>3.48410025498195</v>
      </c>
      <c r="G19613">
        <v>36859.325835936601</v>
      </c>
      <c r="H19613">
        <v>0.209374351191393</v>
      </c>
      <c r="I19613">
        <v>3.57541883970297E-2</v>
      </c>
      <c r="J19613">
        <v>0.69150370733587596</v>
      </c>
      <c r="K19613">
        <v>0.12825485863268599</v>
      </c>
      <c r="L19613">
        <v>0.24396403610223399</v>
      </c>
      <c r="M19613">
        <v>6.9752201298858105E-2</v>
      </c>
      <c r="N19613">
        <v>8.5668927799356496</v>
      </c>
      <c r="O19613">
        <v>13.943232857624499</v>
      </c>
      <c r="P19613">
        <v>11.750337970291801</v>
      </c>
      <c r="Q19613">
        <v>0</v>
      </c>
      <c r="R19613">
        <v>0</v>
      </c>
      <c r="S19613">
        <v>0</v>
      </c>
    </row>
    <row r="19614" spans="1:19" x14ac:dyDescent="0.35">
      <c r="A19614">
        <v>19612</v>
      </c>
      <c r="B19614">
        <v>2040</v>
      </c>
      <c r="C19614">
        <v>2</v>
      </c>
      <c r="D19614">
        <v>2.6645086685741401</v>
      </c>
      <c r="E19614">
        <v>5.5058756130147604</v>
      </c>
      <c r="F19614">
        <v>3.4478958071194499</v>
      </c>
      <c r="G19614">
        <v>38798.926973175701</v>
      </c>
      <c r="H19614">
        <v>0.22051082826318599</v>
      </c>
      <c r="I19614">
        <v>3.7602947551910501E-2</v>
      </c>
      <c r="J19614">
        <v>0.68144972735578602</v>
      </c>
      <c r="K19614">
        <v>0.13227069906803601</v>
      </c>
      <c r="L19614">
        <v>0.25064013189754503</v>
      </c>
      <c r="M19614">
        <v>7.2043808005929896E-2</v>
      </c>
      <c r="N19614">
        <v>8.4578398475087599</v>
      </c>
      <c r="O19614">
        <v>13.353351891313499</v>
      </c>
      <c r="P19614">
        <v>11.703914254370799</v>
      </c>
      <c r="Q19614">
        <v>0</v>
      </c>
      <c r="R19614">
        <v>0</v>
      </c>
      <c r="S19614">
        <v>0</v>
      </c>
    </row>
    <row r="19615" spans="1:19" x14ac:dyDescent="0.35">
      <c r="A19615">
        <v>19613</v>
      </c>
      <c r="B19615">
        <v>2040</v>
      </c>
      <c r="C19615">
        <v>2</v>
      </c>
      <c r="D19615">
        <v>2.7383708674643099</v>
      </c>
      <c r="E19615">
        <v>5.5104656924059903</v>
      </c>
      <c r="F19615">
        <v>3.4856932517983901</v>
      </c>
      <c r="G19615">
        <v>43643.1961618555</v>
      </c>
      <c r="H19615">
        <v>0.21370775211478099</v>
      </c>
      <c r="I19615">
        <v>3.5698031174497401E-2</v>
      </c>
      <c r="J19615">
        <v>0.675569119232867</v>
      </c>
      <c r="K19615">
        <v>0.129075426442645</v>
      </c>
      <c r="L19615">
        <v>0.25753403332700497</v>
      </c>
      <c r="M19615">
        <v>8.0559469389786698E-2</v>
      </c>
      <c r="N19615">
        <v>8.5954179962341009</v>
      </c>
      <c r="O19615">
        <v>13.597087797113501</v>
      </c>
      <c r="P19615">
        <v>11.7796105561297</v>
      </c>
      <c r="Q19615">
        <v>0</v>
      </c>
      <c r="R19615">
        <v>6.8004480356993104E-3</v>
      </c>
      <c r="S19615">
        <v>0</v>
      </c>
    </row>
    <row r="19616" spans="1:19" x14ac:dyDescent="0.35">
      <c r="A19616">
        <v>19614</v>
      </c>
      <c r="B19616">
        <v>2040</v>
      </c>
      <c r="C19616">
        <v>2</v>
      </c>
      <c r="D19616">
        <v>2.7836764880976399</v>
      </c>
      <c r="E19616">
        <v>5.4643811987697104</v>
      </c>
      <c r="F19616">
        <v>3.4982935153972501</v>
      </c>
      <c r="G19616">
        <v>50658.835830974203</v>
      </c>
      <c r="H19616">
        <v>0.213344144412772</v>
      </c>
      <c r="I19616">
        <v>3.4882964869346597E-2</v>
      </c>
      <c r="J19616">
        <v>0.67024728273189205</v>
      </c>
      <c r="K19616">
        <v>0.12823410715372799</v>
      </c>
      <c r="L19616">
        <v>0.27275196158589499</v>
      </c>
      <c r="M19616">
        <v>9.2897008059044606E-2</v>
      </c>
      <c r="N19616">
        <v>8.6518235537629895</v>
      </c>
      <c r="O19616">
        <v>13.657125199813599</v>
      </c>
      <c r="P19616">
        <v>11.769488537126801</v>
      </c>
      <c r="Q19616">
        <v>2.65546464833669E-2</v>
      </c>
      <c r="R19616">
        <v>5.6331112876203099E-2</v>
      </c>
      <c r="S19616">
        <v>5.5112566692459E-3</v>
      </c>
    </row>
    <row r="19617" spans="1:19" x14ac:dyDescent="0.35">
      <c r="A19617">
        <v>19615</v>
      </c>
      <c r="B19617">
        <v>2040</v>
      </c>
      <c r="C19617">
        <v>2</v>
      </c>
      <c r="D19617">
        <v>2.8285534750455299</v>
      </c>
      <c r="E19617">
        <v>5.40932932011287</v>
      </c>
      <c r="F19617">
        <v>3.51064327244565</v>
      </c>
      <c r="G19617">
        <v>55681.443661836398</v>
      </c>
      <c r="H19617">
        <v>0.21892456396637799</v>
      </c>
      <c r="I19617">
        <v>3.5131245445952301E-2</v>
      </c>
      <c r="J19617">
        <v>0.66515480266899996</v>
      </c>
      <c r="K19617">
        <v>0.12998641981919701</v>
      </c>
      <c r="L19617">
        <v>0.29412858098283201</v>
      </c>
      <c r="M19617">
        <v>0.10922545642045001</v>
      </c>
      <c r="N19617">
        <v>8.7097581650009399</v>
      </c>
      <c r="O19617">
        <v>13.6929010938677</v>
      </c>
      <c r="P19617">
        <v>11.7529452302613</v>
      </c>
      <c r="Q19617">
        <v>0.15827315306901901</v>
      </c>
      <c r="R19617">
        <v>0.150297244939294</v>
      </c>
      <c r="S19617">
        <v>0.152608471444694</v>
      </c>
    </row>
    <row r="19618" spans="1:19" x14ac:dyDescent="0.35">
      <c r="A19618">
        <v>19616</v>
      </c>
      <c r="B19618">
        <v>2040</v>
      </c>
      <c r="C19618">
        <v>2</v>
      </c>
      <c r="D19618">
        <v>2.88421209022271</v>
      </c>
      <c r="E19618">
        <v>5.3517075943628001</v>
      </c>
      <c r="F19618">
        <v>3.5332438939887298</v>
      </c>
      <c r="G19618">
        <v>59177.472161214901</v>
      </c>
      <c r="H19618">
        <v>0.19594202243213099</v>
      </c>
      <c r="I19618">
        <v>3.8864703875046397E-2</v>
      </c>
      <c r="J19618">
        <v>0.66590762882299004</v>
      </c>
      <c r="K19618">
        <v>0.16647671384184801</v>
      </c>
      <c r="L19618">
        <v>0.26545664157292698</v>
      </c>
      <c r="M19618">
        <v>0.13015689297715899</v>
      </c>
      <c r="N19618">
        <v>8.7698492769237504</v>
      </c>
      <c r="O19618">
        <v>13.907208703525701</v>
      </c>
      <c r="P19618">
        <v>11.7468903660819</v>
      </c>
      <c r="Q19618">
        <v>0.28873968982856402</v>
      </c>
      <c r="R19618">
        <v>0.24412700772765999</v>
      </c>
      <c r="S19618">
        <v>0.31291034427851</v>
      </c>
    </row>
    <row r="19619" spans="1:19" x14ac:dyDescent="0.35">
      <c r="A19619">
        <v>19617</v>
      </c>
      <c r="B19619">
        <v>2040</v>
      </c>
      <c r="C19619">
        <v>2</v>
      </c>
      <c r="D19619">
        <v>2.9529669809094599</v>
      </c>
      <c r="E19619">
        <v>5.4339967582992701</v>
      </c>
      <c r="F19619">
        <v>3.5877619698514098</v>
      </c>
      <c r="G19619">
        <v>59322.007763286303</v>
      </c>
      <c r="H19619">
        <v>0.18051997483663099</v>
      </c>
      <c r="I19619">
        <v>4.5912571388220302E-2</v>
      </c>
      <c r="J19619">
        <v>0.66610025569503595</v>
      </c>
      <c r="K19619">
        <v>0.215331718606314</v>
      </c>
      <c r="L19619">
        <v>0.248189649719255</v>
      </c>
      <c r="M19619">
        <v>0.15887024757718399</v>
      </c>
      <c r="N19619">
        <v>8.8496894475250905</v>
      </c>
      <c r="O19619">
        <v>14.2840358632748</v>
      </c>
      <c r="P19619">
        <v>11.795443311465799</v>
      </c>
      <c r="Q19619">
        <v>0.37909407832768899</v>
      </c>
      <c r="R19619">
        <v>0.316376641186145</v>
      </c>
      <c r="S19619">
        <v>0.43406416273064802</v>
      </c>
    </row>
    <row r="19620" spans="1:19" x14ac:dyDescent="0.35">
      <c r="A19620">
        <v>19618</v>
      </c>
      <c r="B19620">
        <v>2040</v>
      </c>
      <c r="C19620">
        <v>2</v>
      </c>
      <c r="D19620">
        <v>3.0218660955626899</v>
      </c>
      <c r="E19620">
        <v>5.52214840277116</v>
      </c>
      <c r="F19620">
        <v>3.6449671104396901</v>
      </c>
      <c r="G19620">
        <v>58836.730756565397</v>
      </c>
      <c r="H19620">
        <v>0.17190541826497899</v>
      </c>
      <c r="I19620">
        <v>5.6053047960404501E-2</v>
      </c>
      <c r="J19620">
        <v>0.66507525708944104</v>
      </c>
      <c r="K19620">
        <v>0.27807110574177402</v>
      </c>
      <c r="L19620">
        <v>0.245255898160709</v>
      </c>
      <c r="M19620">
        <v>0.19569770036630599</v>
      </c>
      <c r="N19620">
        <v>8.9380732388118496</v>
      </c>
      <c r="O19620">
        <v>14.5604878961009</v>
      </c>
      <c r="P19620">
        <v>11.8251770387264</v>
      </c>
      <c r="Q19620">
        <v>0.42879835335822197</v>
      </c>
      <c r="R19620">
        <v>0.366595087354044</v>
      </c>
      <c r="S19620">
        <v>0.51695979825466498</v>
      </c>
    </row>
    <row r="19621" spans="1:19" x14ac:dyDescent="0.35">
      <c r="A19621">
        <v>19619</v>
      </c>
      <c r="B19621">
        <v>2040</v>
      </c>
      <c r="C19621">
        <v>2</v>
      </c>
      <c r="D19621">
        <v>3.07060019197435</v>
      </c>
      <c r="E19621">
        <v>5.4892315905622198</v>
      </c>
      <c r="F19621">
        <v>3.6412344271050898</v>
      </c>
      <c r="G19621">
        <v>59458.042993784002</v>
      </c>
      <c r="H19621">
        <v>0.166439482084528</v>
      </c>
      <c r="I19621">
        <v>6.6095184872092899E-2</v>
      </c>
      <c r="J19621">
        <v>0.67051711557759297</v>
      </c>
      <c r="K19621">
        <v>0.29752743475721399</v>
      </c>
      <c r="L19621">
        <v>0.207417816146482</v>
      </c>
      <c r="M19621">
        <v>0.211140571487414</v>
      </c>
      <c r="N19621">
        <v>8.9967540144339608</v>
      </c>
      <c r="O19621">
        <v>14.5271587678376</v>
      </c>
      <c r="P19621">
        <v>11.774626709012701</v>
      </c>
      <c r="Q19621">
        <v>0.47544870028943298</v>
      </c>
      <c r="R19621">
        <v>0.41500773340838498</v>
      </c>
      <c r="S19621">
        <v>0.59364959007663398</v>
      </c>
    </row>
    <row r="19622" spans="1:19" x14ac:dyDescent="0.35">
      <c r="A19622">
        <v>19620</v>
      </c>
      <c r="B19622">
        <v>2040</v>
      </c>
      <c r="C19622">
        <v>2</v>
      </c>
      <c r="D19622">
        <v>3.1401741653654698</v>
      </c>
      <c r="E19622">
        <v>5.4873423704736304</v>
      </c>
      <c r="F19622">
        <v>3.6588564263664498</v>
      </c>
      <c r="G19622">
        <v>60356.375614808203</v>
      </c>
      <c r="H19622">
        <v>0.169649095032087</v>
      </c>
      <c r="I19622">
        <v>8.0302643717935496E-2</v>
      </c>
      <c r="J19622">
        <v>0.67588579168321505</v>
      </c>
      <c r="K19622">
        <v>0.322463697208625</v>
      </c>
      <c r="L19622">
        <v>0.184456055604345</v>
      </c>
      <c r="M19622">
        <v>0.23214644790663</v>
      </c>
      <c r="N19622">
        <v>9.1004247882943599</v>
      </c>
      <c r="O19622">
        <v>14.5817426317277</v>
      </c>
      <c r="P19622">
        <v>11.7892582461331</v>
      </c>
      <c r="Q19622">
        <v>0.479600863975988</v>
      </c>
      <c r="R19622">
        <v>0.42784936675534802</v>
      </c>
      <c r="S19622">
        <v>0.61403053247194805</v>
      </c>
    </row>
    <row r="19623" spans="1:19" x14ac:dyDescent="0.35">
      <c r="A19623">
        <v>19621</v>
      </c>
      <c r="B19623">
        <v>2040</v>
      </c>
      <c r="C19623">
        <v>2</v>
      </c>
      <c r="D19623">
        <v>3.2105059042087198</v>
      </c>
      <c r="E19623">
        <v>5.4788100876082302</v>
      </c>
      <c r="F19623">
        <v>3.6764132270629002</v>
      </c>
      <c r="G19623">
        <v>58923.203310719</v>
      </c>
      <c r="H19623">
        <v>0.18071717727136499</v>
      </c>
      <c r="I19623">
        <v>9.8943169557761099E-2</v>
      </c>
      <c r="J19623">
        <v>0.68115130199330998</v>
      </c>
      <c r="K19623">
        <v>0.35290018487425001</v>
      </c>
      <c r="L19623">
        <v>0.178076646276254</v>
      </c>
      <c r="M19623">
        <v>0.25884528408829999</v>
      </c>
      <c r="N19623">
        <v>9.1991643637332796</v>
      </c>
      <c r="O19623">
        <v>14.7025208916131</v>
      </c>
      <c r="P19623">
        <v>11.806997206189701</v>
      </c>
      <c r="Q19623">
        <v>0.44238818066840102</v>
      </c>
      <c r="R19623">
        <v>0.40610150224445002</v>
      </c>
      <c r="S19623">
        <v>0.58065858235853496</v>
      </c>
    </row>
    <row r="19624" spans="1:19" x14ac:dyDescent="0.35">
      <c r="A19624">
        <v>19622</v>
      </c>
      <c r="B19624">
        <v>2040</v>
      </c>
      <c r="C19624">
        <v>2</v>
      </c>
      <c r="D19624">
        <v>3.24739473006631</v>
      </c>
      <c r="E19624">
        <v>5.5459770364706404</v>
      </c>
      <c r="F19624">
        <v>3.6826828854170399</v>
      </c>
      <c r="G19624">
        <v>59849.478009828097</v>
      </c>
      <c r="H19624">
        <v>0.194809645616767</v>
      </c>
      <c r="I19624">
        <v>9.5226927310635895E-2</v>
      </c>
      <c r="J19624">
        <v>0.66991714656951795</v>
      </c>
      <c r="K19624">
        <v>0.33812033341273801</v>
      </c>
      <c r="L19624">
        <v>0.176822943119883</v>
      </c>
      <c r="M19624">
        <v>0.24708404127278499</v>
      </c>
      <c r="N19624">
        <v>9.2176910303473694</v>
      </c>
      <c r="O19624">
        <v>14.5937845228204</v>
      </c>
      <c r="P19624">
        <v>11.7538261583371</v>
      </c>
      <c r="Q19624">
        <v>0.40529636150331999</v>
      </c>
      <c r="R19624">
        <v>0.38471514060354201</v>
      </c>
      <c r="S19624">
        <v>0.54457755825476095</v>
      </c>
    </row>
    <row r="19625" spans="1:19" x14ac:dyDescent="0.35">
      <c r="A19625">
        <v>19623</v>
      </c>
      <c r="B19625">
        <v>2040</v>
      </c>
      <c r="C19625">
        <v>2</v>
      </c>
      <c r="D19625">
        <v>3.3022380214823799</v>
      </c>
      <c r="E19625">
        <v>5.5654258668387202</v>
      </c>
      <c r="F19625">
        <v>3.6620281269434498</v>
      </c>
      <c r="G19625">
        <v>59746.907561697502</v>
      </c>
      <c r="H19625">
        <v>0.218376699066131</v>
      </c>
      <c r="I19625">
        <v>9.3654270014002505E-2</v>
      </c>
      <c r="J19625">
        <v>0.65649011355854203</v>
      </c>
      <c r="K19625">
        <v>0.32647147004860499</v>
      </c>
      <c r="L19625">
        <v>0.18980827611998599</v>
      </c>
      <c r="M19625">
        <v>0.23826680162764399</v>
      </c>
      <c r="N19625">
        <v>9.2628269541204507</v>
      </c>
      <c r="O19625">
        <v>14.586377133610201</v>
      </c>
      <c r="P19625">
        <v>11.6960316574231</v>
      </c>
      <c r="Q19625">
        <v>0.34153245055314102</v>
      </c>
      <c r="R19625">
        <v>0.331498822784285</v>
      </c>
      <c r="S19625">
        <v>0.46247270252150402</v>
      </c>
    </row>
    <row r="19626" spans="1:19" x14ac:dyDescent="0.35">
      <c r="A19626">
        <v>19624</v>
      </c>
      <c r="B19626">
        <v>2040</v>
      </c>
      <c r="C19626">
        <v>2</v>
      </c>
      <c r="D19626">
        <v>3.3572045563965398</v>
      </c>
      <c r="E19626">
        <v>5.6005189030316203</v>
      </c>
      <c r="F19626">
        <v>3.6413991515960702</v>
      </c>
      <c r="G19626">
        <v>57326.623688800602</v>
      </c>
      <c r="H19626">
        <v>0.24900167688651201</v>
      </c>
      <c r="I19626">
        <v>9.4675111978246601E-2</v>
      </c>
      <c r="J19626">
        <v>0.63397762286343795</v>
      </c>
      <c r="K19626">
        <v>0.31902842123192299</v>
      </c>
      <c r="L19626">
        <v>0.21592747485028899</v>
      </c>
      <c r="M19626">
        <v>0.23259823106427199</v>
      </c>
      <c r="N19626">
        <v>9.3331912599774594</v>
      </c>
      <c r="O19626">
        <v>14.6290735208371</v>
      </c>
      <c r="P19626">
        <v>11.6582585680038</v>
      </c>
      <c r="Q19626">
        <v>0.249063108459463</v>
      </c>
      <c r="R19626">
        <v>0.24550456573789101</v>
      </c>
      <c r="S19626">
        <v>0.329789882327366</v>
      </c>
    </row>
    <row r="19627" spans="1:19" x14ac:dyDescent="0.35">
      <c r="A19627">
        <v>19625</v>
      </c>
      <c r="B19627">
        <v>2040</v>
      </c>
      <c r="C19627">
        <v>2</v>
      </c>
      <c r="D19627">
        <v>3.21596120514547</v>
      </c>
      <c r="E19627">
        <v>5.0327235510862902</v>
      </c>
      <c r="F19627">
        <v>3.5027127994607299</v>
      </c>
      <c r="G19627">
        <v>57213.227501532601</v>
      </c>
      <c r="H19627">
        <v>0.24368057491091599</v>
      </c>
      <c r="I19627">
        <v>7.9283499173344901E-2</v>
      </c>
      <c r="J19627">
        <v>0.60453434174212195</v>
      </c>
      <c r="K19627">
        <v>0.24046380037100001</v>
      </c>
      <c r="L19627">
        <v>0.21978258118039701</v>
      </c>
      <c r="M19627">
        <v>0.181043003368733</v>
      </c>
      <c r="N19627">
        <v>9.0911230272446701</v>
      </c>
      <c r="O19627">
        <v>13.862457228182</v>
      </c>
      <c r="P19627">
        <v>11.40480425084</v>
      </c>
      <c r="Q19627">
        <v>0.14853355677934199</v>
      </c>
      <c r="R19627">
        <v>0.15637691947747601</v>
      </c>
      <c r="S19627">
        <v>0.179630536859756</v>
      </c>
    </row>
    <row r="19628" spans="1:19" x14ac:dyDescent="0.35">
      <c r="A19628">
        <v>19626</v>
      </c>
      <c r="B19628">
        <v>2040</v>
      </c>
      <c r="C19628">
        <v>2</v>
      </c>
      <c r="D19628">
        <v>3.0929780179591901</v>
      </c>
      <c r="E19628">
        <v>4.5146338111254298</v>
      </c>
      <c r="F19628">
        <v>3.3854579629206798</v>
      </c>
      <c r="G19628">
        <v>54937.071081948903</v>
      </c>
      <c r="H19628">
        <v>0.24097711721164899</v>
      </c>
      <c r="I19628">
        <v>6.7386595730343404E-2</v>
      </c>
      <c r="J19628">
        <v>0.57408266596650404</v>
      </c>
      <c r="K19628">
        <v>0.17771397965292399</v>
      </c>
      <c r="L19628">
        <v>0.23681293104288501</v>
      </c>
      <c r="M19628">
        <v>0.14003802501901</v>
      </c>
      <c r="N19628">
        <v>8.9045447333058991</v>
      </c>
      <c r="O19628">
        <v>13.2089573342246</v>
      </c>
      <c r="P19628">
        <v>11.2254732429436</v>
      </c>
      <c r="Q19628">
        <v>3.6305995972384902E-2</v>
      </c>
      <c r="R19628">
        <v>7.1977836068064793E-2</v>
      </c>
      <c r="S19628">
        <v>4.01087420107923E-2</v>
      </c>
    </row>
    <row r="19629" spans="1:19" x14ac:dyDescent="0.35">
      <c r="A19629">
        <v>19627</v>
      </c>
      <c r="B19629">
        <v>2040</v>
      </c>
      <c r="C19629">
        <v>2</v>
      </c>
      <c r="D19629">
        <v>2.9701431505402098</v>
      </c>
      <c r="E19629">
        <v>4.0044455523747304</v>
      </c>
      <c r="F19629">
        <v>3.2683347188048399</v>
      </c>
      <c r="G19629">
        <v>51751.879394061303</v>
      </c>
      <c r="H19629">
        <v>0.240620159062781</v>
      </c>
      <c r="I19629">
        <v>5.8479948551127099E-2</v>
      </c>
      <c r="J19629">
        <v>0.53737081496528905</v>
      </c>
      <c r="K19629">
        <v>0.129611951471096</v>
      </c>
      <c r="L19629">
        <v>0.26685471514115899</v>
      </c>
      <c r="M19629">
        <v>0.108828046101048</v>
      </c>
      <c r="N19629">
        <v>8.7226441932257899</v>
      </c>
      <c r="O19629">
        <v>12.6017380732472</v>
      </c>
      <c r="P19629">
        <v>11.0472079551253</v>
      </c>
      <c r="Q19629">
        <v>1.0136902755520001E-3</v>
      </c>
      <c r="R19629">
        <v>1.66944681150515E-2</v>
      </c>
      <c r="S19629" s="7">
        <v>1.6459075411632501E-6</v>
      </c>
    </row>
    <row r="19630" spans="1:19" x14ac:dyDescent="0.35">
      <c r="A19630">
        <v>19628</v>
      </c>
      <c r="B19630">
        <v>2040</v>
      </c>
      <c r="C19630">
        <v>2</v>
      </c>
      <c r="D19630">
        <v>2.8561767228789998</v>
      </c>
      <c r="E19630">
        <v>3.5177479447641802</v>
      </c>
      <c r="F19630">
        <v>3.1576613342747</v>
      </c>
      <c r="G19630">
        <v>48930.628926083198</v>
      </c>
      <c r="H19630">
        <v>0.22151769276375399</v>
      </c>
      <c r="I19630">
        <v>4.6262751980653202E-2</v>
      </c>
      <c r="J19630">
        <v>0.53767367597955495</v>
      </c>
      <c r="K19630">
        <v>0.111532859927486</v>
      </c>
      <c r="L19630">
        <v>0.26287460361907</v>
      </c>
      <c r="M19630">
        <v>8.5083005753253907E-2</v>
      </c>
      <c r="N19630">
        <v>8.5629138664634201</v>
      </c>
      <c r="O19630">
        <v>12.028147115712599</v>
      </c>
      <c r="P19630">
        <v>10.859950298261399</v>
      </c>
      <c r="Q19630">
        <v>0</v>
      </c>
      <c r="R19630" s="7">
        <v>4.7967165259532203E-6</v>
      </c>
      <c r="S19630">
        <v>0</v>
      </c>
    </row>
    <row r="19631" spans="1:19" x14ac:dyDescent="0.35">
      <c r="A19631">
        <v>19629</v>
      </c>
      <c r="B19631">
        <v>2040</v>
      </c>
      <c r="C19631">
        <v>2</v>
      </c>
      <c r="D19631">
        <v>2.7374712559238499</v>
      </c>
      <c r="E19631">
        <v>3.0173660086335001</v>
      </c>
      <c r="F19631">
        <v>3.05387727789341</v>
      </c>
      <c r="G19631">
        <v>45479.201736815601</v>
      </c>
      <c r="H19631">
        <v>0.210397443720476</v>
      </c>
      <c r="I19631">
        <v>3.7254252075902501E-2</v>
      </c>
      <c r="J19631">
        <v>0.535950569506223</v>
      </c>
      <c r="K19631">
        <v>9.6465164274119705E-2</v>
      </c>
      <c r="L19631">
        <v>0.266281925182829</v>
      </c>
      <c r="M19631">
        <v>6.88743392766481E-2</v>
      </c>
      <c r="N19631">
        <v>8.3860401622343392</v>
      </c>
      <c r="O19631">
        <v>11.217034190037101</v>
      </c>
      <c r="P19631">
        <v>10.654547156294701</v>
      </c>
      <c r="Q19631">
        <v>0</v>
      </c>
      <c r="R19631">
        <v>0</v>
      </c>
      <c r="S19631">
        <v>0</v>
      </c>
    </row>
    <row r="19632" spans="1:19" x14ac:dyDescent="0.35">
      <c r="A19632">
        <v>19630</v>
      </c>
      <c r="B19632">
        <v>2040</v>
      </c>
      <c r="C19632">
        <v>2</v>
      </c>
      <c r="D19632">
        <v>2.6196460655976801</v>
      </c>
      <c r="E19632">
        <v>2.4934834983386698</v>
      </c>
      <c r="F19632">
        <v>2.95009283485861</v>
      </c>
      <c r="G19632">
        <v>42359.676963581303</v>
      </c>
      <c r="H19632">
        <v>0.20732262067380899</v>
      </c>
      <c r="I19632">
        <v>3.1658314269997899E-2</v>
      </c>
      <c r="J19632">
        <v>0.53192101907561096</v>
      </c>
      <c r="K19632">
        <v>8.4183010910128905E-2</v>
      </c>
      <c r="L19632">
        <v>0.276616982189205</v>
      </c>
      <c r="M19632">
        <v>5.9885194676540299E-2</v>
      </c>
      <c r="N19632">
        <v>8.1911193124659505</v>
      </c>
      <c r="O19632">
        <v>10.495074369162801</v>
      </c>
      <c r="P19632">
        <v>10.4634796534749</v>
      </c>
      <c r="Q19632">
        <v>0</v>
      </c>
      <c r="R19632">
        <v>0</v>
      </c>
      <c r="S19632">
        <v>0</v>
      </c>
    </row>
    <row r="19633" spans="1:19" x14ac:dyDescent="0.35">
      <c r="A19633">
        <v>19631</v>
      </c>
      <c r="B19633">
        <v>2040</v>
      </c>
      <c r="C19633">
        <v>2</v>
      </c>
      <c r="D19633">
        <v>2.60123671898211</v>
      </c>
      <c r="E19633">
        <v>2.4134207226568001</v>
      </c>
      <c r="F19633">
        <v>2.9526905291176599</v>
      </c>
      <c r="G19633">
        <v>37984.996685240898</v>
      </c>
      <c r="H19633">
        <v>0.19329948781478701</v>
      </c>
      <c r="I19633">
        <v>3.0159449450352802E-2</v>
      </c>
      <c r="J19633">
        <v>0.53612376161616504</v>
      </c>
      <c r="K19633">
        <v>8.2996730883722294E-2</v>
      </c>
      <c r="L19633">
        <v>0.26160583371402502</v>
      </c>
      <c r="M19633">
        <v>5.8605106370032099E-2</v>
      </c>
      <c r="N19633">
        <v>8.1285616939579004</v>
      </c>
      <c r="O19633">
        <v>10.301499080467</v>
      </c>
      <c r="P19633">
        <v>10.447175335313901</v>
      </c>
      <c r="Q19633">
        <v>0</v>
      </c>
      <c r="R19633">
        <v>0</v>
      </c>
      <c r="S19633">
        <v>0</v>
      </c>
    </row>
    <row r="19634" spans="1:19" x14ac:dyDescent="0.35">
      <c r="A19634">
        <v>19632</v>
      </c>
      <c r="B19634">
        <v>2040</v>
      </c>
      <c r="C19634">
        <v>2</v>
      </c>
      <c r="D19634">
        <v>2.5692080604917198</v>
      </c>
      <c r="E19634">
        <v>2.3041093150276399</v>
      </c>
      <c r="F19634">
        <v>2.93420769780588</v>
      </c>
      <c r="G19634">
        <v>36992.789293669703</v>
      </c>
      <c r="H19634">
        <v>0.183197755984187</v>
      </c>
      <c r="I19634">
        <v>3.00576510583461E-2</v>
      </c>
      <c r="J19634">
        <v>0.54375791610897595</v>
      </c>
      <c r="K19634">
        <v>8.3062374218047796E-2</v>
      </c>
      <c r="L19634">
        <v>0.255312204313554</v>
      </c>
      <c r="M19634">
        <v>5.9703049623794198E-2</v>
      </c>
      <c r="N19634">
        <v>8.0396427278954601</v>
      </c>
      <c r="O19634">
        <v>10.1257503492977</v>
      </c>
      <c r="P19634">
        <v>10.367134688430699</v>
      </c>
      <c r="Q19634">
        <v>0</v>
      </c>
      <c r="R19634">
        <v>0</v>
      </c>
      <c r="S19634">
        <v>0</v>
      </c>
    </row>
    <row r="19635" spans="1:19" x14ac:dyDescent="0.35">
      <c r="A19635">
        <v>19633</v>
      </c>
      <c r="B19635">
        <v>2040</v>
      </c>
      <c r="C19635">
        <v>2</v>
      </c>
      <c r="D19635">
        <v>0.514892739250006</v>
      </c>
      <c r="E19635">
        <v>0.74644900659874702</v>
      </c>
      <c r="F19635">
        <v>0.60208913047781198</v>
      </c>
      <c r="G19635">
        <v>37374.868994981902</v>
      </c>
      <c r="H19635">
        <v>0.48125029866865598</v>
      </c>
      <c r="I19635">
        <v>9.2281846550128901E-2</v>
      </c>
      <c r="J19635">
        <v>0.49209486490667198</v>
      </c>
      <c r="K19635">
        <v>0.131925534357381</v>
      </c>
      <c r="L19635">
        <v>0.28669032563532398</v>
      </c>
      <c r="M19635">
        <v>8.1152332055797693E-2</v>
      </c>
      <c r="N19635">
        <v>2.3950502047489302</v>
      </c>
      <c r="O19635">
        <v>3.4772769359428701</v>
      </c>
      <c r="P19635">
        <v>2.77805331589557</v>
      </c>
      <c r="Q19635">
        <v>0</v>
      </c>
      <c r="R19635">
        <v>0</v>
      </c>
      <c r="S19635">
        <v>0</v>
      </c>
    </row>
    <row r="19636" spans="1:19" x14ac:dyDescent="0.35">
      <c r="A19636">
        <v>19634</v>
      </c>
      <c r="B19636">
        <v>2040</v>
      </c>
      <c r="C19636">
        <v>2</v>
      </c>
      <c r="D19636">
        <v>0.52576421217382796</v>
      </c>
      <c r="E19636">
        <v>0.74489415394755298</v>
      </c>
      <c r="F19636">
        <v>0.598883736491434</v>
      </c>
      <c r="G19636">
        <v>36824.707259311297</v>
      </c>
      <c r="H19636">
        <v>0.48196962182296699</v>
      </c>
      <c r="I19636">
        <v>9.1851012673159205E-2</v>
      </c>
      <c r="J19636">
        <v>0.49450639941601499</v>
      </c>
      <c r="K19636">
        <v>0.129578248203496</v>
      </c>
      <c r="L19636">
        <v>0.27697117417656802</v>
      </c>
      <c r="M19636">
        <v>7.6735567758847004E-2</v>
      </c>
      <c r="N19636">
        <v>2.4057655588705402</v>
      </c>
      <c r="O19636">
        <v>3.4989989593376798</v>
      </c>
      <c r="P19636">
        <v>2.7642693654808599</v>
      </c>
      <c r="Q19636">
        <v>0</v>
      </c>
      <c r="R19636">
        <v>0</v>
      </c>
      <c r="S19636">
        <v>0</v>
      </c>
    </row>
    <row r="19637" spans="1:19" x14ac:dyDescent="0.35">
      <c r="A19637">
        <v>19635</v>
      </c>
      <c r="B19637">
        <v>2040</v>
      </c>
      <c r="C19637">
        <v>2</v>
      </c>
      <c r="D19637">
        <v>0.51442740906138296</v>
      </c>
      <c r="E19637">
        <v>0.72788228351482698</v>
      </c>
      <c r="F19637">
        <v>0.58154232707777898</v>
      </c>
      <c r="G19637">
        <v>36768.483821641799</v>
      </c>
      <c r="H19637">
        <v>0.48213502888063398</v>
      </c>
      <c r="I19637">
        <v>9.2879557072844496E-2</v>
      </c>
      <c r="J19637">
        <v>0.49716833770419699</v>
      </c>
      <c r="K19637">
        <v>0.129285583516074</v>
      </c>
      <c r="L19637">
        <v>0.27189990918432799</v>
      </c>
      <c r="M19637">
        <v>7.4244475478943306E-2</v>
      </c>
      <c r="N19637">
        <v>2.3889987663240499</v>
      </c>
      <c r="O19637">
        <v>3.4976760754384202</v>
      </c>
      <c r="P19637">
        <v>2.73411820050248</v>
      </c>
      <c r="Q19637">
        <v>0</v>
      </c>
      <c r="R19637">
        <v>0</v>
      </c>
      <c r="S19637">
        <v>0</v>
      </c>
    </row>
    <row r="19638" spans="1:19" x14ac:dyDescent="0.35">
      <c r="A19638">
        <v>19636</v>
      </c>
      <c r="B19638">
        <v>2040</v>
      </c>
      <c r="C19638">
        <v>2</v>
      </c>
      <c r="D19638">
        <v>0.50282092388003996</v>
      </c>
      <c r="E19638">
        <v>0.70858152306863997</v>
      </c>
      <c r="F19638">
        <v>0.56400442332421696</v>
      </c>
      <c r="G19638">
        <v>38131.491049245997</v>
      </c>
      <c r="H19638">
        <v>0.48212704231947601</v>
      </c>
      <c r="I19638">
        <v>9.5308510689193798E-2</v>
      </c>
      <c r="J19638">
        <v>0.49908347210637799</v>
      </c>
      <c r="K19638">
        <v>0.13110162632094899</v>
      </c>
      <c r="L19638">
        <v>0.27157793062242702</v>
      </c>
      <c r="M19638">
        <v>7.3600939524399195E-2</v>
      </c>
      <c r="N19638">
        <v>2.3622907439928502</v>
      </c>
      <c r="O19638">
        <v>3.4860164787877101</v>
      </c>
      <c r="P19638">
        <v>2.6998077464755599</v>
      </c>
      <c r="Q19638">
        <v>0</v>
      </c>
      <c r="R19638">
        <v>0</v>
      </c>
      <c r="S19638">
        <v>0</v>
      </c>
    </row>
    <row r="19639" spans="1:19" x14ac:dyDescent="0.35">
      <c r="A19639">
        <v>19637</v>
      </c>
      <c r="B19639">
        <v>2040</v>
      </c>
      <c r="C19639">
        <v>2</v>
      </c>
      <c r="D19639">
        <v>0.54707119261695203</v>
      </c>
      <c r="E19639">
        <v>0.80834248426910105</v>
      </c>
      <c r="F19639">
        <v>0.61837953376008103</v>
      </c>
      <c r="G19639">
        <v>41511.657029750197</v>
      </c>
      <c r="H19639">
        <v>0.48673604332934201</v>
      </c>
      <c r="I19639">
        <v>9.5681469993944293E-2</v>
      </c>
      <c r="J19639">
        <v>0.50037589042421504</v>
      </c>
      <c r="K19639">
        <v>0.12726280586723099</v>
      </c>
      <c r="L19639">
        <v>0.26066844927496202</v>
      </c>
      <c r="M19639">
        <v>7.6779099579258395E-2</v>
      </c>
      <c r="N19639">
        <v>2.4646581136801098</v>
      </c>
      <c r="O19639">
        <v>3.7176345489503801</v>
      </c>
      <c r="P19639">
        <v>2.8351814431315701</v>
      </c>
      <c r="Q19639">
        <v>0</v>
      </c>
      <c r="R19639">
        <v>4.3348552542102098E-4</v>
      </c>
      <c r="S19639">
        <v>0</v>
      </c>
    </row>
    <row r="19640" spans="1:19" x14ac:dyDescent="0.35">
      <c r="A19640">
        <v>19638</v>
      </c>
      <c r="B19640">
        <v>2040</v>
      </c>
      <c r="C19640">
        <v>2</v>
      </c>
      <c r="D19640">
        <v>0.58533142478788802</v>
      </c>
      <c r="E19640">
        <v>0.89569567046426601</v>
      </c>
      <c r="F19640">
        <v>0.663395276232846</v>
      </c>
      <c r="G19640">
        <v>47404.104091417699</v>
      </c>
      <c r="H19640">
        <v>0.49065347697150402</v>
      </c>
      <c r="I19640">
        <v>9.8038604322701506E-2</v>
      </c>
      <c r="J19640">
        <v>0.50221735406694301</v>
      </c>
      <c r="K19640">
        <v>0.12528660158388499</v>
      </c>
      <c r="L19640">
        <v>0.25407190163422899</v>
      </c>
      <c r="M19640">
        <v>8.1880159372564598E-2</v>
      </c>
      <c r="N19640">
        <v>2.5365894190576799</v>
      </c>
      <c r="O19640">
        <v>3.9016540053456499</v>
      </c>
      <c r="P19640">
        <v>2.9348414090818902</v>
      </c>
      <c r="Q19640">
        <v>8.8147980588081602E-3</v>
      </c>
      <c r="R19640">
        <v>2.3970973140222E-2</v>
      </c>
      <c r="S19640">
        <v>5.4035816217834801E-4</v>
      </c>
    </row>
    <row r="19641" spans="1:19" x14ac:dyDescent="0.35">
      <c r="A19641">
        <v>19639</v>
      </c>
      <c r="B19641">
        <v>2040</v>
      </c>
      <c r="C19641">
        <v>2</v>
      </c>
      <c r="D19641">
        <v>0.62279545461841002</v>
      </c>
      <c r="E19641">
        <v>0.98166305224706896</v>
      </c>
      <c r="F19641">
        <v>0.70758373938916497</v>
      </c>
      <c r="G19641">
        <v>52302.288791532301</v>
      </c>
      <c r="H19641">
        <v>0.49169150215961099</v>
      </c>
      <c r="I19641">
        <v>0.102423454916011</v>
      </c>
      <c r="J19641">
        <v>0.50383155103306798</v>
      </c>
      <c r="K19641">
        <v>0.12551604313753101</v>
      </c>
      <c r="L19641">
        <v>0.25215063940857702</v>
      </c>
      <c r="M19641">
        <v>8.8951457133090703E-2</v>
      </c>
      <c r="N19641">
        <v>2.6150703010743501</v>
      </c>
      <c r="O19641">
        <v>4.08431257626457</v>
      </c>
      <c r="P19641">
        <v>3.0378712322747701</v>
      </c>
      <c r="Q19641">
        <v>0.15192196003698999</v>
      </c>
      <c r="R19641">
        <v>0.132738128710404</v>
      </c>
      <c r="S19641">
        <v>0.10777418309070801</v>
      </c>
    </row>
    <row r="19642" spans="1:19" x14ac:dyDescent="0.35">
      <c r="A19642">
        <v>19640</v>
      </c>
      <c r="B19642">
        <v>2040</v>
      </c>
      <c r="C19642">
        <v>2</v>
      </c>
      <c r="D19642">
        <v>0.66082419781525403</v>
      </c>
      <c r="E19642">
        <v>1.06623756482916</v>
      </c>
      <c r="F19642">
        <v>0.75092883113548003</v>
      </c>
      <c r="G19642">
        <v>55648.540537820503</v>
      </c>
      <c r="H19642">
        <v>0.49590461665290803</v>
      </c>
      <c r="I19642">
        <v>0.111170255255972</v>
      </c>
      <c r="J19642">
        <v>0.50105021248187698</v>
      </c>
      <c r="K19642">
        <v>0.146228413461052</v>
      </c>
      <c r="L19642">
        <v>0.242756314586445</v>
      </c>
      <c r="M19642">
        <v>9.3936474396830699E-2</v>
      </c>
      <c r="N19642">
        <v>2.7030250224216998</v>
      </c>
      <c r="O19642">
        <v>4.2250964305171896</v>
      </c>
      <c r="P19642">
        <v>3.1451393911544199</v>
      </c>
      <c r="Q19642">
        <v>0.296332430676018</v>
      </c>
      <c r="R19642">
        <v>0.23917548175025399</v>
      </c>
      <c r="S19642">
        <v>0.24175219278744101</v>
      </c>
    </row>
    <row r="19643" spans="1:19" x14ac:dyDescent="0.35">
      <c r="A19643">
        <v>19641</v>
      </c>
      <c r="B19643">
        <v>2040</v>
      </c>
      <c r="C19643">
        <v>2</v>
      </c>
      <c r="D19643">
        <v>0.71148753966775802</v>
      </c>
      <c r="E19643">
        <v>1.16536141734134</v>
      </c>
      <c r="F19643">
        <v>0.80266692110134097</v>
      </c>
      <c r="G19643">
        <v>56592.286796389701</v>
      </c>
      <c r="H19643">
        <v>0.49905739355308598</v>
      </c>
      <c r="I19643">
        <v>0.12501977817227999</v>
      </c>
      <c r="J19643">
        <v>0.49919841582194602</v>
      </c>
      <c r="K19643">
        <v>0.174442901177113</v>
      </c>
      <c r="L19643">
        <v>0.237416319114713</v>
      </c>
      <c r="M19643">
        <v>0.101882274042712</v>
      </c>
      <c r="N19643">
        <v>2.8122824777827602</v>
      </c>
      <c r="O19643">
        <v>4.4052651044565003</v>
      </c>
      <c r="P19643">
        <v>3.2667958203323102</v>
      </c>
      <c r="Q19643">
        <v>0.387011154741432</v>
      </c>
      <c r="R19643">
        <v>0.314966261582597</v>
      </c>
      <c r="S19643">
        <v>0.34269907072323103</v>
      </c>
    </row>
    <row r="19644" spans="1:19" x14ac:dyDescent="0.35">
      <c r="A19644">
        <v>19642</v>
      </c>
      <c r="B19644">
        <v>2040</v>
      </c>
      <c r="C19644">
        <v>2</v>
      </c>
      <c r="D19644">
        <v>0.76216676039765596</v>
      </c>
      <c r="E19644">
        <v>1.26637610607116</v>
      </c>
      <c r="F19644">
        <v>0.85443031532237701</v>
      </c>
      <c r="G19644">
        <v>57284.266447405098</v>
      </c>
      <c r="H19644">
        <v>0.50059613622120902</v>
      </c>
      <c r="I19644">
        <v>0.14356445514138599</v>
      </c>
      <c r="J19644">
        <v>0.49804454635306999</v>
      </c>
      <c r="K19644">
        <v>0.21006388771687801</v>
      </c>
      <c r="L19644">
        <v>0.236020977007982</v>
      </c>
      <c r="M19644">
        <v>0.112746563260334</v>
      </c>
      <c r="N19644">
        <v>2.9256442089347998</v>
      </c>
      <c r="O19644">
        <v>4.5971054496476897</v>
      </c>
      <c r="P19644">
        <v>3.4024082236714301</v>
      </c>
      <c r="Q19644">
        <v>0.45432187089496401</v>
      </c>
      <c r="R19644">
        <v>0.387402371668009</v>
      </c>
      <c r="S19644">
        <v>0.43708747146648502</v>
      </c>
    </row>
    <row r="19645" spans="1:19" x14ac:dyDescent="0.35">
      <c r="A19645">
        <v>19643</v>
      </c>
      <c r="B19645">
        <v>2040</v>
      </c>
      <c r="C19645">
        <v>2</v>
      </c>
      <c r="D19645">
        <v>0.80705769237898695</v>
      </c>
      <c r="E19645">
        <v>1.261952242225</v>
      </c>
      <c r="F19645">
        <v>0.89777096195114203</v>
      </c>
      <c r="G19645">
        <v>58056.793540743703</v>
      </c>
      <c r="H19645">
        <v>0.498276750462886</v>
      </c>
      <c r="I19645">
        <v>0.155374976479495</v>
      </c>
      <c r="J19645">
        <v>0.49612632952816099</v>
      </c>
      <c r="K19645">
        <v>0.225073616819327</v>
      </c>
      <c r="L19645">
        <v>0.22890617844346001</v>
      </c>
      <c r="M19645">
        <v>0.116023113547011</v>
      </c>
      <c r="N19645">
        <v>3.0502700003251002</v>
      </c>
      <c r="O19645">
        <v>4.5958799680883002</v>
      </c>
      <c r="P19645">
        <v>3.5381413809749298</v>
      </c>
      <c r="Q19645">
        <v>0.525385643059888</v>
      </c>
      <c r="R19645">
        <v>0.46136061842515003</v>
      </c>
      <c r="S19645">
        <v>0.53298038147068305</v>
      </c>
    </row>
    <row r="19646" spans="1:19" x14ac:dyDescent="0.35">
      <c r="A19646">
        <v>19644</v>
      </c>
      <c r="B19646">
        <v>2040</v>
      </c>
      <c r="C19646">
        <v>2</v>
      </c>
      <c r="D19646">
        <v>0.853885315400297</v>
      </c>
      <c r="E19646">
        <v>1.2685314853419101</v>
      </c>
      <c r="F19646">
        <v>0.94607799598436704</v>
      </c>
      <c r="G19646">
        <v>58919.063189649904</v>
      </c>
      <c r="H19646">
        <v>0.49716573040418599</v>
      </c>
      <c r="I19646">
        <v>0.17230467014036599</v>
      </c>
      <c r="J19646">
        <v>0.49464628872883598</v>
      </c>
      <c r="K19646">
        <v>0.24523269654275401</v>
      </c>
      <c r="L19646">
        <v>0.22620140308088099</v>
      </c>
      <c r="M19646">
        <v>0.12214621869426499</v>
      </c>
      <c r="N19646">
        <v>3.19533086375221</v>
      </c>
      <c r="O19646">
        <v>4.6296820649955999</v>
      </c>
      <c r="P19646">
        <v>3.69361736036134</v>
      </c>
      <c r="Q19646">
        <v>0.53407404886786702</v>
      </c>
      <c r="R19646">
        <v>0.47739067620090098</v>
      </c>
      <c r="S19646">
        <v>0.55756906453153299</v>
      </c>
    </row>
    <row r="19647" spans="1:19" x14ac:dyDescent="0.35">
      <c r="A19647">
        <v>19645</v>
      </c>
      <c r="B19647">
        <v>2040</v>
      </c>
      <c r="C19647">
        <v>2</v>
      </c>
      <c r="D19647">
        <v>0.89993038228240096</v>
      </c>
      <c r="E19647">
        <v>1.2764963442163699</v>
      </c>
      <c r="F19647">
        <v>0.99407378737607199</v>
      </c>
      <c r="G19647">
        <v>57711.4316926256</v>
      </c>
      <c r="H19647">
        <v>0.49791534575792401</v>
      </c>
      <c r="I19647">
        <v>0.193997601324605</v>
      </c>
      <c r="J19647">
        <v>0.49455793747846699</v>
      </c>
      <c r="K19647">
        <v>0.270415974947607</v>
      </c>
      <c r="L19647">
        <v>0.228197667733922</v>
      </c>
      <c r="M19647">
        <v>0.13115347333630201</v>
      </c>
      <c r="N19647">
        <v>3.3430817131280302</v>
      </c>
      <c r="O19647">
        <v>4.6697266851645498</v>
      </c>
      <c r="P19647">
        <v>3.8445918768167999</v>
      </c>
      <c r="Q19647">
        <v>0.48370282996163</v>
      </c>
      <c r="R19647">
        <v>0.43868856678336499</v>
      </c>
      <c r="S19647">
        <v>0.51533109662332</v>
      </c>
    </row>
    <row r="19648" spans="1:19" x14ac:dyDescent="0.35">
      <c r="A19648">
        <v>19646</v>
      </c>
      <c r="B19648">
        <v>2040</v>
      </c>
      <c r="C19648">
        <v>2</v>
      </c>
      <c r="D19648">
        <v>0.92430991670059603</v>
      </c>
      <c r="E19648">
        <v>1.2756694638244599</v>
      </c>
      <c r="F19648">
        <v>1.0319788709486599</v>
      </c>
      <c r="G19648">
        <v>58847.048216897703</v>
      </c>
      <c r="H19648">
        <v>0.50637781094901702</v>
      </c>
      <c r="I19648">
        <v>0.193462258764593</v>
      </c>
      <c r="J19648">
        <v>0.49772795194719299</v>
      </c>
      <c r="K19648">
        <v>0.26447266818449799</v>
      </c>
      <c r="L19648">
        <v>0.23317579776349401</v>
      </c>
      <c r="M19648">
        <v>0.13301114088565599</v>
      </c>
      <c r="N19648">
        <v>3.4336852000137399</v>
      </c>
      <c r="O19648">
        <v>4.6652416877244702</v>
      </c>
      <c r="P19648">
        <v>3.93328314234707</v>
      </c>
      <c r="Q19648">
        <v>0.44200237587339197</v>
      </c>
      <c r="R19648">
        <v>0.40721994006281598</v>
      </c>
      <c r="S19648">
        <v>0.48276044366529502</v>
      </c>
    </row>
    <row r="19649" spans="1:19" x14ac:dyDescent="0.35">
      <c r="A19649">
        <v>19647</v>
      </c>
      <c r="B19649">
        <v>2040</v>
      </c>
      <c r="C19649">
        <v>2</v>
      </c>
      <c r="D19649">
        <v>0.957534049255231</v>
      </c>
      <c r="E19649">
        <v>1.2810539794383</v>
      </c>
      <c r="F19649">
        <v>1.07719637627458</v>
      </c>
      <c r="G19649">
        <v>57991.034052299401</v>
      </c>
      <c r="H19649">
        <v>0.51655301851172697</v>
      </c>
      <c r="I19649">
        <v>0.19643943299320399</v>
      </c>
      <c r="J19649">
        <v>0.50289827443698598</v>
      </c>
      <c r="K19649">
        <v>0.26196302009306299</v>
      </c>
      <c r="L19649">
        <v>0.24352871335786999</v>
      </c>
      <c r="M19649">
        <v>0.137164665147578</v>
      </c>
      <c r="N19649">
        <v>3.5171297582193</v>
      </c>
      <c r="O19649">
        <v>4.6670974754679104</v>
      </c>
      <c r="P19649">
        <v>4.0177000185288101</v>
      </c>
      <c r="Q19649">
        <v>0.36663508248406501</v>
      </c>
      <c r="R19649">
        <v>0.34260548406625202</v>
      </c>
      <c r="S19649">
        <v>0.402740226140128</v>
      </c>
    </row>
    <row r="19650" spans="1:19" x14ac:dyDescent="0.35">
      <c r="A19650">
        <v>19648</v>
      </c>
      <c r="B19650">
        <v>2040</v>
      </c>
      <c r="C19650">
        <v>2</v>
      </c>
      <c r="D19650">
        <v>0.99085942685776696</v>
      </c>
      <c r="E19650">
        <v>1.28338993053399</v>
      </c>
      <c r="F19650">
        <v>1.12260713559139</v>
      </c>
      <c r="G19650">
        <v>56401.592098305497</v>
      </c>
      <c r="H19650">
        <v>0.526519186995273</v>
      </c>
      <c r="I19650">
        <v>0.20267886447827399</v>
      </c>
      <c r="J19650">
        <v>0.50653929710494106</v>
      </c>
      <c r="K19650">
        <v>0.26317700382044001</v>
      </c>
      <c r="L19650">
        <v>0.25900075144004397</v>
      </c>
      <c r="M19650">
        <v>0.143814174862294</v>
      </c>
      <c r="N19650">
        <v>3.6107798421994</v>
      </c>
      <c r="O19650">
        <v>4.6923572222755299</v>
      </c>
      <c r="P19650">
        <v>4.1109551414016403</v>
      </c>
      <c r="Q19650">
        <v>0.25019820157700201</v>
      </c>
      <c r="R19650">
        <v>0.241478450568236</v>
      </c>
      <c r="S19650">
        <v>0.26930521469685398</v>
      </c>
    </row>
    <row r="19651" spans="1:19" x14ac:dyDescent="0.35">
      <c r="A19651">
        <v>19649</v>
      </c>
      <c r="B19651">
        <v>2040</v>
      </c>
      <c r="C19651">
        <v>2</v>
      </c>
      <c r="D19651">
        <v>0.916051210679515</v>
      </c>
      <c r="E19651">
        <v>1.18791561769172</v>
      </c>
      <c r="F19651">
        <v>1.02869372433678</v>
      </c>
      <c r="G19651">
        <v>56009.304424759001</v>
      </c>
      <c r="H19651">
        <v>0.53659129618775603</v>
      </c>
      <c r="I19651">
        <v>0.18084686051533899</v>
      </c>
      <c r="J19651">
        <v>0.50934471117733504</v>
      </c>
      <c r="K19651">
        <v>0.217262098713777</v>
      </c>
      <c r="L19651">
        <v>0.25779283933354402</v>
      </c>
      <c r="M19651">
        <v>0.11838316386162</v>
      </c>
      <c r="N19651">
        <v>3.4395854182154002</v>
      </c>
      <c r="O19651">
        <v>4.4897550497926098</v>
      </c>
      <c r="P19651">
        <v>3.8625687713651802</v>
      </c>
      <c r="Q19651">
        <v>0.12866548372834399</v>
      </c>
      <c r="R19651">
        <v>0.139672990549814</v>
      </c>
      <c r="S19651">
        <v>0.12868148467188101</v>
      </c>
    </row>
    <row r="19652" spans="1:19" x14ac:dyDescent="0.35">
      <c r="A19652">
        <v>19650</v>
      </c>
      <c r="B19652">
        <v>2040</v>
      </c>
      <c r="C19652">
        <v>2</v>
      </c>
      <c r="D19652">
        <v>0.84574923745461705</v>
      </c>
      <c r="E19652">
        <v>1.10270320511398</v>
      </c>
      <c r="F19652">
        <v>0.93886234547410696</v>
      </c>
      <c r="G19652">
        <v>55123.9967083148</v>
      </c>
      <c r="H19652">
        <v>0.54463010623424402</v>
      </c>
      <c r="I19652">
        <v>0.163762056977794</v>
      </c>
      <c r="J19652">
        <v>0.51132550863064696</v>
      </c>
      <c r="K19652">
        <v>0.17999907920486799</v>
      </c>
      <c r="L19652">
        <v>0.26107036733353201</v>
      </c>
      <c r="M19652">
        <v>9.8412916093288894E-2</v>
      </c>
      <c r="N19652">
        <v>3.2862646915040501</v>
      </c>
      <c r="O19652">
        <v>4.3228852576744501</v>
      </c>
      <c r="P19652">
        <v>3.6334520432736199</v>
      </c>
      <c r="Q19652">
        <v>1.6864685011899701E-2</v>
      </c>
      <c r="R19652">
        <v>3.9873787500292399E-2</v>
      </c>
      <c r="S19652">
        <v>1.2474233087260801E-2</v>
      </c>
    </row>
    <row r="19653" spans="1:19" x14ac:dyDescent="0.35">
      <c r="A19653">
        <v>19651</v>
      </c>
      <c r="B19653">
        <v>2040</v>
      </c>
      <c r="C19653">
        <v>2</v>
      </c>
      <c r="D19653">
        <v>0.77633589694941596</v>
      </c>
      <c r="E19653">
        <v>1.0170390566034799</v>
      </c>
      <c r="F19653">
        <v>0.85007732261115398</v>
      </c>
      <c r="G19653">
        <v>53295.531997846199</v>
      </c>
      <c r="H19653">
        <v>0.54993126562510597</v>
      </c>
      <c r="I19653">
        <v>0.15153738513555901</v>
      </c>
      <c r="J19653">
        <v>0.51145624113145705</v>
      </c>
      <c r="K19653">
        <v>0.15117037040395501</v>
      </c>
      <c r="L19653">
        <v>0.26935908196779901</v>
      </c>
      <c r="M19653">
        <v>8.3523642954768398E-2</v>
      </c>
      <c r="N19653">
        <v>3.1327584517304099</v>
      </c>
      <c r="O19653">
        <v>4.1504999257005704</v>
      </c>
      <c r="P19653">
        <v>3.40931169687937</v>
      </c>
      <c r="Q19653" s="7">
        <v>2.8764527580365798E-6</v>
      </c>
      <c r="R19653">
        <v>3.4318612705537999E-3</v>
      </c>
      <c r="S19653">
        <v>0</v>
      </c>
    </row>
    <row r="19654" spans="1:19" x14ac:dyDescent="0.35">
      <c r="A19654">
        <v>19652</v>
      </c>
      <c r="B19654">
        <v>2040</v>
      </c>
      <c r="C19654">
        <v>2</v>
      </c>
      <c r="D19654">
        <v>0.71948567100536598</v>
      </c>
      <c r="E19654">
        <v>0.93675530292349796</v>
      </c>
      <c r="F19654">
        <v>0.76667253504775501</v>
      </c>
      <c r="G19654">
        <v>50083.491992552197</v>
      </c>
      <c r="H19654">
        <v>0.54706208217774999</v>
      </c>
      <c r="I19654">
        <v>0.133482238971386</v>
      </c>
      <c r="J19654">
        <v>0.50705803690173501</v>
      </c>
      <c r="K19654">
        <v>0.138091458198808</v>
      </c>
      <c r="L19654">
        <v>0.26406224526820299</v>
      </c>
      <c r="M19654">
        <v>7.6555975182224303E-2</v>
      </c>
      <c r="N19654">
        <v>3.0045563197698102</v>
      </c>
      <c r="O19654">
        <v>3.99979400437884</v>
      </c>
      <c r="P19654">
        <v>3.2159219369472001</v>
      </c>
      <c r="Q19654">
        <v>0</v>
      </c>
      <c r="R19654" s="7">
        <v>3.9014907430514803E-7</v>
      </c>
      <c r="S19654">
        <v>0</v>
      </c>
    </row>
    <row r="19655" spans="1:19" x14ac:dyDescent="0.35">
      <c r="A19655">
        <v>19653</v>
      </c>
      <c r="B19655">
        <v>2040</v>
      </c>
      <c r="C19655">
        <v>2</v>
      </c>
      <c r="D19655">
        <v>0.66375352181439595</v>
      </c>
      <c r="E19655">
        <v>0.85034862021630997</v>
      </c>
      <c r="F19655">
        <v>0.68134123320419404</v>
      </c>
      <c r="G19655">
        <v>46531.104988658</v>
      </c>
      <c r="H19655">
        <v>0.54139435748089204</v>
      </c>
      <c r="I19655">
        <v>0.120118653803946</v>
      </c>
      <c r="J19655">
        <v>0.50174889478362605</v>
      </c>
      <c r="K19655">
        <v>0.128855418862591</v>
      </c>
      <c r="L19655">
        <v>0.263309783684188</v>
      </c>
      <c r="M19655">
        <v>7.2601648242205594E-2</v>
      </c>
      <c r="N19655">
        <v>2.8919187319124</v>
      </c>
      <c r="O19655">
        <v>3.8260329498899202</v>
      </c>
      <c r="P19655">
        <v>3.0313634395413498</v>
      </c>
      <c r="Q19655">
        <v>0</v>
      </c>
      <c r="R19655">
        <v>0</v>
      </c>
      <c r="S19655">
        <v>0</v>
      </c>
    </row>
    <row r="19656" spans="1:19" x14ac:dyDescent="0.35">
      <c r="A19656">
        <v>19654</v>
      </c>
      <c r="B19656">
        <v>2040</v>
      </c>
      <c r="C19656">
        <v>2</v>
      </c>
      <c r="D19656">
        <v>0.60822214985352197</v>
      </c>
      <c r="E19656">
        <v>0.76734164527179405</v>
      </c>
      <c r="F19656">
        <v>0.59599013744217</v>
      </c>
      <c r="G19656">
        <v>43277.285652441598</v>
      </c>
      <c r="H19656">
        <v>0.53446659540590902</v>
      </c>
      <c r="I19656">
        <v>0.111412573734086</v>
      </c>
      <c r="J19656">
        <v>0.49173701360919297</v>
      </c>
      <c r="K19656">
        <v>0.123288881019784</v>
      </c>
      <c r="L19656">
        <v>0.267554517414479</v>
      </c>
      <c r="M19656">
        <v>7.1613275805979607E-2</v>
      </c>
      <c r="N19656">
        <v>2.7769275138249299</v>
      </c>
      <c r="O19656">
        <v>3.6295290930822399</v>
      </c>
      <c r="P19656">
        <v>2.82655591229874</v>
      </c>
      <c r="Q19656">
        <v>0</v>
      </c>
      <c r="R19656">
        <v>0</v>
      </c>
      <c r="S19656">
        <v>0</v>
      </c>
    </row>
    <row r="19657" spans="1:19" x14ac:dyDescent="0.35">
      <c r="A19657">
        <v>19655</v>
      </c>
      <c r="B19657">
        <v>2040</v>
      </c>
      <c r="C19657">
        <v>2</v>
      </c>
      <c r="D19657">
        <v>0.61292867366892401</v>
      </c>
      <c r="E19657">
        <v>0.77245505409593396</v>
      </c>
      <c r="F19657">
        <v>0.59254255337270101</v>
      </c>
      <c r="G19657">
        <v>40386.343681313803</v>
      </c>
      <c r="H19657">
        <v>0.53976534080044203</v>
      </c>
      <c r="I19657">
        <v>0.106737996724759</v>
      </c>
      <c r="J19657">
        <v>0.487481084724249</v>
      </c>
      <c r="K19657">
        <v>0.120112483484153</v>
      </c>
      <c r="L19657">
        <v>0.26066047557238298</v>
      </c>
      <c r="M19657">
        <v>6.9468689940697895E-2</v>
      </c>
      <c r="N19657">
        <v>2.7885146869905202</v>
      </c>
      <c r="O19657">
        <v>3.6145442623351598</v>
      </c>
      <c r="P19657">
        <v>2.8123437564524498</v>
      </c>
      <c r="Q19657">
        <v>0</v>
      </c>
      <c r="R19657">
        <v>0</v>
      </c>
      <c r="S19657">
        <v>0</v>
      </c>
    </row>
    <row r="19658" spans="1:19" x14ac:dyDescent="0.35">
      <c r="A19658">
        <v>19656</v>
      </c>
      <c r="B19658">
        <v>2040</v>
      </c>
      <c r="C19658">
        <v>2</v>
      </c>
      <c r="D19658">
        <v>0.61733632354867396</v>
      </c>
      <c r="E19658">
        <v>0.76818917473208903</v>
      </c>
      <c r="F19658">
        <v>0.58898205537316095</v>
      </c>
      <c r="G19658">
        <v>38502.166798439903</v>
      </c>
      <c r="H19658">
        <v>0.54192941870793498</v>
      </c>
      <c r="I19658">
        <v>0.104622384408065</v>
      </c>
      <c r="J19658">
        <v>0.48265124681082999</v>
      </c>
      <c r="K19658">
        <v>0.119291284200437</v>
      </c>
      <c r="L19658">
        <v>0.259309986646655</v>
      </c>
      <c r="M19658">
        <v>6.9395611527985596E-2</v>
      </c>
      <c r="N19658">
        <v>2.7936216204971398</v>
      </c>
      <c r="O19658">
        <v>3.5769989090834202</v>
      </c>
      <c r="P19658">
        <v>2.7939626779777198</v>
      </c>
      <c r="Q19658">
        <v>0</v>
      </c>
      <c r="R19658">
        <v>0</v>
      </c>
      <c r="S19658">
        <v>0</v>
      </c>
    </row>
    <row r="19659" spans="1:19" x14ac:dyDescent="0.35">
      <c r="A19659">
        <v>19657</v>
      </c>
      <c r="B19659">
        <v>2040</v>
      </c>
      <c r="C19659">
        <v>2</v>
      </c>
      <c r="D19659">
        <v>0.35207822900000002</v>
      </c>
      <c r="E19659">
        <v>0.54569479200000004</v>
      </c>
      <c r="F19659">
        <v>0.274880876</v>
      </c>
      <c r="G19659">
        <v>40880.493349999997</v>
      </c>
      <c r="H19659">
        <v>0.70254703900000004</v>
      </c>
      <c r="I19659">
        <v>0.102919279</v>
      </c>
      <c r="J19659">
        <v>6.1468859000000001E-2</v>
      </c>
      <c r="K19659">
        <v>4.2674380999999997E-2</v>
      </c>
      <c r="L19659">
        <v>0.205486841</v>
      </c>
      <c r="M19659">
        <v>7.8403727000000006E-2</v>
      </c>
      <c r="N19659">
        <v>1.393796166</v>
      </c>
      <c r="O19659">
        <v>3.4757070109999999</v>
      </c>
      <c r="P19659">
        <v>1.523486675</v>
      </c>
      <c r="Q19659">
        <v>0</v>
      </c>
      <c r="R19659">
        <v>0</v>
      </c>
      <c r="S19659">
        <v>0</v>
      </c>
    </row>
    <row r="19660" spans="1:19" x14ac:dyDescent="0.35">
      <c r="A19660">
        <v>19658</v>
      </c>
      <c r="B19660">
        <v>2040</v>
      </c>
      <c r="C19660">
        <v>2</v>
      </c>
      <c r="D19660">
        <v>0.35803496499999998</v>
      </c>
      <c r="E19660">
        <v>0.57818611900000005</v>
      </c>
      <c r="F19660">
        <v>0.28959179099999999</v>
      </c>
      <c r="G19660">
        <v>38765.148979999998</v>
      </c>
      <c r="H19660">
        <v>0.76205490899999995</v>
      </c>
      <c r="I19660">
        <v>0.113050838</v>
      </c>
      <c r="J19660">
        <v>6.3562217000000004E-2</v>
      </c>
      <c r="K19660">
        <v>4.2255875999999998E-2</v>
      </c>
      <c r="L19660">
        <v>0.22183476399999999</v>
      </c>
      <c r="M19660">
        <v>8.476918E-2</v>
      </c>
      <c r="N19660">
        <v>1.4034651149999899</v>
      </c>
      <c r="O19660">
        <v>3.575817856</v>
      </c>
      <c r="P19660">
        <v>1.54763249</v>
      </c>
      <c r="Q19660">
        <v>0</v>
      </c>
      <c r="R19660">
        <v>0</v>
      </c>
      <c r="S19660">
        <v>0</v>
      </c>
    </row>
    <row r="19661" spans="1:19" x14ac:dyDescent="0.35">
      <c r="A19661">
        <v>19659</v>
      </c>
      <c r="B19661">
        <v>2040</v>
      </c>
      <c r="C19661">
        <v>2</v>
      </c>
      <c r="D19661">
        <v>0.36125571000000001</v>
      </c>
      <c r="E19661">
        <v>0.57429502399999899</v>
      </c>
      <c r="F19661">
        <v>0.29639408</v>
      </c>
      <c r="G19661">
        <v>38499.773589999997</v>
      </c>
      <c r="H19661">
        <v>0.79975143699999995</v>
      </c>
      <c r="I19661">
        <v>0.12671823600000001</v>
      </c>
      <c r="J19661">
        <v>6.7834040999999998E-2</v>
      </c>
      <c r="K19661">
        <v>4.2002957E-2</v>
      </c>
      <c r="L19661">
        <v>0.245601493999999</v>
      </c>
      <c r="M19661">
        <v>9.3288048999999998E-2</v>
      </c>
      <c r="N19661">
        <v>1.405603162</v>
      </c>
      <c r="O19661">
        <v>3.6062584210000002</v>
      </c>
      <c r="P19661">
        <v>1.557991712</v>
      </c>
      <c r="Q19661">
        <v>0</v>
      </c>
      <c r="R19661">
        <v>0</v>
      </c>
      <c r="S19661">
        <v>0</v>
      </c>
    </row>
    <row r="19662" spans="1:19" x14ac:dyDescent="0.35">
      <c r="A19662">
        <v>19660</v>
      </c>
      <c r="B19662">
        <v>2040</v>
      </c>
      <c r="C19662">
        <v>2</v>
      </c>
      <c r="D19662">
        <v>0.36387530800000001</v>
      </c>
      <c r="E19662">
        <v>0.57040402299999904</v>
      </c>
      <c r="F19662">
        <v>0.298524234</v>
      </c>
      <c r="G19662">
        <v>38471.932970000002</v>
      </c>
      <c r="H19662">
        <v>0.81617414600000004</v>
      </c>
      <c r="I19662">
        <v>0.14377556799999999</v>
      </c>
      <c r="J19662">
        <v>7.4524556000000006E-2</v>
      </c>
      <c r="K19662">
        <v>4.2020199000000001E-2</v>
      </c>
      <c r="L19662">
        <v>0.27724448299999999</v>
      </c>
      <c r="M19662">
        <v>0.103706517</v>
      </c>
      <c r="N19662">
        <v>1.406160946</v>
      </c>
      <c r="O19662">
        <v>3.600894839</v>
      </c>
      <c r="P19662">
        <v>1.5729242320000001</v>
      </c>
      <c r="Q19662">
        <v>0</v>
      </c>
      <c r="R19662">
        <v>0</v>
      </c>
      <c r="S19662">
        <v>0</v>
      </c>
    </row>
    <row r="19663" spans="1:19" x14ac:dyDescent="0.35">
      <c r="A19663">
        <v>19661</v>
      </c>
      <c r="B19663">
        <v>2040</v>
      </c>
      <c r="C19663">
        <v>2</v>
      </c>
      <c r="D19663">
        <v>0.37201300100000001</v>
      </c>
      <c r="E19663">
        <v>0.85620977799999998</v>
      </c>
      <c r="F19663">
        <v>0.30977252</v>
      </c>
      <c r="G19663">
        <v>46045.611239999998</v>
      </c>
      <c r="H19663">
        <v>0.838533317</v>
      </c>
      <c r="I19663">
        <v>0.15396759300000001</v>
      </c>
      <c r="J19663">
        <v>7.5790376000000007E-2</v>
      </c>
      <c r="K19663">
        <v>4.0781871999999997E-2</v>
      </c>
      <c r="L19663">
        <v>0.28227960800000002</v>
      </c>
      <c r="M19663">
        <v>0.105239497</v>
      </c>
      <c r="N19663">
        <v>1.4292922560000001</v>
      </c>
      <c r="O19663">
        <v>4.4902121409999998</v>
      </c>
      <c r="P19663">
        <v>1.6442339429999899</v>
      </c>
      <c r="Q19663">
        <v>0</v>
      </c>
      <c r="R19663">
        <v>0</v>
      </c>
      <c r="S19663">
        <v>0</v>
      </c>
    </row>
    <row r="19664" spans="1:19" x14ac:dyDescent="0.35">
      <c r="A19664">
        <v>19662</v>
      </c>
      <c r="B19664">
        <v>2040</v>
      </c>
      <c r="C19664">
        <v>2</v>
      </c>
      <c r="D19664">
        <v>0.37920638000000001</v>
      </c>
      <c r="E19664">
        <v>1.113836877</v>
      </c>
      <c r="F19664">
        <v>0.31883394500000001</v>
      </c>
      <c r="G19664">
        <v>68120.614050000004</v>
      </c>
      <c r="H19664">
        <v>0.86008838700000001</v>
      </c>
      <c r="I19664">
        <v>0.16718149600000001</v>
      </c>
      <c r="J19664">
        <v>7.8161652999999998E-2</v>
      </c>
      <c r="K19664">
        <v>3.9743872E-2</v>
      </c>
      <c r="L19664">
        <v>0.29142958299999999</v>
      </c>
      <c r="M19664">
        <v>0.10794031799999999</v>
      </c>
      <c r="N19664">
        <v>1.4470747559999899</v>
      </c>
      <c r="O19664">
        <v>5.2275218780000001</v>
      </c>
      <c r="P19664">
        <v>1.6969916810000001</v>
      </c>
      <c r="Q19664">
        <v>0</v>
      </c>
      <c r="R19664">
        <v>0</v>
      </c>
      <c r="S19664">
        <v>0</v>
      </c>
    </row>
    <row r="19665" spans="1:19" x14ac:dyDescent="0.35">
      <c r="A19665">
        <v>19663</v>
      </c>
      <c r="B19665">
        <v>2040</v>
      </c>
      <c r="C19665">
        <v>2</v>
      </c>
      <c r="D19665">
        <v>0.38560750900000001</v>
      </c>
      <c r="E19665">
        <v>1.3699810690000001</v>
      </c>
      <c r="F19665">
        <v>0.32741605099999999</v>
      </c>
      <c r="G19665">
        <v>71390.075259999998</v>
      </c>
      <c r="H19665">
        <v>0.871858201</v>
      </c>
      <c r="I19665">
        <v>0.183748157</v>
      </c>
      <c r="J19665">
        <v>8.1857724000000007E-2</v>
      </c>
      <c r="K19665">
        <v>3.8948925000000002E-2</v>
      </c>
      <c r="L19665">
        <v>0.30773905200000001</v>
      </c>
      <c r="M19665">
        <v>0.112404289</v>
      </c>
      <c r="N19665">
        <v>1.4645298550000001</v>
      </c>
      <c r="O19665">
        <v>5.9359487179999997</v>
      </c>
      <c r="P19665">
        <v>1.7477458219999999</v>
      </c>
      <c r="Q19665">
        <v>8.9192582000000006E-2</v>
      </c>
      <c r="R19665">
        <v>0.165953611</v>
      </c>
      <c r="S19665">
        <v>6.7223231999999994E-2</v>
      </c>
    </row>
    <row r="19666" spans="1:19" x14ac:dyDescent="0.35">
      <c r="A19666">
        <v>19664</v>
      </c>
      <c r="B19666">
        <v>2040</v>
      </c>
      <c r="C19666">
        <v>2</v>
      </c>
      <c r="D19666">
        <v>0.39335591800000003</v>
      </c>
      <c r="E19666">
        <v>1.600250564</v>
      </c>
      <c r="F19666">
        <v>0.32508052700000001</v>
      </c>
      <c r="G19666">
        <v>76458.478449999995</v>
      </c>
      <c r="H19666">
        <v>0.91608992199999995</v>
      </c>
      <c r="I19666">
        <v>0.220857363</v>
      </c>
      <c r="J19666">
        <v>8.1592494000000002E-2</v>
      </c>
      <c r="K19666">
        <v>3.4807645999999998E-2</v>
      </c>
      <c r="L19666">
        <v>0.30526298800000001</v>
      </c>
      <c r="M19666">
        <v>0.13268756800000001</v>
      </c>
      <c r="N19666">
        <v>1.485153924</v>
      </c>
      <c r="O19666">
        <v>6.6176032930000002</v>
      </c>
      <c r="P19666">
        <v>1.773157482</v>
      </c>
      <c r="Q19666">
        <v>0.16820734800000001</v>
      </c>
      <c r="R19666">
        <v>0.24910668599999999</v>
      </c>
      <c r="S19666">
        <v>0.130911799</v>
      </c>
    </row>
    <row r="19667" spans="1:19" x14ac:dyDescent="0.35">
      <c r="A19667">
        <v>19665</v>
      </c>
      <c r="B19667">
        <v>2040</v>
      </c>
      <c r="C19667">
        <v>2</v>
      </c>
      <c r="D19667">
        <v>0.402688622</v>
      </c>
      <c r="E19667">
        <v>1.8576601070000001</v>
      </c>
      <c r="F19667">
        <v>0.32667064099999998</v>
      </c>
      <c r="G19667">
        <v>75843.650909999997</v>
      </c>
      <c r="H19667">
        <v>0.93789349300000002</v>
      </c>
      <c r="I19667">
        <v>0.26733277900000002</v>
      </c>
      <c r="J19667">
        <v>8.2957300999999997E-2</v>
      </c>
      <c r="K19667">
        <v>3.1909260000000002E-2</v>
      </c>
      <c r="L19667">
        <v>0.307955537</v>
      </c>
      <c r="M19667">
        <v>0.15887452099999999</v>
      </c>
      <c r="N19667">
        <v>1.5132198640000001</v>
      </c>
      <c r="O19667">
        <v>7.3920808190000002</v>
      </c>
      <c r="P19667">
        <v>1.805981512</v>
      </c>
      <c r="Q19667">
        <v>0.241685547</v>
      </c>
      <c r="R19667">
        <v>0.34079426999999901</v>
      </c>
      <c r="S19667">
        <v>0.19923790499999999</v>
      </c>
    </row>
    <row r="19668" spans="1:19" x14ac:dyDescent="0.35">
      <c r="A19668">
        <v>19666</v>
      </c>
      <c r="B19668">
        <v>2040</v>
      </c>
      <c r="C19668">
        <v>2</v>
      </c>
      <c r="D19668">
        <v>0.41221583299999998</v>
      </c>
      <c r="E19668">
        <v>2.1150696949999999</v>
      </c>
      <c r="F19668">
        <v>0.32888205500000001</v>
      </c>
      <c r="G19668">
        <v>71571.366590000005</v>
      </c>
      <c r="H19668">
        <v>0.94688537699999997</v>
      </c>
      <c r="I19668">
        <v>0.32406378899999999</v>
      </c>
      <c r="J19668">
        <v>8.5939726999999994E-2</v>
      </c>
      <c r="K19668">
        <v>3.0242424E-2</v>
      </c>
      <c r="L19668">
        <v>0.31526403400000003</v>
      </c>
      <c r="M19668">
        <v>0.190476441</v>
      </c>
      <c r="N19668">
        <v>1.5442461089999999</v>
      </c>
      <c r="O19668">
        <v>8.1740986180000004</v>
      </c>
      <c r="P19668">
        <v>1.835237781</v>
      </c>
      <c r="Q19668">
        <v>0.32254685300000002</v>
      </c>
      <c r="R19668">
        <v>0.44876486199999999</v>
      </c>
      <c r="S19668">
        <v>0.27530913899999998</v>
      </c>
    </row>
    <row r="19669" spans="1:19" x14ac:dyDescent="0.35">
      <c r="A19669">
        <v>19667</v>
      </c>
      <c r="B19669">
        <v>2040</v>
      </c>
      <c r="C19669">
        <v>2</v>
      </c>
      <c r="D19669">
        <v>0.43309482900000001</v>
      </c>
      <c r="E19669">
        <v>2.0180500220000002</v>
      </c>
      <c r="F19669">
        <v>0.34545854300000001</v>
      </c>
      <c r="G19669">
        <v>68881.555720000004</v>
      </c>
      <c r="H19669">
        <v>0.97127960899999999</v>
      </c>
      <c r="I19669">
        <v>0.34428535799999899</v>
      </c>
      <c r="J19669">
        <v>8.0561932000000003E-2</v>
      </c>
      <c r="K19669">
        <v>3.6046278000000001E-2</v>
      </c>
      <c r="L19669">
        <v>0.32807263599999997</v>
      </c>
      <c r="M19669">
        <v>0.19308830900000001</v>
      </c>
      <c r="N19669">
        <v>1.637463211</v>
      </c>
      <c r="O19669">
        <v>7.968105907</v>
      </c>
      <c r="P19669">
        <v>1.8664774789999901</v>
      </c>
      <c r="Q19669">
        <v>0.409727966</v>
      </c>
      <c r="R19669">
        <v>0.56090944200000004</v>
      </c>
      <c r="S19669">
        <v>0.35752218099999999</v>
      </c>
    </row>
    <row r="19670" spans="1:19" x14ac:dyDescent="0.35">
      <c r="A19670">
        <v>19668</v>
      </c>
      <c r="B19670">
        <v>2040</v>
      </c>
      <c r="C19670">
        <v>2</v>
      </c>
      <c r="D19670">
        <v>0.45191941000000002</v>
      </c>
      <c r="E19670">
        <v>1.938807862</v>
      </c>
      <c r="F19670">
        <v>0.362856069</v>
      </c>
      <c r="G19670">
        <v>66626.253920000003</v>
      </c>
      <c r="H19670">
        <v>0.97943622100000005</v>
      </c>
      <c r="I19670">
        <v>0.365896423999999</v>
      </c>
      <c r="J19670">
        <v>7.7846811000000002E-2</v>
      </c>
      <c r="K19670">
        <v>4.5088305000000002E-2</v>
      </c>
      <c r="L19670">
        <v>0.34582611099999999</v>
      </c>
      <c r="M19670">
        <v>0.19806157699999999</v>
      </c>
      <c r="N19670">
        <v>1.731542388</v>
      </c>
      <c r="O19670">
        <v>7.8559482000000003</v>
      </c>
      <c r="P19670">
        <v>1.892335407</v>
      </c>
      <c r="Q19670">
        <v>0.42561358100000002</v>
      </c>
      <c r="R19670">
        <v>0.58811418199999999</v>
      </c>
      <c r="S19670">
        <v>0.371030943</v>
      </c>
    </row>
    <row r="19671" spans="1:19" x14ac:dyDescent="0.35">
      <c r="A19671">
        <v>19669</v>
      </c>
      <c r="B19671">
        <v>2040</v>
      </c>
      <c r="C19671">
        <v>2</v>
      </c>
      <c r="D19671">
        <v>0.47073023800000002</v>
      </c>
      <c r="E19671">
        <v>1.861135647</v>
      </c>
      <c r="F19671">
        <v>0.37985126000000002</v>
      </c>
      <c r="G19671">
        <v>66196.555869999997</v>
      </c>
      <c r="H19671">
        <v>0.97965913900000001</v>
      </c>
      <c r="I19671">
        <v>0.39013552999999901</v>
      </c>
      <c r="J19671">
        <v>7.7940595000000001E-2</v>
      </c>
      <c r="K19671">
        <v>5.7314033E-2</v>
      </c>
      <c r="L19671">
        <v>0.36749631799999999</v>
      </c>
      <c r="M19671">
        <v>0.20589717499999999</v>
      </c>
      <c r="N19671">
        <v>1.8279520549999999</v>
      </c>
      <c r="O19671">
        <v>7.760159968</v>
      </c>
      <c r="P19671">
        <v>1.9307999979999999</v>
      </c>
      <c r="Q19671">
        <v>0.37555709499999901</v>
      </c>
      <c r="R19671">
        <v>0.53789327099999995</v>
      </c>
      <c r="S19671">
        <v>0.32021064900000001</v>
      </c>
    </row>
    <row r="19672" spans="1:19" x14ac:dyDescent="0.35">
      <c r="A19672">
        <v>19670</v>
      </c>
      <c r="B19672">
        <v>2040</v>
      </c>
      <c r="C19672">
        <v>2</v>
      </c>
      <c r="D19672">
        <v>0.486348681</v>
      </c>
      <c r="E19672">
        <v>1.7648906419999999</v>
      </c>
      <c r="F19672">
        <v>0.40175474700000002</v>
      </c>
      <c r="G19672">
        <v>72490.793550000002</v>
      </c>
      <c r="H19672">
        <v>0.98668180999999999</v>
      </c>
      <c r="I19672">
        <v>0.39618784800000001</v>
      </c>
      <c r="J19672">
        <v>7.3111427000000007E-2</v>
      </c>
      <c r="K19672">
        <v>5.8691485000000002E-2</v>
      </c>
      <c r="L19672">
        <v>0.40011676099999999</v>
      </c>
      <c r="M19672">
        <v>0.20305883699999999</v>
      </c>
      <c r="N19672">
        <v>1.908460944</v>
      </c>
      <c r="O19672">
        <v>7.4879198560000004</v>
      </c>
      <c r="P19672">
        <v>1.9761174239999999</v>
      </c>
      <c r="Q19672">
        <v>0.338406928</v>
      </c>
      <c r="R19672">
        <v>0.50592329800000002</v>
      </c>
      <c r="S19672">
        <v>0.28110621200000002</v>
      </c>
    </row>
    <row r="19673" spans="1:19" x14ac:dyDescent="0.35">
      <c r="A19673">
        <v>19671</v>
      </c>
      <c r="B19673">
        <v>2040</v>
      </c>
      <c r="C19673">
        <v>2</v>
      </c>
      <c r="D19673">
        <v>0.50290182500000002</v>
      </c>
      <c r="E19673">
        <v>1.7020133159999999</v>
      </c>
      <c r="F19673">
        <v>0.42582893700000002</v>
      </c>
      <c r="G19673">
        <v>77345.184280000001</v>
      </c>
      <c r="H19673">
        <v>0.989337876</v>
      </c>
      <c r="I19673">
        <v>0.40182483899999999</v>
      </c>
      <c r="J19673">
        <v>7.0240807000000002E-2</v>
      </c>
      <c r="K19673">
        <v>6.1207448999999997E-2</v>
      </c>
      <c r="L19673">
        <v>0.42975995099999997</v>
      </c>
      <c r="M19673">
        <v>0.20295969</v>
      </c>
      <c r="N19673">
        <v>1.9787596869999999</v>
      </c>
      <c r="O19673">
        <v>7.2620508890000002</v>
      </c>
      <c r="P19673">
        <v>2.0009647180000001</v>
      </c>
      <c r="Q19673">
        <v>0.27145503700000001</v>
      </c>
      <c r="R19673">
        <v>0.42660640900000002</v>
      </c>
      <c r="S19673">
        <v>0.21706334499999999</v>
      </c>
    </row>
    <row r="19674" spans="1:19" x14ac:dyDescent="0.35">
      <c r="A19674">
        <v>19672</v>
      </c>
      <c r="B19674">
        <v>2040</v>
      </c>
      <c r="C19674">
        <v>2</v>
      </c>
      <c r="D19674">
        <v>0.51960569700000003</v>
      </c>
      <c r="E19674">
        <v>1.63913599</v>
      </c>
      <c r="F19674">
        <v>0.45174670900000002</v>
      </c>
      <c r="G19674">
        <v>69986.352289999995</v>
      </c>
      <c r="H19674">
        <v>0.98035189</v>
      </c>
      <c r="I19674">
        <v>0.40621507199999901</v>
      </c>
      <c r="J19674">
        <v>6.9258288000000001E-2</v>
      </c>
      <c r="K19674">
        <v>6.4702546999999999E-2</v>
      </c>
      <c r="L19674">
        <v>0.44583407000000003</v>
      </c>
      <c r="M19674">
        <v>0.20482125300000001</v>
      </c>
      <c r="N19674">
        <v>2.0518728309999998</v>
      </c>
      <c r="O19674">
        <v>7.1121319759999997</v>
      </c>
      <c r="P19674">
        <v>2.0269887149999999</v>
      </c>
      <c r="Q19674">
        <v>0.16787440100000001</v>
      </c>
      <c r="R19674">
        <v>0.28928637800000001</v>
      </c>
      <c r="S19674">
        <v>0.122242639</v>
      </c>
    </row>
    <row r="19675" spans="1:19" x14ac:dyDescent="0.35">
      <c r="A19675">
        <v>19673</v>
      </c>
      <c r="B19675">
        <v>2040</v>
      </c>
      <c r="C19675">
        <v>2</v>
      </c>
      <c r="D19675">
        <v>0.48436937600000002</v>
      </c>
      <c r="E19675">
        <v>1.441709422</v>
      </c>
      <c r="F19675">
        <v>0.42592469900000002</v>
      </c>
      <c r="G19675">
        <v>63040.246469999896</v>
      </c>
      <c r="H19675">
        <v>0.98479693700000004</v>
      </c>
      <c r="I19675">
        <v>0.37858760899999999</v>
      </c>
      <c r="J19675">
        <v>6.8072896999999993E-2</v>
      </c>
      <c r="K19675">
        <v>4.8693219000000003E-2</v>
      </c>
      <c r="L19675">
        <v>0.46113578999999999</v>
      </c>
      <c r="M19675">
        <v>0.16354152799999999</v>
      </c>
      <c r="N19675">
        <v>1.936078886</v>
      </c>
      <c r="O19675">
        <v>6.4667407399999899</v>
      </c>
      <c r="P19675">
        <v>1.933340316</v>
      </c>
      <c r="Q19675">
        <v>6.7708118999999997E-2</v>
      </c>
      <c r="R19675">
        <v>0.15075077200000001</v>
      </c>
      <c r="S19675">
        <v>3.4563232999999999E-2</v>
      </c>
    </row>
    <row r="19676" spans="1:19" x14ac:dyDescent="0.35">
      <c r="A19676">
        <v>19674</v>
      </c>
      <c r="B19676">
        <v>2040</v>
      </c>
      <c r="C19676">
        <v>2</v>
      </c>
      <c r="D19676">
        <v>0.45104474999999999</v>
      </c>
      <c r="E19676">
        <v>1.2672275239999999</v>
      </c>
      <c r="F19676">
        <v>0.40055702100000001</v>
      </c>
      <c r="G19676">
        <v>67999.914390000005</v>
      </c>
      <c r="H19676">
        <v>0.976312398999999</v>
      </c>
      <c r="I19676">
        <v>0.35009783300000002</v>
      </c>
      <c r="J19676">
        <v>6.8544354000000002E-2</v>
      </c>
      <c r="K19676">
        <v>3.6369542999999997E-2</v>
      </c>
      <c r="L19676">
        <v>0.47520892599999998</v>
      </c>
      <c r="M19676">
        <v>0.130382943</v>
      </c>
      <c r="N19676">
        <v>1.825827737</v>
      </c>
      <c r="O19676">
        <v>5.9417838529999996</v>
      </c>
      <c r="P19676">
        <v>1.852784628</v>
      </c>
      <c r="Q19676">
        <v>2.5234165999999999E-2</v>
      </c>
      <c r="R19676">
        <v>5.4637757000000002E-2</v>
      </c>
      <c r="S19676">
        <v>9.7379119999999996E-3</v>
      </c>
    </row>
    <row r="19677" spans="1:19" x14ac:dyDescent="0.35">
      <c r="A19677">
        <v>19675</v>
      </c>
      <c r="B19677">
        <v>2040</v>
      </c>
      <c r="C19677">
        <v>2</v>
      </c>
      <c r="D19677">
        <v>0.41811556</v>
      </c>
      <c r="E19677">
        <v>1.0952357210000001</v>
      </c>
      <c r="F19677">
        <v>0.37548347199999998</v>
      </c>
      <c r="G19677">
        <v>67097.667549999998</v>
      </c>
      <c r="H19677">
        <v>0.94600664000000001</v>
      </c>
      <c r="I19677">
        <v>0.32642841900000003</v>
      </c>
      <c r="J19677">
        <v>7.0769082999999997E-2</v>
      </c>
      <c r="K19677">
        <v>2.8383136999999999E-2</v>
      </c>
      <c r="L19677">
        <v>0.475736029</v>
      </c>
      <c r="M19677">
        <v>0.104124942</v>
      </c>
      <c r="N19677">
        <v>1.720332524</v>
      </c>
      <c r="O19677">
        <v>5.4374150700000001</v>
      </c>
      <c r="P19677">
        <v>1.7675552619999999</v>
      </c>
      <c r="Q19677">
        <v>0</v>
      </c>
      <c r="R19677">
        <v>0</v>
      </c>
      <c r="S19677">
        <v>0</v>
      </c>
    </row>
    <row r="19678" spans="1:19" x14ac:dyDescent="0.35">
      <c r="A19678">
        <v>19676</v>
      </c>
      <c r="B19678">
        <v>2040</v>
      </c>
      <c r="C19678">
        <v>2</v>
      </c>
      <c r="D19678">
        <v>0.38685041999999997</v>
      </c>
      <c r="E19678">
        <v>0.93792242400000003</v>
      </c>
      <c r="F19678">
        <v>0.34746392799999998</v>
      </c>
      <c r="G19678">
        <v>62721.228199999998</v>
      </c>
      <c r="H19678">
        <v>0.95031901699999999</v>
      </c>
      <c r="I19678">
        <v>0.305810372</v>
      </c>
      <c r="J19678">
        <v>6.6818800999999997E-2</v>
      </c>
      <c r="K19678">
        <v>2.6598681999999998E-2</v>
      </c>
      <c r="L19678">
        <v>0.49027564299999998</v>
      </c>
      <c r="M19678">
        <v>0.100474467999999</v>
      </c>
      <c r="N19678">
        <v>1.623147476</v>
      </c>
      <c r="O19678">
        <v>5.0001559740000001</v>
      </c>
      <c r="P19678">
        <v>1.679759461</v>
      </c>
      <c r="Q19678">
        <v>0</v>
      </c>
      <c r="R19678">
        <v>0</v>
      </c>
      <c r="S19678">
        <v>0</v>
      </c>
    </row>
    <row r="19679" spans="1:19" x14ac:dyDescent="0.35">
      <c r="A19679">
        <v>19677</v>
      </c>
      <c r="B19679">
        <v>2040</v>
      </c>
      <c r="C19679">
        <v>2</v>
      </c>
      <c r="D19679">
        <v>0.356225179</v>
      </c>
      <c r="E19679">
        <v>0.75089769200000001</v>
      </c>
      <c r="F19679">
        <v>0.31961780499999998</v>
      </c>
      <c r="G19679">
        <v>55913.223810000003</v>
      </c>
      <c r="H19679">
        <v>0.94282915599999995</v>
      </c>
      <c r="I19679">
        <v>0.29053646300000002</v>
      </c>
      <c r="J19679">
        <v>6.5085325999999999E-2</v>
      </c>
      <c r="K19679">
        <v>2.5881106000000001E-2</v>
      </c>
      <c r="L19679">
        <v>0.50898135099999997</v>
      </c>
      <c r="M19679">
        <v>9.9109748999999997E-2</v>
      </c>
      <c r="N19679">
        <v>1.5344119599999999</v>
      </c>
      <c r="O19679">
        <v>4.4777264570000002</v>
      </c>
      <c r="P19679">
        <v>1.61288582</v>
      </c>
      <c r="Q19679">
        <v>0</v>
      </c>
      <c r="R19679">
        <v>0</v>
      </c>
      <c r="S19679">
        <v>0</v>
      </c>
    </row>
    <row r="19680" spans="1:19" x14ac:dyDescent="0.35">
      <c r="A19680">
        <v>19678</v>
      </c>
      <c r="B19680">
        <v>2040</v>
      </c>
      <c r="C19680">
        <v>2</v>
      </c>
      <c r="D19680">
        <v>0.32556504800000002</v>
      </c>
      <c r="E19680">
        <v>0.56387295599999898</v>
      </c>
      <c r="F19680">
        <v>0.29109279700000001</v>
      </c>
      <c r="G19680">
        <v>50658.366319999899</v>
      </c>
      <c r="H19680">
        <v>0.93154905300000002</v>
      </c>
      <c r="I19680">
        <v>0.28154641400000002</v>
      </c>
      <c r="J19680">
        <v>6.5568457999999996E-2</v>
      </c>
      <c r="K19680">
        <v>2.6205636000000001E-2</v>
      </c>
      <c r="L19680">
        <v>0.52932695699999999</v>
      </c>
      <c r="M19680">
        <v>0.100247477999999</v>
      </c>
      <c r="N19680">
        <v>1.440470814</v>
      </c>
      <c r="O19680">
        <v>3.900966602</v>
      </c>
      <c r="P19680">
        <v>1.55069387099999</v>
      </c>
      <c r="Q19680">
        <v>0</v>
      </c>
      <c r="R19680">
        <v>0</v>
      </c>
      <c r="S19680">
        <v>0</v>
      </c>
    </row>
    <row r="19681" spans="1:19" x14ac:dyDescent="0.35">
      <c r="A19681">
        <v>19679</v>
      </c>
      <c r="B19681">
        <v>2040</v>
      </c>
      <c r="C19681">
        <v>2</v>
      </c>
      <c r="D19681">
        <v>0.325155315</v>
      </c>
      <c r="E19681">
        <v>0.579475768</v>
      </c>
      <c r="F19681">
        <v>0.28010263400000002</v>
      </c>
      <c r="G19681">
        <v>47173.968849999997</v>
      </c>
      <c r="H19681">
        <v>0.93108540900000003</v>
      </c>
      <c r="I19681">
        <v>0.27557960300000001</v>
      </c>
      <c r="J19681">
        <v>6.6333814000000005E-2</v>
      </c>
      <c r="K19681">
        <v>2.6729968999999999E-2</v>
      </c>
      <c r="L19681">
        <v>0.55507214000000005</v>
      </c>
      <c r="M19681">
        <v>0.100351843</v>
      </c>
      <c r="N19681">
        <v>1.4418108549999999</v>
      </c>
      <c r="O19681">
        <v>3.9240357590000001</v>
      </c>
      <c r="P19681">
        <v>1.54871275</v>
      </c>
      <c r="Q19681">
        <v>0</v>
      </c>
      <c r="R19681">
        <v>0</v>
      </c>
      <c r="S19681">
        <v>0</v>
      </c>
    </row>
    <row r="19682" spans="1:19" x14ac:dyDescent="0.35">
      <c r="A19682">
        <v>19680</v>
      </c>
      <c r="B19682">
        <v>2040</v>
      </c>
      <c r="C19682">
        <v>2</v>
      </c>
      <c r="D19682">
        <v>0.32564108800000002</v>
      </c>
      <c r="E19682">
        <v>0.57607739199999997</v>
      </c>
      <c r="F19682">
        <v>0.26956037199999999</v>
      </c>
      <c r="G19682">
        <v>44021.411749999897</v>
      </c>
      <c r="H19682">
        <v>0.92663420699999999</v>
      </c>
      <c r="I19682">
        <v>0.27420465299999902</v>
      </c>
      <c r="J19682">
        <v>6.9354588999999994E-2</v>
      </c>
      <c r="K19682">
        <v>2.8124072999999999E-2</v>
      </c>
      <c r="L19682">
        <v>0.58764775599999997</v>
      </c>
      <c r="M19682">
        <v>0.10182024000000001</v>
      </c>
      <c r="N19682">
        <v>1.444512531</v>
      </c>
      <c r="O19682">
        <v>3.8766988840000001</v>
      </c>
      <c r="P19682">
        <v>1.5570311889999999</v>
      </c>
      <c r="Q19682">
        <v>0</v>
      </c>
      <c r="R19682">
        <v>0</v>
      </c>
      <c r="S19682">
        <v>0</v>
      </c>
    </row>
    <row r="19683" spans="1:19" x14ac:dyDescent="0.35">
      <c r="A19683">
        <v>19681</v>
      </c>
      <c r="B19683">
        <v>2040</v>
      </c>
      <c r="C19683">
        <v>3</v>
      </c>
      <c r="D19683">
        <v>0.57505941334602895</v>
      </c>
      <c r="E19683">
        <v>0.68115612240958001</v>
      </c>
      <c r="F19683">
        <v>0.452540190224199</v>
      </c>
      <c r="G19683">
        <v>39137.846136695502</v>
      </c>
      <c r="H19683">
        <v>0.42644072488916601</v>
      </c>
      <c r="I19683">
        <v>8.1812834512356006E-2</v>
      </c>
      <c r="J19683">
        <v>0.53954358357957899</v>
      </c>
      <c r="K19683">
        <v>0.196882606729365</v>
      </c>
      <c r="L19683">
        <v>0.627179252079204</v>
      </c>
      <c r="M19683">
        <v>0.15089909949949001</v>
      </c>
      <c r="N19683">
        <v>3.1989210554602701</v>
      </c>
      <c r="O19683">
        <v>2.88289753729098</v>
      </c>
      <c r="P19683">
        <v>2.2248092953474798</v>
      </c>
      <c r="Q19683">
        <v>0</v>
      </c>
      <c r="R19683">
        <v>0</v>
      </c>
      <c r="S19683">
        <v>0</v>
      </c>
    </row>
    <row r="19684" spans="1:19" x14ac:dyDescent="0.35">
      <c r="A19684">
        <v>19682</v>
      </c>
      <c r="B19684">
        <v>2040</v>
      </c>
      <c r="C19684">
        <v>3</v>
      </c>
      <c r="D19684">
        <v>0.58026365791009205</v>
      </c>
      <c r="E19684">
        <v>0.67972400479337503</v>
      </c>
      <c r="F19684">
        <v>0.46160586656226599</v>
      </c>
      <c r="G19684">
        <v>38365.305267864002</v>
      </c>
      <c r="H19684">
        <v>0.41146640629350201</v>
      </c>
      <c r="I19684">
        <v>7.8296878492553804E-2</v>
      </c>
      <c r="J19684">
        <v>0.54971828064081096</v>
      </c>
      <c r="K19684">
        <v>0.19616983035822999</v>
      </c>
      <c r="L19684">
        <v>0.61926620825141698</v>
      </c>
      <c r="M19684">
        <v>0.14891703160080599</v>
      </c>
      <c r="N19684">
        <v>3.20031665659236</v>
      </c>
      <c r="O19684">
        <v>2.8525219947773399</v>
      </c>
      <c r="P19684">
        <v>2.2573565298701102</v>
      </c>
      <c r="Q19684">
        <v>0</v>
      </c>
      <c r="R19684">
        <v>0</v>
      </c>
      <c r="S19684">
        <v>0</v>
      </c>
    </row>
    <row r="19685" spans="1:19" x14ac:dyDescent="0.35">
      <c r="A19685">
        <v>19683</v>
      </c>
      <c r="B19685">
        <v>2040</v>
      </c>
      <c r="C19685">
        <v>3</v>
      </c>
      <c r="D19685">
        <v>0.57231601798251697</v>
      </c>
      <c r="E19685">
        <v>0.66499782033828703</v>
      </c>
      <c r="F19685">
        <v>0.464966434786175</v>
      </c>
      <c r="G19685">
        <v>38336.906423196298</v>
      </c>
      <c r="H19685">
        <v>0.39745344332205701</v>
      </c>
      <c r="I19685">
        <v>7.6027431111699004E-2</v>
      </c>
      <c r="J19685">
        <v>0.55943012686443105</v>
      </c>
      <c r="K19685">
        <v>0.19949971351374499</v>
      </c>
      <c r="L19685">
        <v>0.60632714489192796</v>
      </c>
      <c r="M19685">
        <v>0.149111527825876</v>
      </c>
      <c r="N19685">
        <v>3.1882705319418299</v>
      </c>
      <c r="O19685">
        <v>2.8172618531513001</v>
      </c>
      <c r="P19685">
        <v>2.2843461906461799</v>
      </c>
      <c r="Q19685">
        <v>0</v>
      </c>
      <c r="R19685">
        <v>0</v>
      </c>
      <c r="S19685">
        <v>0</v>
      </c>
    </row>
    <row r="19686" spans="1:19" x14ac:dyDescent="0.35">
      <c r="A19686">
        <v>19684</v>
      </c>
      <c r="B19686">
        <v>2040</v>
      </c>
      <c r="C19686">
        <v>3</v>
      </c>
      <c r="D19686">
        <v>0.56412728885500796</v>
      </c>
      <c r="E19686">
        <v>0.65063712040240196</v>
      </c>
      <c r="F19686">
        <v>0.46778513616170703</v>
      </c>
      <c r="G19686">
        <v>39130.3026785447</v>
      </c>
      <c r="H19686">
        <v>0.38549643717481902</v>
      </c>
      <c r="I19686">
        <v>7.5251749154082295E-2</v>
      </c>
      <c r="J19686">
        <v>0.57039808875308395</v>
      </c>
      <c r="K19686">
        <v>0.20592035015989099</v>
      </c>
      <c r="L19686">
        <v>0.58959445102430996</v>
      </c>
      <c r="M19686">
        <v>0.15181465724340801</v>
      </c>
      <c r="N19686">
        <v>3.1667533048738301</v>
      </c>
      <c r="O19686">
        <v>2.77850218273585</v>
      </c>
      <c r="P19686">
        <v>2.3031491510061199</v>
      </c>
      <c r="Q19686">
        <v>0</v>
      </c>
      <c r="R19686">
        <v>0</v>
      </c>
      <c r="S19686">
        <v>0</v>
      </c>
    </row>
    <row r="19687" spans="1:19" x14ac:dyDescent="0.35">
      <c r="A19687">
        <v>19685</v>
      </c>
      <c r="B19687">
        <v>2040</v>
      </c>
      <c r="C19687">
        <v>3</v>
      </c>
      <c r="D19687">
        <v>0.65299874390393498</v>
      </c>
      <c r="E19687">
        <v>0.73875006398392695</v>
      </c>
      <c r="F19687">
        <v>0.48406170010739802</v>
      </c>
      <c r="G19687">
        <v>41582.532511352802</v>
      </c>
      <c r="H19687">
        <v>0.37553918984718898</v>
      </c>
      <c r="I19687">
        <v>7.2991546293885906E-2</v>
      </c>
      <c r="J19687">
        <v>0.58178833090265503</v>
      </c>
      <c r="K19687">
        <v>0.20761841683474</v>
      </c>
      <c r="L19687">
        <v>0.58449525369936695</v>
      </c>
      <c r="M19687">
        <v>0.15910925759813299</v>
      </c>
      <c r="N19687">
        <v>3.3387070210769298</v>
      </c>
      <c r="O19687">
        <v>3.0559086324537299</v>
      </c>
      <c r="P19687">
        <v>2.3322425150253601</v>
      </c>
      <c r="Q19687">
        <v>0</v>
      </c>
      <c r="R19687">
        <v>7.7124566023707697E-4</v>
      </c>
      <c r="S19687">
        <v>0</v>
      </c>
    </row>
    <row r="19688" spans="1:19" x14ac:dyDescent="0.35">
      <c r="A19688">
        <v>19686</v>
      </c>
      <c r="B19688">
        <v>2040</v>
      </c>
      <c r="C19688">
        <v>3</v>
      </c>
      <c r="D19688">
        <v>0.73526179823297999</v>
      </c>
      <c r="E19688">
        <v>0.817753080860948</v>
      </c>
      <c r="F19688">
        <v>0.497790511787358</v>
      </c>
      <c r="G19688">
        <v>45939.949707957603</v>
      </c>
      <c r="H19688">
        <v>0.36667469076458897</v>
      </c>
      <c r="I19688">
        <v>7.1926325326843094E-2</v>
      </c>
      <c r="J19688">
        <v>0.59041588335850403</v>
      </c>
      <c r="K19688">
        <v>0.212589904085664</v>
      </c>
      <c r="L19688">
        <v>0.57807889249335798</v>
      </c>
      <c r="M19688">
        <v>0.169337410389683</v>
      </c>
      <c r="N19688">
        <v>3.4871517625480801</v>
      </c>
      <c r="O19688">
        <v>3.30311673619858</v>
      </c>
      <c r="P19688">
        <v>2.3500798726198502</v>
      </c>
      <c r="Q19688">
        <v>7.2309286939480199E-3</v>
      </c>
      <c r="R19688">
        <v>1.6435733348985002E-2</v>
      </c>
      <c r="S19688">
        <v>1.7819986465312299E-3</v>
      </c>
    </row>
    <row r="19689" spans="1:19" x14ac:dyDescent="0.35">
      <c r="A19689">
        <v>19687</v>
      </c>
      <c r="B19689">
        <v>2040</v>
      </c>
      <c r="C19689">
        <v>3</v>
      </c>
      <c r="D19689">
        <v>0.81637693068597905</v>
      </c>
      <c r="E19689">
        <v>0.89733369883971204</v>
      </c>
      <c r="F19689">
        <v>0.51139235394731397</v>
      </c>
      <c r="G19689">
        <v>51096.651841932697</v>
      </c>
      <c r="H19689">
        <v>0.35786755824412397</v>
      </c>
      <c r="I19689">
        <v>7.2116538629702104E-2</v>
      </c>
      <c r="J19689">
        <v>0.59581125481697805</v>
      </c>
      <c r="K19689">
        <v>0.22071973705192099</v>
      </c>
      <c r="L19689">
        <v>0.57125109712286404</v>
      </c>
      <c r="M19689">
        <v>0.18247130134629699</v>
      </c>
      <c r="N19689">
        <v>3.6364733136290202</v>
      </c>
      <c r="O19689">
        <v>3.5511815867676999</v>
      </c>
      <c r="P19689">
        <v>2.3705509439315202</v>
      </c>
      <c r="Q19689">
        <v>0.15137963067176899</v>
      </c>
      <c r="R19689">
        <v>0.122072904199952</v>
      </c>
      <c r="S19689">
        <v>0.10251316049039599</v>
      </c>
    </row>
    <row r="19690" spans="1:19" x14ac:dyDescent="0.35">
      <c r="A19690">
        <v>19688</v>
      </c>
      <c r="B19690">
        <v>2040</v>
      </c>
      <c r="C19690">
        <v>3</v>
      </c>
      <c r="D19690">
        <v>0.89307999991465103</v>
      </c>
      <c r="E19690">
        <v>0.95992074654761606</v>
      </c>
      <c r="F19690">
        <v>0.52629134564911495</v>
      </c>
      <c r="G19690">
        <v>54990.914493565302</v>
      </c>
      <c r="H19690">
        <v>0.34449328957261499</v>
      </c>
      <c r="I19690">
        <v>7.2936273297089502E-2</v>
      </c>
      <c r="J19690">
        <v>0.60486627290030204</v>
      </c>
      <c r="K19690">
        <v>0.252915948754452</v>
      </c>
      <c r="L19690">
        <v>0.57250656855790105</v>
      </c>
      <c r="M19690">
        <v>0.20564360785809599</v>
      </c>
      <c r="N19690">
        <v>3.7785484025106202</v>
      </c>
      <c r="O19690">
        <v>3.7530437845172999</v>
      </c>
      <c r="P19690">
        <v>2.3847640833589598</v>
      </c>
      <c r="Q19690">
        <v>0.30363500581628</v>
      </c>
      <c r="R19690">
        <v>0.19628378966031201</v>
      </c>
      <c r="S19690">
        <v>0.204381505184933</v>
      </c>
    </row>
    <row r="19691" spans="1:19" x14ac:dyDescent="0.35">
      <c r="A19691">
        <v>19689</v>
      </c>
      <c r="B19691">
        <v>2040</v>
      </c>
      <c r="C19691">
        <v>3</v>
      </c>
      <c r="D19691">
        <v>0.97770626624603896</v>
      </c>
      <c r="E19691">
        <v>1.0357367747758</v>
      </c>
      <c r="F19691">
        <v>0.54490552400443404</v>
      </c>
      <c r="G19691">
        <v>56515.516046507</v>
      </c>
      <c r="H19691">
        <v>0.33209765098215599</v>
      </c>
      <c r="I19691">
        <v>7.6890311031119193E-2</v>
      </c>
      <c r="J19691">
        <v>0.60769342293806905</v>
      </c>
      <c r="K19691">
        <v>0.28892262820097597</v>
      </c>
      <c r="L19691">
        <v>0.57251091829509004</v>
      </c>
      <c r="M19691">
        <v>0.233251981834071</v>
      </c>
      <c r="N19691">
        <v>3.9267249827190498</v>
      </c>
      <c r="O19691">
        <v>3.9679754710545398</v>
      </c>
      <c r="P19691">
        <v>2.4073005465410602</v>
      </c>
      <c r="Q19691">
        <v>0.38452577785063302</v>
      </c>
      <c r="R19691">
        <v>0.25061812620919899</v>
      </c>
      <c r="S19691">
        <v>0.27955346147290699</v>
      </c>
    </row>
    <row r="19692" spans="1:19" x14ac:dyDescent="0.35">
      <c r="A19692">
        <v>19690</v>
      </c>
      <c r="B19692">
        <v>2040</v>
      </c>
      <c r="C19692">
        <v>3</v>
      </c>
      <c r="D19692">
        <v>1.0624445666928599</v>
      </c>
      <c r="E19692">
        <v>1.1081935369154601</v>
      </c>
      <c r="F19692">
        <v>0.56345834467317202</v>
      </c>
      <c r="G19692">
        <v>57093.213824407001</v>
      </c>
      <c r="H19692">
        <v>0.32094321142388599</v>
      </c>
      <c r="I19692">
        <v>8.39646478682399E-2</v>
      </c>
      <c r="J19692">
        <v>0.60803616185212195</v>
      </c>
      <c r="K19692">
        <v>0.32479367442060397</v>
      </c>
      <c r="L19692">
        <v>0.56896441144327203</v>
      </c>
      <c r="M19692">
        <v>0.26541704660412302</v>
      </c>
      <c r="N19692">
        <v>4.0823333044229102</v>
      </c>
      <c r="O19692">
        <v>4.1848206806066797</v>
      </c>
      <c r="P19692">
        <v>2.4358807207945801</v>
      </c>
      <c r="Q19692">
        <v>0.45943517051885502</v>
      </c>
      <c r="R19692">
        <v>0.31917643342017299</v>
      </c>
      <c r="S19692">
        <v>0.36460240711192299</v>
      </c>
    </row>
    <row r="19693" spans="1:19" x14ac:dyDescent="0.35">
      <c r="A19693">
        <v>19691</v>
      </c>
      <c r="B19693">
        <v>2040</v>
      </c>
      <c r="C19693">
        <v>3</v>
      </c>
      <c r="D19693">
        <v>1.09137336127038</v>
      </c>
      <c r="E19693">
        <v>1.1054794018024401</v>
      </c>
      <c r="F19693">
        <v>0.56877540427526896</v>
      </c>
      <c r="G19693">
        <v>57259.696118066102</v>
      </c>
      <c r="H19693">
        <v>0.30848097151311099</v>
      </c>
      <c r="I19693">
        <v>9.0462129072161904E-2</v>
      </c>
      <c r="J19693">
        <v>0.61645767759263204</v>
      </c>
      <c r="K19693">
        <v>0.34000719342296998</v>
      </c>
      <c r="L19693">
        <v>0.57843993913993696</v>
      </c>
      <c r="M19693">
        <v>0.274227047415463</v>
      </c>
      <c r="N19693">
        <v>4.1548401406076199</v>
      </c>
      <c r="O19693">
        <v>4.2093130529093301</v>
      </c>
      <c r="P19693">
        <v>2.4547460440669302</v>
      </c>
      <c r="Q19693">
        <v>0.54525369104518595</v>
      </c>
      <c r="R19693">
        <v>0.391487761152567</v>
      </c>
      <c r="S19693">
        <v>0.45530898583588603</v>
      </c>
    </row>
    <row r="19694" spans="1:19" x14ac:dyDescent="0.35">
      <c r="A19694">
        <v>19692</v>
      </c>
      <c r="B19694">
        <v>2040</v>
      </c>
      <c r="C19694">
        <v>3</v>
      </c>
      <c r="D19694">
        <v>1.1228232440927699</v>
      </c>
      <c r="E19694">
        <v>1.1096746716943</v>
      </c>
      <c r="F19694">
        <v>0.57609747915597098</v>
      </c>
      <c r="G19694">
        <v>57114.751109422898</v>
      </c>
      <c r="H19694">
        <v>0.30018751748891898</v>
      </c>
      <c r="I19694">
        <v>0.101373351796071</v>
      </c>
      <c r="J19694">
        <v>0.61835532702607898</v>
      </c>
      <c r="K19694">
        <v>0.35845879985131301</v>
      </c>
      <c r="L19694">
        <v>0.57955726571172095</v>
      </c>
      <c r="M19694">
        <v>0.286861802464632</v>
      </c>
      <c r="N19694">
        <v>4.2381749146214602</v>
      </c>
      <c r="O19694">
        <v>4.2481961128289898</v>
      </c>
      <c r="P19694">
        <v>2.4736919856234501</v>
      </c>
      <c r="Q19694">
        <v>0.55511222224707701</v>
      </c>
      <c r="R19694">
        <v>0.40601580205783899</v>
      </c>
      <c r="S19694">
        <v>0.474968547161567</v>
      </c>
    </row>
    <row r="19695" spans="1:19" x14ac:dyDescent="0.35">
      <c r="A19695">
        <v>19693</v>
      </c>
      <c r="B19695">
        <v>2040</v>
      </c>
      <c r="C19695">
        <v>3</v>
      </c>
      <c r="D19695">
        <v>1.15382062299574</v>
      </c>
      <c r="E19695">
        <v>1.11401438966379</v>
      </c>
      <c r="F19695">
        <v>0.58356644506744704</v>
      </c>
      <c r="G19695">
        <v>57004.453658778097</v>
      </c>
      <c r="H19695">
        <v>0.29768104772822102</v>
      </c>
      <c r="I19695">
        <v>0.116705994889043</v>
      </c>
      <c r="J19695">
        <v>0.61421793387441104</v>
      </c>
      <c r="K19695">
        <v>0.38036823312558898</v>
      </c>
      <c r="L19695">
        <v>0.57512441688171601</v>
      </c>
      <c r="M19695">
        <v>0.30298288675171903</v>
      </c>
      <c r="N19695">
        <v>4.3206283110666304</v>
      </c>
      <c r="O19695">
        <v>4.2982100390387199</v>
      </c>
      <c r="P19695">
        <v>2.4911749746998799</v>
      </c>
      <c r="Q19695">
        <v>0.49420478849409299</v>
      </c>
      <c r="R19695">
        <v>0.366178569255518</v>
      </c>
      <c r="S19695">
        <v>0.42813377524129298</v>
      </c>
    </row>
    <row r="19696" spans="1:19" x14ac:dyDescent="0.35">
      <c r="A19696">
        <v>19694</v>
      </c>
      <c r="B19696">
        <v>2040</v>
      </c>
      <c r="C19696">
        <v>3</v>
      </c>
      <c r="D19696">
        <v>1.16411266372319</v>
      </c>
      <c r="E19696">
        <v>1.11092068888702</v>
      </c>
      <c r="F19696">
        <v>0.58718304568723301</v>
      </c>
      <c r="G19696">
        <v>57735.910259324599</v>
      </c>
      <c r="H19696">
        <v>0.30446281071721598</v>
      </c>
      <c r="I19696">
        <v>0.11515716737489699</v>
      </c>
      <c r="J19696">
        <v>0.61229427436470496</v>
      </c>
      <c r="K19696">
        <v>0.36995306451769999</v>
      </c>
      <c r="L19696">
        <v>0.57997255816292803</v>
      </c>
      <c r="M19696">
        <v>0.300402114331422</v>
      </c>
      <c r="N19696">
        <v>4.3527618175895002</v>
      </c>
      <c r="O19696">
        <v>4.3069584367541403</v>
      </c>
      <c r="P19696">
        <v>2.4907254075791498</v>
      </c>
      <c r="Q19696">
        <v>0.449273104268613</v>
      </c>
      <c r="R19696">
        <v>0.335827405294502</v>
      </c>
      <c r="S19696">
        <v>0.39423175771848901</v>
      </c>
    </row>
    <row r="19697" spans="1:19" x14ac:dyDescent="0.35">
      <c r="A19697">
        <v>19695</v>
      </c>
      <c r="B19697">
        <v>2040</v>
      </c>
      <c r="C19697">
        <v>3</v>
      </c>
      <c r="D19697">
        <v>1.1832279802732799</v>
      </c>
      <c r="E19697">
        <v>1.1216764433251101</v>
      </c>
      <c r="F19697">
        <v>0.59461853997762604</v>
      </c>
      <c r="G19697">
        <v>58053.619996456699</v>
      </c>
      <c r="H19697">
        <v>0.31913520812756901</v>
      </c>
      <c r="I19697">
        <v>0.115872788209624</v>
      </c>
      <c r="J19697">
        <v>0.60714030369783301</v>
      </c>
      <c r="K19697">
        <v>0.362485279223905</v>
      </c>
      <c r="L19697">
        <v>0.58598052977667203</v>
      </c>
      <c r="M19697">
        <v>0.30138162182181899</v>
      </c>
      <c r="N19697">
        <v>4.3860631637068703</v>
      </c>
      <c r="O19697">
        <v>4.33444931694941</v>
      </c>
      <c r="P19697">
        <v>2.4822332471851398</v>
      </c>
      <c r="Q19697">
        <v>0.37524059203827098</v>
      </c>
      <c r="R19697">
        <v>0.280509652318785</v>
      </c>
      <c r="S19697">
        <v>0.32391408780578101</v>
      </c>
    </row>
    <row r="19698" spans="1:19" x14ac:dyDescent="0.35">
      <c r="A19698">
        <v>19696</v>
      </c>
      <c r="B19698">
        <v>2040</v>
      </c>
      <c r="C19698">
        <v>3</v>
      </c>
      <c r="D19698">
        <v>1.20245414317223</v>
      </c>
      <c r="E19698">
        <v>1.13407487431493</v>
      </c>
      <c r="F19698">
        <v>0.60246833058974203</v>
      </c>
      <c r="G19698">
        <v>57587.765193946499</v>
      </c>
      <c r="H19698">
        <v>0.33839437909794101</v>
      </c>
      <c r="I19698">
        <v>0.118799109761551</v>
      </c>
      <c r="J19698">
        <v>0.597635874443745</v>
      </c>
      <c r="K19698">
        <v>0.35606352781922102</v>
      </c>
      <c r="L19698">
        <v>0.58873205689454899</v>
      </c>
      <c r="M19698">
        <v>0.304495923951763</v>
      </c>
      <c r="N19698">
        <v>4.4326726099354401</v>
      </c>
      <c r="O19698">
        <v>4.3804065064708402</v>
      </c>
      <c r="P19698">
        <v>2.4811537544009701</v>
      </c>
      <c r="Q19698">
        <v>0.26043563856083202</v>
      </c>
      <c r="R19698">
        <v>0.202770014848692</v>
      </c>
      <c r="S19698">
        <v>0.215842075844035</v>
      </c>
    </row>
    <row r="19699" spans="1:19" x14ac:dyDescent="0.35">
      <c r="A19699">
        <v>19697</v>
      </c>
      <c r="B19699">
        <v>2040</v>
      </c>
      <c r="C19699">
        <v>3</v>
      </c>
      <c r="D19699">
        <v>1.0926192182974299</v>
      </c>
      <c r="E19699">
        <v>1.04545854939969</v>
      </c>
      <c r="F19699">
        <v>0.57743858082859001</v>
      </c>
      <c r="G19699">
        <v>57635.914667802899</v>
      </c>
      <c r="H19699">
        <v>0.34950880938151702</v>
      </c>
      <c r="I19699">
        <v>9.8668841842222701E-2</v>
      </c>
      <c r="J19699">
        <v>0.59279326710260405</v>
      </c>
      <c r="K19699">
        <v>0.320522623029249</v>
      </c>
      <c r="L19699">
        <v>0.58822940215660302</v>
      </c>
      <c r="M19699">
        <v>0.26746743789772198</v>
      </c>
      <c r="N19699">
        <v>4.2038896463709099</v>
      </c>
      <c r="O19699">
        <v>4.1408418615703102</v>
      </c>
      <c r="P19699">
        <v>2.4135724432560099</v>
      </c>
      <c r="Q19699">
        <v>0.115173128162569</v>
      </c>
      <c r="R19699">
        <v>9.4706776696273698E-2</v>
      </c>
      <c r="S19699">
        <v>8.9542796874721206E-2</v>
      </c>
    </row>
    <row r="19700" spans="1:19" x14ac:dyDescent="0.35">
      <c r="A19700">
        <v>19698</v>
      </c>
      <c r="B19700">
        <v>2040</v>
      </c>
      <c r="C19700">
        <v>3</v>
      </c>
      <c r="D19700">
        <v>0.98788683155324497</v>
      </c>
      <c r="E19700">
        <v>0.96378224343730801</v>
      </c>
      <c r="F19700">
        <v>0.55344154993626804</v>
      </c>
      <c r="G19700">
        <v>57373.942387780298</v>
      </c>
      <c r="H19700">
        <v>0.36439459867754098</v>
      </c>
      <c r="I19700">
        <v>8.2920447281860404E-2</v>
      </c>
      <c r="J19700">
        <v>0.58661375160580498</v>
      </c>
      <c r="K19700">
        <v>0.28699132152812101</v>
      </c>
      <c r="L19700">
        <v>0.58856935265618104</v>
      </c>
      <c r="M19700">
        <v>0.234755307294958</v>
      </c>
      <c r="N19700">
        <v>3.9939805005367499</v>
      </c>
      <c r="O19700">
        <v>3.93815249126125</v>
      </c>
      <c r="P19700">
        <v>2.3543797347356499</v>
      </c>
      <c r="Q19700">
        <v>1.31724614831351E-2</v>
      </c>
      <c r="R19700">
        <v>2.7179423080565899E-2</v>
      </c>
      <c r="S19700">
        <v>1.1358170351502101E-2</v>
      </c>
    </row>
    <row r="19701" spans="1:19" x14ac:dyDescent="0.35">
      <c r="A19701">
        <v>19699</v>
      </c>
      <c r="B19701">
        <v>2040</v>
      </c>
      <c r="C19701">
        <v>3</v>
      </c>
      <c r="D19701">
        <v>0.884510533314668</v>
      </c>
      <c r="E19701">
        <v>0.88463396184188203</v>
      </c>
      <c r="F19701">
        <v>0.52917262853665603</v>
      </c>
      <c r="G19701">
        <v>55326.053431481501</v>
      </c>
      <c r="H19701">
        <v>0.38135352901483199</v>
      </c>
      <c r="I19701">
        <v>7.1641692175864802E-2</v>
      </c>
      <c r="J19701">
        <v>0.57861577723704005</v>
      </c>
      <c r="K19701">
        <v>0.25697324421220902</v>
      </c>
      <c r="L19701">
        <v>0.58786007321126499</v>
      </c>
      <c r="M19701">
        <v>0.206644010961267</v>
      </c>
      <c r="N19701">
        <v>3.7878701630778999</v>
      </c>
      <c r="O19701">
        <v>3.7048048027622098</v>
      </c>
      <c r="P19701">
        <v>2.2951670913475501</v>
      </c>
      <c r="Q19701" s="7">
        <v>2.4081237523090502E-6</v>
      </c>
      <c r="R19701">
        <v>2.4523669093785699E-3</v>
      </c>
      <c r="S19701">
        <v>0</v>
      </c>
    </row>
    <row r="19702" spans="1:19" x14ac:dyDescent="0.35">
      <c r="A19702">
        <v>19700</v>
      </c>
      <c r="B19702">
        <v>2040</v>
      </c>
      <c r="C19702">
        <v>3</v>
      </c>
      <c r="D19702">
        <v>0.79322752429888399</v>
      </c>
      <c r="E19702">
        <v>0.81629555939745002</v>
      </c>
      <c r="F19702">
        <v>0.50664858638529697</v>
      </c>
      <c r="G19702">
        <v>51972.019046859597</v>
      </c>
      <c r="H19702">
        <v>0.38306613737977102</v>
      </c>
      <c r="I19702">
        <v>6.2627934055260306E-2</v>
      </c>
      <c r="J19702">
        <v>0.58005980995121398</v>
      </c>
      <c r="K19702">
        <v>0.24448152602648501</v>
      </c>
      <c r="L19702">
        <v>0.59882655522345196</v>
      </c>
      <c r="M19702">
        <v>0.19777665094100999</v>
      </c>
      <c r="N19702">
        <v>3.6023676520944701</v>
      </c>
      <c r="O19702">
        <v>3.5095041163668501</v>
      </c>
      <c r="P19702">
        <v>2.2469175527996401</v>
      </c>
      <c r="Q19702">
        <v>0</v>
      </c>
      <c r="R19702">
        <v>0</v>
      </c>
      <c r="S19702">
        <v>0</v>
      </c>
    </row>
    <row r="19703" spans="1:19" x14ac:dyDescent="0.35">
      <c r="A19703">
        <v>19701</v>
      </c>
      <c r="B19703">
        <v>2040</v>
      </c>
      <c r="C19703">
        <v>3</v>
      </c>
      <c r="D19703">
        <v>0.69708239998076504</v>
      </c>
      <c r="E19703">
        <v>0.73337335741196497</v>
      </c>
      <c r="F19703">
        <v>0.48148932003865402</v>
      </c>
      <c r="G19703">
        <v>48246.519822745802</v>
      </c>
      <c r="H19703">
        <v>0.388606203118053</v>
      </c>
      <c r="I19703">
        <v>5.6567023354569902E-2</v>
      </c>
      <c r="J19703">
        <v>0.58270900853014596</v>
      </c>
      <c r="K19703">
        <v>0.23379847972458101</v>
      </c>
      <c r="L19703">
        <v>0.60651895755693896</v>
      </c>
      <c r="M19703">
        <v>0.19179843543872799</v>
      </c>
      <c r="N19703">
        <v>3.4240640995830001</v>
      </c>
      <c r="O19703">
        <v>3.28436487402392</v>
      </c>
      <c r="P19703">
        <v>2.20351644013558</v>
      </c>
      <c r="Q19703">
        <v>0</v>
      </c>
      <c r="R19703">
        <v>0</v>
      </c>
      <c r="S19703">
        <v>0</v>
      </c>
    </row>
    <row r="19704" spans="1:19" x14ac:dyDescent="0.35">
      <c r="A19704">
        <v>19702</v>
      </c>
      <c r="B19704">
        <v>2040</v>
      </c>
      <c r="C19704">
        <v>3</v>
      </c>
      <c r="D19704">
        <v>0.601042889816641</v>
      </c>
      <c r="E19704">
        <v>0.65168171886211701</v>
      </c>
      <c r="F19704">
        <v>0.45665560481213802</v>
      </c>
      <c r="G19704">
        <v>44996.178050355498</v>
      </c>
      <c r="H19704">
        <v>0.39651710349213698</v>
      </c>
      <c r="I19704">
        <v>5.3651245034897301E-2</v>
      </c>
      <c r="J19704">
        <v>0.58213608666600603</v>
      </c>
      <c r="K19704">
        <v>0.225182625216304</v>
      </c>
      <c r="L19704">
        <v>0.60908408545339399</v>
      </c>
      <c r="M19704">
        <v>0.18941925256096701</v>
      </c>
      <c r="N19704">
        <v>3.23603020275536</v>
      </c>
      <c r="O19704">
        <v>3.0411194131250801</v>
      </c>
      <c r="P19704">
        <v>2.15427579545335</v>
      </c>
      <c r="Q19704">
        <v>0</v>
      </c>
      <c r="R19704">
        <v>0</v>
      </c>
      <c r="S19704">
        <v>0</v>
      </c>
    </row>
    <row r="19705" spans="1:19" x14ac:dyDescent="0.35">
      <c r="A19705">
        <v>19703</v>
      </c>
      <c r="B19705">
        <v>2040</v>
      </c>
      <c r="C19705">
        <v>3</v>
      </c>
      <c r="D19705">
        <v>0.59305254359154902</v>
      </c>
      <c r="E19705">
        <v>0.63648896558046497</v>
      </c>
      <c r="F19705">
        <v>0.45966037145063299</v>
      </c>
      <c r="G19705">
        <v>41828.98780612</v>
      </c>
      <c r="H19705">
        <v>0.39025681932519901</v>
      </c>
      <c r="I19705">
        <v>5.4419341035765997E-2</v>
      </c>
      <c r="J19705">
        <v>0.58141876618174704</v>
      </c>
      <c r="K19705">
        <v>0.215185326578544</v>
      </c>
      <c r="L19705">
        <v>0.61157759463184402</v>
      </c>
      <c r="M19705">
        <v>0.18607782518213001</v>
      </c>
      <c r="N19705">
        <v>3.21492026172576</v>
      </c>
      <c r="O19705">
        <v>2.9303245869504102</v>
      </c>
      <c r="P19705">
        <v>2.1613025739778098</v>
      </c>
      <c r="Q19705">
        <v>0</v>
      </c>
      <c r="R19705">
        <v>0</v>
      </c>
      <c r="S19705">
        <v>0</v>
      </c>
    </row>
    <row r="19706" spans="1:19" x14ac:dyDescent="0.35">
      <c r="A19706">
        <v>19704</v>
      </c>
      <c r="B19706">
        <v>2040</v>
      </c>
      <c r="C19706">
        <v>3</v>
      </c>
      <c r="D19706">
        <v>0.58379733238922604</v>
      </c>
      <c r="E19706">
        <v>0.61737925937397897</v>
      </c>
      <c r="F19706">
        <v>0.46296588317248899</v>
      </c>
      <c r="G19706">
        <v>39580.014863358199</v>
      </c>
      <c r="H19706">
        <v>0.38556969961505499</v>
      </c>
      <c r="I19706">
        <v>5.6554825870259097E-2</v>
      </c>
      <c r="J19706">
        <v>0.58236075155253197</v>
      </c>
      <c r="K19706">
        <v>0.207792083656859</v>
      </c>
      <c r="L19706">
        <v>0.61324836757387302</v>
      </c>
      <c r="M19706">
        <v>0.184982601082502</v>
      </c>
      <c r="N19706">
        <v>3.1849421461315699</v>
      </c>
      <c r="O19706">
        <v>2.7990698054587502</v>
      </c>
      <c r="P19706">
        <v>2.1738869366013498</v>
      </c>
      <c r="Q19706">
        <v>0</v>
      </c>
      <c r="R19706">
        <v>0</v>
      </c>
      <c r="S19706">
        <v>0</v>
      </c>
    </row>
    <row r="19707" spans="1:19" x14ac:dyDescent="0.35">
      <c r="A19707">
        <v>19705</v>
      </c>
      <c r="B19707">
        <v>2040</v>
      </c>
      <c r="C19707">
        <v>3</v>
      </c>
      <c r="D19707">
        <v>0.57237782143629301</v>
      </c>
      <c r="E19707">
        <v>0.25674275874332297</v>
      </c>
      <c r="F19707">
        <v>0.364264078143613</v>
      </c>
      <c r="G19707">
        <v>40216.971005343301</v>
      </c>
      <c r="H19707">
        <v>0.91908803343901802</v>
      </c>
      <c r="I19707">
        <v>0.181461538074071</v>
      </c>
      <c r="J19707">
        <v>0.75550816808973598</v>
      </c>
      <c r="K19707">
        <v>0.18762411636440501</v>
      </c>
      <c r="L19707">
        <v>0.52461893967213102</v>
      </c>
      <c r="M19707">
        <v>0.12593734311381699</v>
      </c>
      <c r="N19707">
        <v>4.7820071765546199</v>
      </c>
      <c r="O19707">
        <v>2.5102728708988602</v>
      </c>
      <c r="P19707">
        <v>3.1762151807142698</v>
      </c>
      <c r="Q19707">
        <v>0</v>
      </c>
      <c r="R19707">
        <v>0</v>
      </c>
      <c r="S19707">
        <v>0</v>
      </c>
    </row>
    <row r="19708" spans="1:19" x14ac:dyDescent="0.35">
      <c r="A19708">
        <v>19706</v>
      </c>
      <c r="B19708">
        <v>2040</v>
      </c>
      <c r="C19708">
        <v>3</v>
      </c>
      <c r="D19708">
        <v>0.56794145103127702</v>
      </c>
      <c r="E19708">
        <v>0.24859569768353701</v>
      </c>
      <c r="F19708">
        <v>0.36225564380688502</v>
      </c>
      <c r="G19708">
        <v>38891.1408916902</v>
      </c>
      <c r="H19708">
        <v>0.92897401205540997</v>
      </c>
      <c r="I19708">
        <v>0.174892731544941</v>
      </c>
      <c r="J19708">
        <v>0.77032758852987504</v>
      </c>
      <c r="K19708">
        <v>0.17733042821502301</v>
      </c>
      <c r="L19708">
        <v>0.52471843038289601</v>
      </c>
      <c r="M19708">
        <v>0.123254935954455</v>
      </c>
      <c r="N19708">
        <v>4.7531229535952804</v>
      </c>
      <c r="O19708">
        <v>2.4642228580792098</v>
      </c>
      <c r="P19708">
        <v>3.16550232441644</v>
      </c>
      <c r="Q19708">
        <v>0</v>
      </c>
      <c r="R19708">
        <v>0</v>
      </c>
      <c r="S19708">
        <v>0</v>
      </c>
    </row>
    <row r="19709" spans="1:19" x14ac:dyDescent="0.35">
      <c r="A19709">
        <v>19707</v>
      </c>
      <c r="B19709">
        <v>2040</v>
      </c>
      <c r="C19709">
        <v>3</v>
      </c>
      <c r="D19709">
        <v>0.56201827068758903</v>
      </c>
      <c r="E19709">
        <v>0.24002804636151201</v>
      </c>
      <c r="F19709">
        <v>0.35956867065932702</v>
      </c>
      <c r="G19709">
        <v>38028.690153941403</v>
      </c>
      <c r="H19709">
        <v>0.92660239876120698</v>
      </c>
      <c r="I19709">
        <v>0.17108899668939301</v>
      </c>
      <c r="J19709">
        <v>0.77478106659759505</v>
      </c>
      <c r="K19709">
        <v>0.170292124387389</v>
      </c>
      <c r="L19709">
        <v>0.52466287550944501</v>
      </c>
      <c r="M19709">
        <v>0.12201359899997</v>
      </c>
      <c r="N19709">
        <v>4.7256324038305504</v>
      </c>
      <c r="O19709">
        <v>2.4124291096661201</v>
      </c>
      <c r="P19709">
        <v>3.1541514729080999</v>
      </c>
      <c r="Q19709">
        <v>0</v>
      </c>
      <c r="R19709">
        <v>0</v>
      </c>
      <c r="S19709">
        <v>0</v>
      </c>
    </row>
    <row r="19710" spans="1:19" x14ac:dyDescent="0.35">
      <c r="A19710">
        <v>19708</v>
      </c>
      <c r="B19710">
        <v>2040</v>
      </c>
      <c r="C19710">
        <v>3</v>
      </c>
      <c r="D19710">
        <v>0.55520670900500302</v>
      </c>
      <c r="E19710">
        <v>0.23130256894197401</v>
      </c>
      <c r="F19710">
        <v>0.35680193590834802</v>
      </c>
      <c r="G19710">
        <v>37681.081270463597</v>
      </c>
      <c r="H19710">
        <v>0.91710402905854405</v>
      </c>
      <c r="I19710">
        <v>0.170623191583542</v>
      </c>
      <c r="J19710">
        <v>0.76502963375289301</v>
      </c>
      <c r="K19710">
        <v>0.16635468179551799</v>
      </c>
      <c r="L19710">
        <v>0.52415027589452801</v>
      </c>
      <c r="M19710">
        <v>0.122261488079389</v>
      </c>
      <c r="N19710">
        <v>4.7120145020402502</v>
      </c>
      <c r="O19710">
        <v>2.35766945175981</v>
      </c>
      <c r="P19710">
        <v>3.1405892777517099</v>
      </c>
      <c r="Q19710">
        <v>0</v>
      </c>
      <c r="R19710">
        <v>0</v>
      </c>
      <c r="S19710">
        <v>0</v>
      </c>
    </row>
    <row r="19711" spans="1:19" x14ac:dyDescent="0.35">
      <c r="A19711">
        <v>19709</v>
      </c>
      <c r="B19711">
        <v>2040</v>
      </c>
      <c r="C19711">
        <v>3</v>
      </c>
      <c r="D19711">
        <v>0.54559947273321996</v>
      </c>
      <c r="E19711">
        <v>0.25148990665547299</v>
      </c>
      <c r="F19711">
        <v>0.36224367565510701</v>
      </c>
      <c r="G19711">
        <v>39333.845184531099</v>
      </c>
      <c r="H19711">
        <v>0.92753944349038897</v>
      </c>
      <c r="I19711">
        <v>0.17007229205997701</v>
      </c>
      <c r="J19711">
        <v>0.75751086663997302</v>
      </c>
      <c r="K19711">
        <v>0.16469137087667701</v>
      </c>
      <c r="L19711">
        <v>0.522551925690668</v>
      </c>
      <c r="M19711">
        <v>0.121170950042486</v>
      </c>
      <c r="N19711">
        <v>4.6866996981830296</v>
      </c>
      <c r="O19711">
        <v>2.4386241161214</v>
      </c>
      <c r="P19711">
        <v>3.1680521326614701</v>
      </c>
      <c r="Q19711">
        <v>0</v>
      </c>
      <c r="R19711">
        <v>0</v>
      </c>
      <c r="S19711">
        <v>0</v>
      </c>
    </row>
    <row r="19712" spans="1:19" x14ac:dyDescent="0.35">
      <c r="A19712">
        <v>19710</v>
      </c>
      <c r="B19712">
        <v>2040</v>
      </c>
      <c r="C19712">
        <v>3</v>
      </c>
      <c r="D19712">
        <v>0.53477969431675798</v>
      </c>
      <c r="E19712">
        <v>0.27141670217785602</v>
      </c>
      <c r="F19712">
        <v>0.36677710117286499</v>
      </c>
      <c r="G19712">
        <v>44452.110996043099</v>
      </c>
      <c r="H19712">
        <v>0.92439973637117701</v>
      </c>
      <c r="I19712">
        <v>0.17222685073876001</v>
      </c>
      <c r="J19712">
        <v>0.74885194879358896</v>
      </c>
      <c r="K19712">
        <v>0.165989693566817</v>
      </c>
      <c r="L19712">
        <v>0.518831559934533</v>
      </c>
      <c r="M19712">
        <v>0.121713188099557</v>
      </c>
      <c r="N19712">
        <v>4.6681327743288197</v>
      </c>
      <c r="O19712">
        <v>2.5143489226101901</v>
      </c>
      <c r="P19712">
        <v>3.1845535774460898</v>
      </c>
      <c r="Q19712">
        <v>0</v>
      </c>
      <c r="R19712">
        <v>0</v>
      </c>
      <c r="S19712">
        <v>0</v>
      </c>
    </row>
    <row r="19713" spans="1:19" x14ac:dyDescent="0.35">
      <c r="A19713">
        <v>19711</v>
      </c>
      <c r="B19713">
        <v>2040</v>
      </c>
      <c r="C19713">
        <v>3</v>
      </c>
      <c r="D19713">
        <v>0.523945116649427</v>
      </c>
      <c r="E19713">
        <v>0.29151052350780099</v>
      </c>
      <c r="F19713">
        <v>0.37128444325402199</v>
      </c>
      <c r="G19713">
        <v>50983.491327084899</v>
      </c>
      <c r="H19713">
        <v>0.90920852455507295</v>
      </c>
      <c r="I19713">
        <v>0.177352446017468</v>
      </c>
      <c r="J19713">
        <v>0.73593791579927403</v>
      </c>
      <c r="K19713">
        <v>0.17004508784518399</v>
      </c>
      <c r="L19713">
        <v>0.51613394616949904</v>
      </c>
      <c r="M19713">
        <v>0.123883957670538</v>
      </c>
      <c r="N19713">
        <v>4.63973282703145</v>
      </c>
      <c r="O19713">
        <v>2.6023483623639501</v>
      </c>
      <c r="P19713">
        <v>3.2031247687776401</v>
      </c>
      <c r="Q19713">
        <v>1.8566130898106499E-2</v>
      </c>
      <c r="R19713">
        <v>3.2659743612133203E-2</v>
      </c>
      <c r="S19713">
        <v>2.29607780498811E-2</v>
      </c>
    </row>
    <row r="19714" spans="1:19" x14ac:dyDescent="0.35">
      <c r="A19714">
        <v>19712</v>
      </c>
      <c r="B19714">
        <v>2040</v>
      </c>
      <c r="C19714">
        <v>3</v>
      </c>
      <c r="D19714">
        <v>0.51492022707646701</v>
      </c>
      <c r="E19714">
        <v>0.310270170573133</v>
      </c>
      <c r="F19714">
        <v>0.37586865116875201</v>
      </c>
      <c r="G19714">
        <v>55494.228956157604</v>
      </c>
      <c r="H19714">
        <v>0.91955539502727301</v>
      </c>
      <c r="I19714">
        <v>0.194111162351425</v>
      </c>
      <c r="J19714">
        <v>0.74980664509712203</v>
      </c>
      <c r="K19714">
        <v>0.177716141640754</v>
      </c>
      <c r="L19714">
        <v>0.51618614850148603</v>
      </c>
      <c r="M19714">
        <v>0.14435698957749399</v>
      </c>
      <c r="N19714">
        <v>4.6213203286373998</v>
      </c>
      <c r="O19714">
        <v>2.6887898357249398</v>
      </c>
      <c r="P19714">
        <v>3.2229402664315399</v>
      </c>
      <c r="Q19714">
        <v>0.195927168258618</v>
      </c>
      <c r="R19714">
        <v>0.1277096863072</v>
      </c>
      <c r="S19714">
        <v>0.14853676468389701</v>
      </c>
    </row>
    <row r="19715" spans="1:19" x14ac:dyDescent="0.35">
      <c r="A19715">
        <v>19713</v>
      </c>
      <c r="B19715">
        <v>2040</v>
      </c>
      <c r="C19715">
        <v>3</v>
      </c>
      <c r="D19715">
        <v>0.50503384155823805</v>
      </c>
      <c r="E19715">
        <v>0.32897274583153802</v>
      </c>
      <c r="F19715">
        <v>0.38133337401753697</v>
      </c>
      <c r="G19715">
        <v>57118.108433210298</v>
      </c>
      <c r="H19715">
        <v>0.91894660575991205</v>
      </c>
      <c r="I19715">
        <v>0.215787678499614</v>
      </c>
      <c r="J19715">
        <v>0.75833007438900202</v>
      </c>
      <c r="K19715">
        <v>0.18921540510080601</v>
      </c>
      <c r="L19715">
        <v>0.51590647189699901</v>
      </c>
      <c r="M19715">
        <v>0.17040196900885399</v>
      </c>
      <c r="N19715">
        <v>4.5919373013603701</v>
      </c>
      <c r="O19715">
        <v>2.7653717567540199</v>
      </c>
      <c r="P19715">
        <v>3.24000890081959</v>
      </c>
      <c r="Q19715">
        <v>0.187745112512538</v>
      </c>
      <c r="R19715">
        <v>0.124781298088439</v>
      </c>
      <c r="S19715">
        <v>0.13091114251507999</v>
      </c>
    </row>
    <row r="19716" spans="1:19" x14ac:dyDescent="0.35">
      <c r="A19716">
        <v>19714</v>
      </c>
      <c r="B19716">
        <v>2040</v>
      </c>
      <c r="C19716">
        <v>3</v>
      </c>
      <c r="D19716">
        <v>0.495411586877748</v>
      </c>
      <c r="E19716">
        <v>0.34794651152759198</v>
      </c>
      <c r="F19716">
        <v>0.38676050045039301</v>
      </c>
      <c r="G19716">
        <v>57712.954740514797</v>
      </c>
      <c r="H19716">
        <v>0.90664832912202298</v>
      </c>
      <c r="I19716">
        <v>0.24266369575557101</v>
      </c>
      <c r="J19716">
        <v>0.75949648082232402</v>
      </c>
      <c r="K19716">
        <v>0.204846416796931</v>
      </c>
      <c r="L19716">
        <v>0.51385415795021006</v>
      </c>
      <c r="M19716">
        <v>0.20240169317845499</v>
      </c>
      <c r="N19716">
        <v>4.5599465335742098</v>
      </c>
      <c r="O19716">
        <v>2.8413938238787799</v>
      </c>
      <c r="P19716">
        <v>3.2592354442917002</v>
      </c>
      <c r="Q19716">
        <v>0.246996984844253</v>
      </c>
      <c r="R19716">
        <v>0.18151638289778199</v>
      </c>
      <c r="S19716">
        <v>0.21773696953122099</v>
      </c>
    </row>
    <row r="19717" spans="1:19" x14ac:dyDescent="0.35">
      <c r="A19717">
        <v>19715</v>
      </c>
      <c r="B19717">
        <v>2040</v>
      </c>
      <c r="C19717">
        <v>3</v>
      </c>
      <c r="D19717">
        <v>0.50320201209589599</v>
      </c>
      <c r="E19717">
        <v>0.33667339093915499</v>
      </c>
      <c r="F19717">
        <v>0.38632004375580198</v>
      </c>
      <c r="G19717">
        <v>58340.724869434503</v>
      </c>
      <c r="H19717">
        <v>0.90916551026435</v>
      </c>
      <c r="I19717">
        <v>0.25564632760529998</v>
      </c>
      <c r="J19717">
        <v>0.77512491676270201</v>
      </c>
      <c r="K19717">
        <v>0.22965226560712099</v>
      </c>
      <c r="L19717">
        <v>0.51632251190032796</v>
      </c>
      <c r="M19717">
        <v>0.21240358004992399</v>
      </c>
      <c r="N19717">
        <v>4.6059661956795299</v>
      </c>
      <c r="O19717">
        <v>2.79204678613806</v>
      </c>
      <c r="P19717">
        <v>3.2526976654141602</v>
      </c>
      <c r="Q19717">
        <v>0.33081073843369901</v>
      </c>
      <c r="R19717">
        <v>0.24708967979037499</v>
      </c>
      <c r="S19717">
        <v>0.32317943594635901</v>
      </c>
    </row>
    <row r="19718" spans="1:19" x14ac:dyDescent="0.35">
      <c r="A19718">
        <v>19716</v>
      </c>
      <c r="B19718">
        <v>2040</v>
      </c>
      <c r="C19718">
        <v>3</v>
      </c>
      <c r="D19718">
        <v>0.51199303619884595</v>
      </c>
      <c r="E19718">
        <v>0.32557435719882999</v>
      </c>
      <c r="F19718">
        <v>0.38610815707694601</v>
      </c>
      <c r="G19718">
        <v>57834.5583920153</v>
      </c>
      <c r="H19718">
        <v>0.90011341191232197</v>
      </c>
      <c r="I19718">
        <v>0.27260625001636701</v>
      </c>
      <c r="J19718">
        <v>0.78544323998098697</v>
      </c>
      <c r="K19718">
        <v>0.261234974111477</v>
      </c>
      <c r="L19718">
        <v>0.51690592275911695</v>
      </c>
      <c r="M19718">
        <v>0.22557846438245299</v>
      </c>
      <c r="N19718">
        <v>4.6274063077412801</v>
      </c>
      <c r="O19718">
        <v>2.73882639991169</v>
      </c>
      <c r="P19718">
        <v>3.2553316068423599</v>
      </c>
      <c r="Q19718">
        <v>0.33604262443975202</v>
      </c>
      <c r="R19718">
        <v>0.25653267701211802</v>
      </c>
      <c r="S19718">
        <v>0.34619999083033398</v>
      </c>
    </row>
    <row r="19719" spans="1:19" x14ac:dyDescent="0.35">
      <c r="A19719">
        <v>19717</v>
      </c>
      <c r="B19719">
        <v>2040</v>
      </c>
      <c r="C19719">
        <v>3</v>
      </c>
      <c r="D19719">
        <v>0.52096498580696304</v>
      </c>
      <c r="E19719">
        <v>0.31486889895745601</v>
      </c>
      <c r="F19719">
        <v>0.38584813603097301</v>
      </c>
      <c r="G19719">
        <v>57327.631081183703</v>
      </c>
      <c r="H19719">
        <v>0.88461795252961595</v>
      </c>
      <c r="I19719">
        <v>0.294180972296673</v>
      </c>
      <c r="J19719">
        <v>0.79118021233904001</v>
      </c>
      <c r="K19719">
        <v>0.29959195875022498</v>
      </c>
      <c r="L19719">
        <v>0.51369145472771505</v>
      </c>
      <c r="M19719">
        <v>0.24108408980594101</v>
      </c>
      <c r="N19719">
        <v>4.6543194170814797</v>
      </c>
      <c r="O19719">
        <v>2.6759866014815001</v>
      </c>
      <c r="P19719">
        <v>3.2624048341236098</v>
      </c>
      <c r="Q19719">
        <v>0.27022033651156402</v>
      </c>
      <c r="R19719">
        <v>0.214420302056234</v>
      </c>
      <c r="S19719">
        <v>0.29476765607734301</v>
      </c>
    </row>
    <row r="19720" spans="1:19" x14ac:dyDescent="0.35">
      <c r="A19720">
        <v>19718</v>
      </c>
      <c r="B19720">
        <v>2040</v>
      </c>
      <c r="C19720">
        <v>3</v>
      </c>
      <c r="D19720">
        <v>0.52770254958739704</v>
      </c>
      <c r="E19720">
        <v>0.30365459743991902</v>
      </c>
      <c r="F19720">
        <v>0.38574184012009599</v>
      </c>
      <c r="G19720">
        <v>58021.691858098697</v>
      </c>
      <c r="H19720">
        <v>0.88955699915140696</v>
      </c>
      <c r="I19720">
        <v>0.29756315460118599</v>
      </c>
      <c r="J19720">
        <v>0.79504480599272498</v>
      </c>
      <c r="K19720">
        <v>0.272631693103835</v>
      </c>
      <c r="L19720">
        <v>0.51268248054701204</v>
      </c>
      <c r="M19720">
        <v>0.227645930103959</v>
      </c>
      <c r="N19720">
        <v>4.6857126211236597</v>
      </c>
      <c r="O19720">
        <v>2.60838669142474</v>
      </c>
      <c r="P19720">
        <v>3.2572364919965402</v>
      </c>
      <c r="Q19720">
        <v>0.23110247602973499</v>
      </c>
      <c r="R19720">
        <v>0.18631743814766499</v>
      </c>
      <c r="S19720">
        <v>0.27541462925767202</v>
      </c>
    </row>
    <row r="19721" spans="1:19" x14ac:dyDescent="0.35">
      <c r="A19721">
        <v>19719</v>
      </c>
      <c r="B19721">
        <v>2040</v>
      </c>
      <c r="C19721">
        <v>3</v>
      </c>
      <c r="D19721">
        <v>0.535488110655026</v>
      </c>
      <c r="E19721">
        <v>0.293522537679343</v>
      </c>
      <c r="F19721">
        <v>0.38650046968600199</v>
      </c>
      <c r="G19721">
        <v>58679.611888934698</v>
      </c>
      <c r="H19721">
        <v>0.89175159679729399</v>
      </c>
      <c r="I19721">
        <v>0.304460774378222</v>
      </c>
      <c r="J19721">
        <v>0.78998667141203405</v>
      </c>
      <c r="K19721">
        <v>0.25117929984634202</v>
      </c>
      <c r="L19721">
        <v>0.51165545506726895</v>
      </c>
      <c r="M19721">
        <v>0.21653775733824401</v>
      </c>
      <c r="N19721">
        <v>4.7263852926403196</v>
      </c>
      <c r="O19721">
        <v>2.5502876699431298</v>
      </c>
      <c r="P19721">
        <v>3.2537497110937301</v>
      </c>
      <c r="Q19721">
        <v>0.19812575819768699</v>
      </c>
      <c r="R19721">
        <v>0.15383376532843299</v>
      </c>
      <c r="S19721">
        <v>0.23531858971901501</v>
      </c>
    </row>
    <row r="19722" spans="1:19" x14ac:dyDescent="0.35">
      <c r="A19722">
        <v>19720</v>
      </c>
      <c r="B19722">
        <v>2040</v>
      </c>
      <c r="C19722">
        <v>3</v>
      </c>
      <c r="D19722">
        <v>0.543179732269918</v>
      </c>
      <c r="E19722">
        <v>0.28323788370865099</v>
      </c>
      <c r="F19722">
        <v>0.38738520671494803</v>
      </c>
      <c r="G19722">
        <v>59782.872652410202</v>
      </c>
      <c r="H19722">
        <v>0.89180022993858399</v>
      </c>
      <c r="I19722">
        <v>0.31345233713802201</v>
      </c>
      <c r="J19722">
        <v>0.78057523973729104</v>
      </c>
      <c r="K19722">
        <v>0.23467126190084001</v>
      </c>
      <c r="L19722">
        <v>0.510004099556156</v>
      </c>
      <c r="M19722">
        <v>0.207782129439706</v>
      </c>
      <c r="N19722">
        <v>4.7722823990343803</v>
      </c>
      <c r="O19722">
        <v>2.4991311840377102</v>
      </c>
      <c r="P19722">
        <v>3.25229998315127</v>
      </c>
      <c r="Q19722">
        <v>0.17213193351251299</v>
      </c>
      <c r="R19722">
        <v>0.13471691699296701</v>
      </c>
      <c r="S19722">
        <v>0.170753641480445</v>
      </c>
    </row>
    <row r="19723" spans="1:19" x14ac:dyDescent="0.35">
      <c r="A19723">
        <v>19721</v>
      </c>
      <c r="B19723">
        <v>2040</v>
      </c>
      <c r="C19723">
        <v>3</v>
      </c>
      <c r="D19723">
        <v>0.54022921031035498</v>
      </c>
      <c r="E19723">
        <v>0.27933738634480498</v>
      </c>
      <c r="F19723">
        <v>0.37794805624244898</v>
      </c>
      <c r="G19723">
        <v>60973.728005467899</v>
      </c>
      <c r="H19723">
        <v>0.90522895922996904</v>
      </c>
      <c r="I19723">
        <v>0.30129145571605398</v>
      </c>
      <c r="J19723">
        <v>0.76179679946657897</v>
      </c>
      <c r="K19723">
        <v>0.20847149633956299</v>
      </c>
      <c r="L19723">
        <v>0.51528549312999605</v>
      </c>
      <c r="M19723">
        <v>0.18069491406178501</v>
      </c>
      <c r="N19723">
        <v>4.80729734970528</v>
      </c>
      <c r="O19723">
        <v>2.4462474339534599</v>
      </c>
      <c r="P19723">
        <v>3.19605468383768</v>
      </c>
      <c r="Q19723">
        <v>4.9839235347859501E-2</v>
      </c>
      <c r="R19723">
        <v>4.85759592324745E-2</v>
      </c>
      <c r="S19723">
        <v>3.88917873028327E-2</v>
      </c>
    </row>
    <row r="19724" spans="1:19" x14ac:dyDescent="0.35">
      <c r="A19724">
        <v>19722</v>
      </c>
      <c r="B19724">
        <v>2040</v>
      </c>
      <c r="C19724">
        <v>3</v>
      </c>
      <c r="D19724">
        <v>0.53671913818652395</v>
      </c>
      <c r="E19724">
        <v>0.27569549536843102</v>
      </c>
      <c r="F19724">
        <v>0.36901506334709</v>
      </c>
      <c r="G19724">
        <v>60892.352985920799</v>
      </c>
      <c r="H19724">
        <v>0.91633898750670695</v>
      </c>
      <c r="I19724">
        <v>0.29153893643217799</v>
      </c>
      <c r="J19724">
        <v>0.73859254401481</v>
      </c>
      <c r="K19724">
        <v>0.184982649511063</v>
      </c>
      <c r="L19724">
        <v>0.52071852818376196</v>
      </c>
      <c r="M19724">
        <v>0.15852570253147599</v>
      </c>
      <c r="N19724">
        <v>4.8433343559877402</v>
      </c>
      <c r="O19724">
        <v>2.4116054919890502</v>
      </c>
      <c r="P19724">
        <v>3.1452645680197899</v>
      </c>
      <c r="Q19724">
        <v>0</v>
      </c>
      <c r="R19724">
        <v>0</v>
      </c>
      <c r="S19724">
        <v>0</v>
      </c>
    </row>
    <row r="19725" spans="1:19" x14ac:dyDescent="0.35">
      <c r="A19725">
        <v>19723</v>
      </c>
      <c r="B19725">
        <v>2040</v>
      </c>
      <c r="C19725">
        <v>3</v>
      </c>
      <c r="D19725">
        <v>0.53312480201651002</v>
      </c>
      <c r="E19725">
        <v>0.27104455228450303</v>
      </c>
      <c r="F19725">
        <v>0.360042252182462</v>
      </c>
      <c r="G19725">
        <v>58740.391623580603</v>
      </c>
      <c r="H19725">
        <v>0.92193154537133903</v>
      </c>
      <c r="I19725">
        <v>0.28456318213176202</v>
      </c>
      <c r="J19725">
        <v>0.71619793938688803</v>
      </c>
      <c r="K19725">
        <v>0.16751248105161601</v>
      </c>
      <c r="L19725">
        <v>0.52386832477878897</v>
      </c>
      <c r="M19725">
        <v>0.14082328503078501</v>
      </c>
      <c r="N19725">
        <v>4.8836283991052696</v>
      </c>
      <c r="O19725">
        <v>2.3814522742450799</v>
      </c>
      <c r="P19725">
        <v>3.0909025339812399</v>
      </c>
      <c r="Q19725">
        <v>0</v>
      </c>
      <c r="R19725">
        <v>0</v>
      </c>
      <c r="S19725">
        <v>0</v>
      </c>
    </row>
    <row r="19726" spans="1:19" x14ac:dyDescent="0.35">
      <c r="A19726">
        <v>19724</v>
      </c>
      <c r="B19726">
        <v>2040</v>
      </c>
      <c r="C19726">
        <v>3</v>
      </c>
      <c r="D19726">
        <v>0.529950768064542</v>
      </c>
      <c r="E19726">
        <v>0.26642209460865801</v>
      </c>
      <c r="F19726">
        <v>0.35145325765865498</v>
      </c>
      <c r="G19726">
        <v>55061.982655967797</v>
      </c>
      <c r="H19726">
        <v>0.93898046203227403</v>
      </c>
      <c r="I19726">
        <v>0.279441574271035</v>
      </c>
      <c r="J19726">
        <v>0.69875386193212297</v>
      </c>
      <c r="K19726">
        <v>0.16052319924707301</v>
      </c>
      <c r="L19726">
        <v>0.53029294696473095</v>
      </c>
      <c r="M19726">
        <v>0.13420219108795001</v>
      </c>
      <c r="N19726">
        <v>4.9130614719743804</v>
      </c>
      <c r="O19726">
        <v>2.3605986013794</v>
      </c>
      <c r="P19726">
        <v>3.0482441985332498</v>
      </c>
      <c r="Q19726">
        <v>0</v>
      </c>
      <c r="R19726">
        <v>0</v>
      </c>
      <c r="S19726">
        <v>0</v>
      </c>
    </row>
    <row r="19727" spans="1:19" x14ac:dyDescent="0.35">
      <c r="A19727">
        <v>19725</v>
      </c>
      <c r="B19727">
        <v>2040</v>
      </c>
      <c r="C19727">
        <v>3</v>
      </c>
      <c r="D19727">
        <v>0.52752210952507805</v>
      </c>
      <c r="E19727">
        <v>0.26177279885914101</v>
      </c>
      <c r="F19727">
        <v>0.34199112479848798</v>
      </c>
      <c r="G19727">
        <v>51243.475162095499</v>
      </c>
      <c r="H19727">
        <v>0.94968843346971399</v>
      </c>
      <c r="I19727">
        <v>0.27614643584204601</v>
      </c>
      <c r="J19727">
        <v>0.67848041063007503</v>
      </c>
      <c r="K19727">
        <v>0.155015719359235</v>
      </c>
      <c r="L19727">
        <v>0.53437131932311299</v>
      </c>
      <c r="M19727">
        <v>0.129456692871326</v>
      </c>
      <c r="N19727">
        <v>4.9462954960680996</v>
      </c>
      <c r="O19727">
        <v>2.3503356090858398</v>
      </c>
      <c r="P19727">
        <v>3.0076084206560498</v>
      </c>
      <c r="Q19727">
        <v>0</v>
      </c>
      <c r="R19727">
        <v>0</v>
      </c>
      <c r="S19727">
        <v>0</v>
      </c>
    </row>
    <row r="19728" spans="1:19" x14ac:dyDescent="0.35">
      <c r="A19728">
        <v>19726</v>
      </c>
      <c r="B19728">
        <v>2040</v>
      </c>
      <c r="C19728">
        <v>3</v>
      </c>
      <c r="D19728">
        <v>0.52516669172215702</v>
      </c>
      <c r="E19728">
        <v>0.25734694472633002</v>
      </c>
      <c r="F19728">
        <v>0.33257042027856598</v>
      </c>
      <c r="G19728">
        <v>47799.619368015497</v>
      </c>
      <c r="H19728">
        <v>0.95117412425803904</v>
      </c>
      <c r="I19728">
        <v>0.27503681799806701</v>
      </c>
      <c r="J19728">
        <v>0.65586858336144604</v>
      </c>
      <c r="K19728">
        <v>0.151695529404028</v>
      </c>
      <c r="L19728">
        <v>0.53363896565176905</v>
      </c>
      <c r="M19728">
        <v>0.126683667738377</v>
      </c>
      <c r="N19728">
        <v>4.9720146893257997</v>
      </c>
      <c r="O19728">
        <v>2.3342154324620701</v>
      </c>
      <c r="P19728">
        <v>2.96366780783337</v>
      </c>
      <c r="Q19728">
        <v>0</v>
      </c>
      <c r="R19728">
        <v>0</v>
      </c>
      <c r="S19728">
        <v>0</v>
      </c>
    </row>
    <row r="19729" spans="1:19" x14ac:dyDescent="0.35">
      <c r="A19729">
        <v>19727</v>
      </c>
      <c r="B19729">
        <v>2040</v>
      </c>
      <c r="C19729">
        <v>3</v>
      </c>
      <c r="D19729">
        <v>0.53098388239245997</v>
      </c>
      <c r="E19729">
        <v>0.25805407195397201</v>
      </c>
      <c r="F19729">
        <v>0.33404968645114302</v>
      </c>
      <c r="G19729">
        <v>44642.726992772099</v>
      </c>
      <c r="H19729">
        <v>0.96115310934905496</v>
      </c>
      <c r="I19729">
        <v>0.272429143389672</v>
      </c>
      <c r="J19729">
        <v>0.656743840357502</v>
      </c>
      <c r="K19729">
        <v>0.150792367182006</v>
      </c>
      <c r="L19729">
        <v>0.53410225827513702</v>
      </c>
      <c r="M19729">
        <v>0.123494086712509</v>
      </c>
      <c r="N19729">
        <v>5.02165056316184</v>
      </c>
      <c r="O19729">
        <v>2.3934454617437302</v>
      </c>
      <c r="P19729">
        <v>2.9826776035654201</v>
      </c>
      <c r="Q19729">
        <v>0</v>
      </c>
      <c r="R19729">
        <v>0</v>
      </c>
      <c r="S19729">
        <v>0</v>
      </c>
    </row>
    <row r="19730" spans="1:19" x14ac:dyDescent="0.35">
      <c r="A19730">
        <v>19728</v>
      </c>
      <c r="B19730">
        <v>2040</v>
      </c>
      <c r="C19730">
        <v>3</v>
      </c>
      <c r="D19730">
        <v>0.53671895247909396</v>
      </c>
      <c r="E19730">
        <v>0.25865259378790201</v>
      </c>
      <c r="F19730">
        <v>0.33559577423358899</v>
      </c>
      <c r="G19730">
        <v>41759.360517557601</v>
      </c>
      <c r="H19730">
        <v>0.96209443373894299</v>
      </c>
      <c r="I19730">
        <v>0.27219056680437098</v>
      </c>
      <c r="J19730">
        <v>0.65743189396486501</v>
      </c>
      <c r="K19730">
        <v>0.152189563221551</v>
      </c>
      <c r="L19730">
        <v>0.53254650694679095</v>
      </c>
      <c r="M19730">
        <v>0.121680156390908</v>
      </c>
      <c r="N19730">
        <v>5.08833685085024</v>
      </c>
      <c r="O19730">
        <v>2.4475719609674398</v>
      </c>
      <c r="P19730">
        <v>2.9989922781663898</v>
      </c>
      <c r="Q19730">
        <v>0</v>
      </c>
      <c r="R19730">
        <v>0</v>
      </c>
      <c r="S19730">
        <v>0</v>
      </c>
    </row>
    <row r="19731" spans="1:19" x14ac:dyDescent="0.35">
      <c r="A19731">
        <v>19729</v>
      </c>
      <c r="B19731">
        <v>2040</v>
      </c>
      <c r="C19731">
        <v>3</v>
      </c>
      <c r="D19731">
        <v>2.0784774111768298</v>
      </c>
      <c r="E19731">
        <v>0.96298665929432803</v>
      </c>
      <c r="F19731">
        <v>1.1372549320989001</v>
      </c>
      <c r="G19731">
        <v>37385.511528650903</v>
      </c>
      <c r="H19731">
        <v>0.43885502342629301</v>
      </c>
      <c r="I19731">
        <v>9.4102424984309194E-2</v>
      </c>
      <c r="J19731">
        <v>0.26342963831440203</v>
      </c>
      <c r="K19731">
        <v>6.3245887019143507E-2</v>
      </c>
      <c r="L19731">
        <v>0.34228404388307898</v>
      </c>
      <c r="M19731">
        <v>0.10434864791102499</v>
      </c>
      <c r="N19731">
        <v>6.5126982650695098</v>
      </c>
      <c r="O19731">
        <v>3.4415260578290598</v>
      </c>
      <c r="P19731">
        <v>3.7498552209837199</v>
      </c>
      <c r="Q19731">
        <v>0</v>
      </c>
      <c r="R19731">
        <v>0</v>
      </c>
      <c r="S19731">
        <v>0</v>
      </c>
    </row>
    <row r="19732" spans="1:19" x14ac:dyDescent="0.35">
      <c r="A19732">
        <v>19730</v>
      </c>
      <c r="B19732">
        <v>2040</v>
      </c>
      <c r="C19732">
        <v>3</v>
      </c>
      <c r="D19732">
        <v>2.0710453422053701</v>
      </c>
      <c r="E19732">
        <v>0.98020000611859204</v>
      </c>
      <c r="F19732">
        <v>1.13889765904361</v>
      </c>
      <c r="G19732">
        <v>37072.326770822197</v>
      </c>
      <c r="H19732">
        <v>0.44115952531484798</v>
      </c>
      <c r="I19732">
        <v>9.2160298531958507E-2</v>
      </c>
      <c r="J19732">
        <v>0.26350342758364598</v>
      </c>
      <c r="K19732">
        <v>6.3003553972382997E-2</v>
      </c>
      <c r="L19732">
        <v>0.33033127600283202</v>
      </c>
      <c r="M19732">
        <v>9.8077836298813004E-2</v>
      </c>
      <c r="N19732">
        <v>6.5203884623458697</v>
      </c>
      <c r="O19732">
        <v>3.4990650434845501</v>
      </c>
      <c r="P19732">
        <v>3.7563488160813501</v>
      </c>
      <c r="Q19732">
        <v>0</v>
      </c>
      <c r="R19732">
        <v>0</v>
      </c>
      <c r="S19732">
        <v>0</v>
      </c>
    </row>
    <row r="19733" spans="1:19" x14ac:dyDescent="0.35">
      <c r="A19733">
        <v>19731</v>
      </c>
      <c r="B19733">
        <v>2040</v>
      </c>
      <c r="C19733">
        <v>3</v>
      </c>
      <c r="D19733">
        <v>2.0451895398467399</v>
      </c>
      <c r="E19733">
        <v>0.98123975430750598</v>
      </c>
      <c r="F19733">
        <v>1.1214296003559201</v>
      </c>
      <c r="G19733">
        <v>37302.383984555898</v>
      </c>
      <c r="H19733">
        <v>0.44585153555588902</v>
      </c>
      <c r="I19733">
        <v>9.2199290437755099E-2</v>
      </c>
      <c r="J19733">
        <v>0.267117067689289</v>
      </c>
      <c r="K19733">
        <v>6.3658080481254195E-2</v>
      </c>
      <c r="L19733">
        <v>0.32215374430107602</v>
      </c>
      <c r="M19733">
        <v>9.4097038129292807E-2</v>
      </c>
      <c r="N19733">
        <v>6.50442223205813</v>
      </c>
      <c r="O19733">
        <v>3.54551371121911</v>
      </c>
      <c r="P19733">
        <v>3.73578783477245</v>
      </c>
      <c r="Q19733">
        <v>0</v>
      </c>
      <c r="R19733">
        <v>0</v>
      </c>
      <c r="S19733">
        <v>0</v>
      </c>
    </row>
    <row r="19734" spans="1:19" x14ac:dyDescent="0.35">
      <c r="A19734">
        <v>19732</v>
      </c>
      <c r="B19734">
        <v>2040</v>
      </c>
      <c r="C19734">
        <v>3</v>
      </c>
      <c r="D19734">
        <v>2.0187908517633302</v>
      </c>
      <c r="E19734">
        <v>0.98258754708088403</v>
      </c>
      <c r="F19734">
        <v>1.10391319541206</v>
      </c>
      <c r="G19734">
        <v>38535.1037854893</v>
      </c>
      <c r="H19734">
        <v>0.45154511904574102</v>
      </c>
      <c r="I19734">
        <v>9.4133399955724006E-2</v>
      </c>
      <c r="J19734">
        <v>0.274762718916224</v>
      </c>
      <c r="K19734">
        <v>6.5241788282126498E-2</v>
      </c>
      <c r="L19734">
        <v>0.318699408388253</v>
      </c>
      <c r="M19734">
        <v>9.2313510008440305E-2</v>
      </c>
      <c r="N19734">
        <v>6.4617945541735304</v>
      </c>
      <c r="O19734">
        <v>3.5784543765354702</v>
      </c>
      <c r="P19734">
        <v>3.7015695266598101</v>
      </c>
      <c r="Q19734">
        <v>0</v>
      </c>
      <c r="R19734">
        <v>0</v>
      </c>
      <c r="S19734">
        <v>0</v>
      </c>
    </row>
    <row r="19735" spans="1:19" x14ac:dyDescent="0.35">
      <c r="A19735">
        <v>19733</v>
      </c>
      <c r="B19735">
        <v>2040</v>
      </c>
      <c r="C19735">
        <v>3</v>
      </c>
      <c r="D19735">
        <v>2.1262645301064098</v>
      </c>
      <c r="E19735">
        <v>1.0827187757238701</v>
      </c>
      <c r="F19735">
        <v>1.14610818342189</v>
      </c>
      <c r="G19735">
        <v>41756.026623455698</v>
      </c>
      <c r="H19735">
        <v>0.45224322113142501</v>
      </c>
      <c r="I19735">
        <v>9.6646262852013803E-2</v>
      </c>
      <c r="J19735">
        <v>0.27502880347327602</v>
      </c>
      <c r="K19735">
        <v>6.4862591059725194E-2</v>
      </c>
      <c r="L19735">
        <v>0.30901759303960602</v>
      </c>
      <c r="M19735">
        <v>9.8516173737347904E-2</v>
      </c>
      <c r="N19735">
        <v>6.6394688455186399</v>
      </c>
      <c r="O19735">
        <v>3.7461319297056499</v>
      </c>
      <c r="P19735">
        <v>3.7737129549777499</v>
      </c>
      <c r="Q19735" s="7">
        <v>8.6844796888010094E-9</v>
      </c>
      <c r="R19735">
        <v>4.2425799468181202E-3</v>
      </c>
      <c r="S19735" s="7">
        <v>1.3348481517871801E-8</v>
      </c>
    </row>
    <row r="19736" spans="1:19" x14ac:dyDescent="0.35">
      <c r="A19736">
        <v>19734</v>
      </c>
      <c r="B19736">
        <v>2040</v>
      </c>
      <c r="C19736">
        <v>3</v>
      </c>
      <c r="D19736">
        <v>2.2096510669652401</v>
      </c>
      <c r="E19736">
        <v>1.1688370873235501</v>
      </c>
      <c r="F19736">
        <v>1.17585454440524</v>
      </c>
      <c r="G19736">
        <v>47116.879799691502</v>
      </c>
      <c r="H19736">
        <v>0.45431843850381198</v>
      </c>
      <c r="I19736">
        <v>0.10232820437888</v>
      </c>
      <c r="J19736">
        <v>0.27873565850941601</v>
      </c>
      <c r="K19736">
        <v>6.5639563721714894E-2</v>
      </c>
      <c r="L19736">
        <v>0.30346007090657601</v>
      </c>
      <c r="M19736">
        <v>0.107575794002568</v>
      </c>
      <c r="N19736">
        <v>6.7441607317561898</v>
      </c>
      <c r="O19736">
        <v>3.8603410907246798</v>
      </c>
      <c r="P19736">
        <v>3.8058664042105002</v>
      </c>
      <c r="Q19736">
        <v>1.87601437308373E-2</v>
      </c>
      <c r="R19736">
        <v>5.9728101689076697E-2</v>
      </c>
      <c r="S19736">
        <v>3.60831408644043E-3</v>
      </c>
    </row>
    <row r="19737" spans="1:19" x14ac:dyDescent="0.35">
      <c r="A19737">
        <v>19735</v>
      </c>
      <c r="B19737">
        <v>2040</v>
      </c>
      <c r="C19737">
        <v>3</v>
      </c>
      <c r="D19737">
        <v>2.2920915211660202</v>
      </c>
      <c r="E19737">
        <v>1.25404067307084</v>
      </c>
      <c r="F19737">
        <v>1.20510458441712</v>
      </c>
      <c r="G19737">
        <v>51593.013583764499</v>
      </c>
      <c r="H19737">
        <v>0.45765825176525898</v>
      </c>
      <c r="I19737">
        <v>0.11133066721103201</v>
      </c>
      <c r="J19737">
        <v>0.28486395247116902</v>
      </c>
      <c r="K19737">
        <v>6.7616872290737803E-2</v>
      </c>
      <c r="L19737">
        <v>0.30202688242484099</v>
      </c>
      <c r="M19737">
        <v>0.119706159879959</v>
      </c>
      <c r="N19737">
        <v>6.8498036790897503</v>
      </c>
      <c r="O19737">
        <v>3.9750289900293199</v>
      </c>
      <c r="P19737">
        <v>3.83917927317234</v>
      </c>
      <c r="Q19737">
        <v>0.15407464772514101</v>
      </c>
      <c r="R19737">
        <v>0.17988976291387601</v>
      </c>
      <c r="S19737">
        <v>0.139529026463447</v>
      </c>
    </row>
    <row r="19738" spans="1:19" x14ac:dyDescent="0.35">
      <c r="A19738">
        <v>19736</v>
      </c>
      <c r="B19738">
        <v>2040</v>
      </c>
      <c r="C19738">
        <v>3</v>
      </c>
      <c r="D19738">
        <v>2.3735167597899198</v>
      </c>
      <c r="E19738">
        <v>1.34175415678688</v>
      </c>
      <c r="F19738">
        <v>1.23817228910945</v>
      </c>
      <c r="G19738">
        <v>55779.441124559198</v>
      </c>
      <c r="H19738">
        <v>0.44908093451714898</v>
      </c>
      <c r="I19738">
        <v>0.119914172020926</v>
      </c>
      <c r="J19738">
        <v>0.28324549351952399</v>
      </c>
      <c r="K19738">
        <v>8.3581606131663697E-2</v>
      </c>
      <c r="L19738">
        <v>0.28950106784388102</v>
      </c>
      <c r="M19738">
        <v>0.127367023448137</v>
      </c>
      <c r="N19738">
        <v>6.9463170285099203</v>
      </c>
      <c r="O19738">
        <v>4.0782335233841103</v>
      </c>
      <c r="P19738">
        <v>3.8833461769909601</v>
      </c>
      <c r="Q19738">
        <v>0.28878530558962001</v>
      </c>
      <c r="R19738">
        <v>0.29838100222568797</v>
      </c>
      <c r="S19738">
        <v>0.29048802240167498</v>
      </c>
    </row>
    <row r="19739" spans="1:19" x14ac:dyDescent="0.35">
      <c r="A19739">
        <v>19737</v>
      </c>
      <c r="B19739">
        <v>2040</v>
      </c>
      <c r="C19739">
        <v>3</v>
      </c>
      <c r="D19739">
        <v>2.4663261549824602</v>
      </c>
      <c r="E19739">
        <v>1.4386112918395999</v>
      </c>
      <c r="F19739">
        <v>1.2807435088041901</v>
      </c>
      <c r="G19739">
        <v>57425.7594960637</v>
      </c>
      <c r="H19739">
        <v>0.44120385353942099</v>
      </c>
      <c r="I19739">
        <v>0.13355107103889</v>
      </c>
      <c r="J19739">
        <v>0.28634299779529099</v>
      </c>
      <c r="K19739">
        <v>0.105502690717221</v>
      </c>
      <c r="L19739">
        <v>0.28186248761820398</v>
      </c>
      <c r="M19739">
        <v>0.139219369387617</v>
      </c>
      <c r="N19739">
        <v>7.0638741649226997</v>
      </c>
      <c r="O19739">
        <v>4.1948681125063896</v>
      </c>
      <c r="P19739">
        <v>3.94853656039948</v>
      </c>
      <c r="Q19739">
        <v>0.38833236123283998</v>
      </c>
      <c r="R19739">
        <v>0.38807753156899699</v>
      </c>
      <c r="S19739">
        <v>0.40573524880810102</v>
      </c>
    </row>
    <row r="19740" spans="1:19" x14ac:dyDescent="0.35">
      <c r="A19740">
        <v>19738</v>
      </c>
      <c r="B19740">
        <v>2040</v>
      </c>
      <c r="C19740">
        <v>3</v>
      </c>
      <c r="D19740">
        <v>2.5594486802115002</v>
      </c>
      <c r="E19740">
        <v>1.53461584186414</v>
      </c>
      <c r="F19740">
        <v>1.3237263988397401</v>
      </c>
      <c r="G19740">
        <v>58344.520901008596</v>
      </c>
      <c r="H19740">
        <v>0.43674731094351499</v>
      </c>
      <c r="I19740">
        <v>0.15226858797172799</v>
      </c>
      <c r="J19740">
        <v>0.29371681180389603</v>
      </c>
      <c r="K19740">
        <v>0.13329295570875199</v>
      </c>
      <c r="L19740">
        <v>0.279551181780544</v>
      </c>
      <c r="M19740">
        <v>0.15508797825720799</v>
      </c>
      <c r="N19740">
        <v>7.1909183877519398</v>
      </c>
      <c r="O19740">
        <v>4.3175409685113202</v>
      </c>
      <c r="P19740">
        <v>4.0104620755705902</v>
      </c>
      <c r="Q19740">
        <v>0.453561959720234</v>
      </c>
      <c r="R19740">
        <v>0.44913240706713198</v>
      </c>
      <c r="S19740">
        <v>0.48650882660910799</v>
      </c>
    </row>
    <row r="19741" spans="1:19" x14ac:dyDescent="0.35">
      <c r="A19741">
        <v>19739</v>
      </c>
      <c r="B19741">
        <v>2040</v>
      </c>
      <c r="C19741">
        <v>3</v>
      </c>
      <c r="D19741">
        <v>2.5895667372842701</v>
      </c>
      <c r="E19741">
        <v>1.5533408014592001</v>
      </c>
      <c r="F19741">
        <v>1.36089777731939</v>
      </c>
      <c r="G19741">
        <v>59333.5644485261</v>
      </c>
      <c r="H19741">
        <v>0.43580385880765798</v>
      </c>
      <c r="I19741">
        <v>0.16395854487567799</v>
      </c>
      <c r="J19741">
        <v>0.28742754048033198</v>
      </c>
      <c r="K19741">
        <v>0.14168859261084801</v>
      </c>
      <c r="L19741">
        <v>0.279051502202043</v>
      </c>
      <c r="M19741">
        <v>0.16626359762809501</v>
      </c>
      <c r="N19741">
        <v>7.2467712485771401</v>
      </c>
      <c r="O19741">
        <v>4.3425415150906801</v>
      </c>
      <c r="P19741">
        <v>4.0755595840502101</v>
      </c>
      <c r="Q19741">
        <v>0.51490003866031597</v>
      </c>
      <c r="R19741">
        <v>0.50767141454570897</v>
      </c>
      <c r="S19741">
        <v>0.56181705629910295</v>
      </c>
    </row>
    <row r="19742" spans="1:19" x14ac:dyDescent="0.35">
      <c r="A19742">
        <v>19740</v>
      </c>
      <c r="B19742">
        <v>2040</v>
      </c>
      <c r="C19742">
        <v>3</v>
      </c>
      <c r="D19742">
        <v>2.6337148732413498</v>
      </c>
      <c r="E19742">
        <v>1.5833957597091199</v>
      </c>
      <c r="F19742">
        <v>1.4056703807992801</v>
      </c>
      <c r="G19742">
        <v>60614.761590169299</v>
      </c>
      <c r="H19742">
        <v>0.43754537001357402</v>
      </c>
      <c r="I19742">
        <v>0.18092149092308199</v>
      </c>
      <c r="J19742">
        <v>0.28551962325441199</v>
      </c>
      <c r="K19742">
        <v>0.15416215901584501</v>
      </c>
      <c r="L19742">
        <v>0.28506758504776197</v>
      </c>
      <c r="M19742">
        <v>0.181176089266327</v>
      </c>
      <c r="N19742">
        <v>7.3333986141311698</v>
      </c>
      <c r="O19742">
        <v>4.4029762657428098</v>
      </c>
      <c r="P19742">
        <v>4.1616970983445896</v>
      </c>
      <c r="Q19742">
        <v>0.52682137109967997</v>
      </c>
      <c r="R19742">
        <v>0.51829795281016999</v>
      </c>
      <c r="S19742">
        <v>0.58175736760219698</v>
      </c>
    </row>
    <row r="19743" spans="1:19" x14ac:dyDescent="0.35">
      <c r="A19743">
        <v>19741</v>
      </c>
      <c r="B19743">
        <v>2040</v>
      </c>
      <c r="C19743">
        <v>3</v>
      </c>
      <c r="D19743">
        <v>2.6781016384410101</v>
      </c>
      <c r="E19743">
        <v>1.61296768990901</v>
      </c>
      <c r="F19743">
        <v>1.4501272847645501</v>
      </c>
      <c r="G19743">
        <v>59689.302999138497</v>
      </c>
      <c r="H19743">
        <v>0.44231589110153302</v>
      </c>
      <c r="I19743">
        <v>0.203326742716921</v>
      </c>
      <c r="J19743">
        <v>0.28745249708550802</v>
      </c>
      <c r="K19743">
        <v>0.17084316288491799</v>
      </c>
      <c r="L19743">
        <v>0.29726837914340898</v>
      </c>
      <c r="M19743">
        <v>0.199882571106753</v>
      </c>
      <c r="N19743">
        <v>7.4211664275889397</v>
      </c>
      <c r="O19743">
        <v>4.4711805872191297</v>
      </c>
      <c r="P19743">
        <v>4.2517818453487104</v>
      </c>
      <c r="Q19743">
        <v>0.49109617880106499</v>
      </c>
      <c r="R19743">
        <v>0.48254777468968801</v>
      </c>
      <c r="S19743">
        <v>0.54872367948450196</v>
      </c>
    </row>
    <row r="19744" spans="1:19" x14ac:dyDescent="0.35">
      <c r="A19744">
        <v>19742</v>
      </c>
      <c r="B19744">
        <v>2040</v>
      </c>
      <c r="C19744">
        <v>3</v>
      </c>
      <c r="D19744">
        <v>2.7079553502523002</v>
      </c>
      <c r="E19744">
        <v>1.6300632057687601</v>
      </c>
      <c r="F19744">
        <v>1.4806459295486301</v>
      </c>
      <c r="G19744">
        <v>61238.471534207798</v>
      </c>
      <c r="H19744">
        <v>0.44857126103390899</v>
      </c>
      <c r="I19744">
        <v>0.2005994511751</v>
      </c>
      <c r="J19744">
        <v>0.286235586890625</v>
      </c>
      <c r="K19744">
        <v>0.16680960746745599</v>
      </c>
      <c r="L19744">
        <v>0.304833118564382</v>
      </c>
      <c r="M19744">
        <v>0.20290706319297599</v>
      </c>
      <c r="N19744">
        <v>7.4513211162754196</v>
      </c>
      <c r="O19744">
        <v>4.47031496010531</v>
      </c>
      <c r="P19744">
        <v>4.2998861533878401</v>
      </c>
      <c r="Q19744">
        <v>0.45570927585614701</v>
      </c>
      <c r="R19744">
        <v>0.448053168669096</v>
      </c>
      <c r="S19744">
        <v>0.51550306415608604</v>
      </c>
    </row>
    <row r="19745" spans="1:19" x14ac:dyDescent="0.35">
      <c r="A19745">
        <v>19743</v>
      </c>
      <c r="B19745">
        <v>2040</v>
      </c>
      <c r="C19745">
        <v>3</v>
      </c>
      <c r="D19745">
        <v>2.7499164926159598</v>
      </c>
      <c r="E19745">
        <v>1.6607510235718099</v>
      </c>
      <c r="F19745">
        <v>1.51577399343343</v>
      </c>
      <c r="G19745">
        <v>59582.719745253402</v>
      </c>
      <c r="H19745">
        <v>0.45841355504452702</v>
      </c>
      <c r="I19745">
        <v>0.20173522519838799</v>
      </c>
      <c r="J19745">
        <v>0.28883227169530701</v>
      </c>
      <c r="K19745">
        <v>0.165634428382543</v>
      </c>
      <c r="L19745">
        <v>0.31895281909838302</v>
      </c>
      <c r="M19745">
        <v>0.208561057220817</v>
      </c>
      <c r="N19745">
        <v>7.4892486086438197</v>
      </c>
      <c r="O19745">
        <v>4.4916894356209598</v>
      </c>
      <c r="P19745">
        <v>4.3509380429878899</v>
      </c>
      <c r="Q19745">
        <v>0.38605145537205199</v>
      </c>
      <c r="R19745">
        <v>0.38155774945844401</v>
      </c>
      <c r="S19745">
        <v>0.43697594243413102</v>
      </c>
    </row>
    <row r="19746" spans="1:19" x14ac:dyDescent="0.35">
      <c r="A19746">
        <v>19744</v>
      </c>
      <c r="B19746">
        <v>2040</v>
      </c>
      <c r="C19746">
        <v>3</v>
      </c>
      <c r="D19746">
        <v>2.7915039621475302</v>
      </c>
      <c r="E19746">
        <v>1.6919678704178001</v>
      </c>
      <c r="F19746">
        <v>1.5511211790555399</v>
      </c>
      <c r="G19746">
        <v>56651.092245018801</v>
      </c>
      <c r="H19746">
        <v>0.46903029662604301</v>
      </c>
      <c r="I19746">
        <v>0.206768943179058</v>
      </c>
      <c r="J19746">
        <v>0.29463871261448099</v>
      </c>
      <c r="K19746">
        <v>0.16732280445088099</v>
      </c>
      <c r="L19746">
        <v>0.33867215477423201</v>
      </c>
      <c r="M19746">
        <v>0.21704595730569201</v>
      </c>
      <c r="N19746">
        <v>7.5547990018336204</v>
      </c>
      <c r="O19746">
        <v>4.5279484977999598</v>
      </c>
      <c r="P19746">
        <v>4.41550918677562</v>
      </c>
      <c r="Q19746">
        <v>0.27964478187032299</v>
      </c>
      <c r="R19746">
        <v>0.28159887526219302</v>
      </c>
      <c r="S19746">
        <v>0.30934765157855898</v>
      </c>
    </row>
    <row r="19747" spans="1:19" x14ac:dyDescent="0.35">
      <c r="A19747">
        <v>19745</v>
      </c>
      <c r="B19747">
        <v>2040</v>
      </c>
      <c r="C19747">
        <v>3</v>
      </c>
      <c r="D19747">
        <v>2.6612687234719101</v>
      </c>
      <c r="E19747">
        <v>1.5580104673564099</v>
      </c>
      <c r="F19747">
        <v>1.47448245587948</v>
      </c>
      <c r="G19747">
        <v>55189.863256331097</v>
      </c>
      <c r="H19747">
        <v>0.46857614464692499</v>
      </c>
      <c r="I19747">
        <v>0.18135094814449701</v>
      </c>
      <c r="J19747">
        <v>0.291409940855335</v>
      </c>
      <c r="K19747">
        <v>0.13260727110218701</v>
      </c>
      <c r="L19747">
        <v>0.33837344955432502</v>
      </c>
      <c r="M19747">
        <v>0.18673785369208601</v>
      </c>
      <c r="N19747">
        <v>7.3527002388728198</v>
      </c>
      <c r="O19747">
        <v>4.2897413533409399</v>
      </c>
      <c r="P19747">
        <v>4.2798104262620704</v>
      </c>
      <c r="Q19747">
        <v>0.16444873702437801</v>
      </c>
      <c r="R19747">
        <v>0.177845652377534</v>
      </c>
      <c r="S19747">
        <v>0.16765641016410099</v>
      </c>
    </row>
    <row r="19748" spans="1:19" x14ac:dyDescent="0.35">
      <c r="A19748">
        <v>19746</v>
      </c>
      <c r="B19748">
        <v>2040</v>
      </c>
      <c r="C19748">
        <v>3</v>
      </c>
      <c r="D19748">
        <v>2.5502303666567898</v>
      </c>
      <c r="E19748">
        <v>1.4353996778541001</v>
      </c>
      <c r="F19748">
        <v>1.40508322949775</v>
      </c>
      <c r="G19748">
        <v>53644.245778107201</v>
      </c>
      <c r="H19748">
        <v>0.46814590531877798</v>
      </c>
      <c r="I19748">
        <v>0.16095305171299201</v>
      </c>
      <c r="J19748">
        <v>0.29295272858789001</v>
      </c>
      <c r="K19748">
        <v>0.10484959618435701</v>
      </c>
      <c r="L19748">
        <v>0.34176897265239198</v>
      </c>
      <c r="M19748">
        <v>0.16231293636602601</v>
      </c>
      <c r="N19748">
        <v>7.2070217841784903</v>
      </c>
      <c r="O19748">
        <v>4.0858840111765602</v>
      </c>
      <c r="P19748">
        <v>4.1665515161709896</v>
      </c>
      <c r="Q19748">
        <v>3.7691537094546403E-2</v>
      </c>
      <c r="R19748">
        <v>7.9125823831563497E-2</v>
      </c>
      <c r="S19748">
        <v>3.04389265068696E-2</v>
      </c>
    </row>
    <row r="19749" spans="1:19" x14ac:dyDescent="0.35">
      <c r="A19749">
        <v>19747</v>
      </c>
      <c r="B19749">
        <v>2040</v>
      </c>
      <c r="C19749">
        <v>3</v>
      </c>
      <c r="D19749">
        <v>2.4395596075703998</v>
      </c>
      <c r="E19749">
        <v>1.3137180641192501</v>
      </c>
      <c r="F19749">
        <v>1.33600502614479</v>
      </c>
      <c r="G19749">
        <v>51154.844475418999</v>
      </c>
      <c r="H19749">
        <v>0.46929363275899899</v>
      </c>
      <c r="I19749">
        <v>0.14555132608830099</v>
      </c>
      <c r="J19749">
        <v>0.29744291215873597</v>
      </c>
      <c r="K19749">
        <v>8.3597941864029607E-2</v>
      </c>
      <c r="L19749">
        <v>0.34763170222816903</v>
      </c>
      <c r="M19749">
        <v>0.143687740180825</v>
      </c>
      <c r="N19749">
        <v>7.0599671371807604</v>
      </c>
      <c r="O19749">
        <v>3.8700995848306698</v>
      </c>
      <c r="P19749">
        <v>4.0528073176466899</v>
      </c>
      <c r="Q19749">
        <v>7.8617669130050401E-4</v>
      </c>
      <c r="R19749">
        <v>1.6057138207147999E-2</v>
      </c>
      <c r="S19749" s="7">
        <v>3.6230794633738601E-7</v>
      </c>
    </row>
    <row r="19750" spans="1:19" x14ac:dyDescent="0.35">
      <c r="A19750">
        <v>19748</v>
      </c>
      <c r="B19750">
        <v>2040</v>
      </c>
      <c r="C19750">
        <v>3</v>
      </c>
      <c r="D19750">
        <v>2.33440686464444</v>
      </c>
      <c r="E19750">
        <v>1.20005107707795</v>
      </c>
      <c r="F19750">
        <v>1.27343984420405</v>
      </c>
      <c r="G19750">
        <v>48868.473483381102</v>
      </c>
      <c r="H19750">
        <v>0.46516670287898798</v>
      </c>
      <c r="I19750">
        <v>0.124938061209557</v>
      </c>
      <c r="J19750">
        <v>0.28895780750661398</v>
      </c>
      <c r="K19750">
        <v>7.4799496176889399E-2</v>
      </c>
      <c r="L19750">
        <v>0.345845366233964</v>
      </c>
      <c r="M19750">
        <v>0.126453325477732</v>
      </c>
      <c r="N19750">
        <v>6.9252061699866703</v>
      </c>
      <c r="O19750">
        <v>3.6865036797926201</v>
      </c>
      <c r="P19750">
        <v>3.94855343041431</v>
      </c>
      <c r="Q19750">
        <v>0</v>
      </c>
      <c r="R19750" s="7">
        <v>4.7558770086478397E-6</v>
      </c>
      <c r="S19750" s="7">
        <v>2.0159629641157901E-10</v>
      </c>
    </row>
    <row r="19751" spans="1:19" x14ac:dyDescent="0.35">
      <c r="A19751">
        <v>19749</v>
      </c>
      <c r="B19751">
        <v>2040</v>
      </c>
      <c r="C19751">
        <v>3</v>
      </c>
      <c r="D19751">
        <v>2.22502581123541</v>
      </c>
      <c r="E19751">
        <v>1.08230267493524</v>
      </c>
      <c r="F19751">
        <v>1.2131384399696199</v>
      </c>
      <c r="G19751">
        <v>45758.093510726598</v>
      </c>
      <c r="H19751">
        <v>0.46209647919717101</v>
      </c>
      <c r="I19751">
        <v>0.10908923512188499</v>
      </c>
      <c r="J19751">
        <v>0.28506237770466603</v>
      </c>
      <c r="K19751">
        <v>6.8792767050715298E-2</v>
      </c>
      <c r="L19751">
        <v>0.34687087166526198</v>
      </c>
      <c r="M19751">
        <v>0.114029663750129</v>
      </c>
      <c r="N19751">
        <v>6.78591660600138</v>
      </c>
      <c r="O19751">
        <v>3.4882979115331199</v>
      </c>
      <c r="P19751">
        <v>3.8457388355903102</v>
      </c>
      <c r="Q19751">
        <v>0</v>
      </c>
      <c r="R19751">
        <v>0</v>
      </c>
      <c r="S19751">
        <v>0</v>
      </c>
    </row>
    <row r="19752" spans="1:19" x14ac:dyDescent="0.35">
      <c r="A19752">
        <v>19750</v>
      </c>
      <c r="B19752">
        <v>2040</v>
      </c>
      <c r="C19752">
        <v>3</v>
      </c>
      <c r="D19752">
        <v>2.1161649172263699</v>
      </c>
      <c r="E19752">
        <v>0.96540080637707104</v>
      </c>
      <c r="F19752">
        <v>1.1522351631880501</v>
      </c>
      <c r="G19752">
        <v>42844.168816671598</v>
      </c>
      <c r="H19752">
        <v>0.46090848286898201</v>
      </c>
      <c r="I19752">
        <v>9.79254315991617E-2</v>
      </c>
      <c r="J19752">
        <v>0.28394929691507398</v>
      </c>
      <c r="K19752">
        <v>6.5494150684963601E-2</v>
      </c>
      <c r="L19752">
        <v>0.34996910331661701</v>
      </c>
      <c r="M19752">
        <v>0.10643026425357401</v>
      </c>
      <c r="N19752">
        <v>6.6348879350284502</v>
      </c>
      <c r="O19752">
        <v>3.27890682231082</v>
      </c>
      <c r="P19752">
        <v>3.7472562380021799</v>
      </c>
      <c r="Q19752">
        <v>0</v>
      </c>
      <c r="R19752">
        <v>0</v>
      </c>
      <c r="S19752">
        <v>0</v>
      </c>
    </row>
    <row r="19753" spans="1:19" x14ac:dyDescent="0.35">
      <c r="A19753">
        <v>19751</v>
      </c>
      <c r="B19753">
        <v>2040</v>
      </c>
      <c r="C19753">
        <v>3</v>
      </c>
      <c r="D19753">
        <v>2.1091813838721198</v>
      </c>
      <c r="E19753">
        <v>1.0087831547588899</v>
      </c>
      <c r="F19753">
        <v>1.1479122351278099</v>
      </c>
      <c r="G19753">
        <v>39874.857462200402</v>
      </c>
      <c r="H19753">
        <v>0.45489075444369798</v>
      </c>
      <c r="I19753">
        <v>9.47764236596641E-2</v>
      </c>
      <c r="J19753">
        <v>0.27974019673316602</v>
      </c>
      <c r="K19753">
        <v>6.5171792539530093E-2</v>
      </c>
      <c r="L19753">
        <v>0.344118567505521</v>
      </c>
      <c r="M19753">
        <v>0.101601491346844</v>
      </c>
      <c r="N19753">
        <v>6.6047525145605697</v>
      </c>
      <c r="O19753">
        <v>3.3684833284277</v>
      </c>
      <c r="P19753">
        <v>3.7394695743726101</v>
      </c>
      <c r="Q19753">
        <v>0</v>
      </c>
      <c r="R19753">
        <v>0</v>
      </c>
      <c r="S19753">
        <v>0</v>
      </c>
    </row>
    <row r="19754" spans="1:19" x14ac:dyDescent="0.35">
      <c r="A19754">
        <v>19752</v>
      </c>
      <c r="B19754">
        <v>2040</v>
      </c>
      <c r="C19754">
        <v>3</v>
      </c>
      <c r="D19754">
        <v>2.0934687778195502</v>
      </c>
      <c r="E19754">
        <v>1.0430531442361399</v>
      </c>
      <c r="F19754">
        <v>1.14172701432666</v>
      </c>
      <c r="G19754">
        <v>38180.276114838198</v>
      </c>
      <c r="H19754">
        <v>0.45025126384678799</v>
      </c>
      <c r="I19754">
        <v>9.4183369266031103E-2</v>
      </c>
      <c r="J19754">
        <v>0.27779026032363202</v>
      </c>
      <c r="K19754">
        <v>6.60953213046893E-2</v>
      </c>
      <c r="L19754">
        <v>0.34145981012392801</v>
      </c>
      <c r="M19754">
        <v>9.94610910183472E-2</v>
      </c>
      <c r="N19754">
        <v>6.5609373253873002</v>
      </c>
      <c r="O19754">
        <v>3.4363197235100702</v>
      </c>
      <c r="P19754">
        <v>3.72921613090507</v>
      </c>
      <c r="Q19754">
        <v>0</v>
      </c>
      <c r="R19754">
        <v>0</v>
      </c>
      <c r="S19754">
        <v>0</v>
      </c>
    </row>
    <row r="19755" spans="1:19" x14ac:dyDescent="0.35">
      <c r="A19755">
        <v>19753</v>
      </c>
      <c r="B19755">
        <v>2040</v>
      </c>
      <c r="C19755">
        <v>3</v>
      </c>
      <c r="D19755">
        <v>2.60684540191364</v>
      </c>
      <c r="E19755">
        <v>0.69281759833099599</v>
      </c>
      <c r="F19755">
        <v>1.6000404547167799</v>
      </c>
      <c r="G19755">
        <v>37783.080948663301</v>
      </c>
      <c r="H19755">
        <v>0.59178886503134898</v>
      </c>
      <c r="I19755">
        <v>0.12989909736701899</v>
      </c>
      <c r="J19755">
        <v>0.69358913373039599</v>
      </c>
      <c r="K19755">
        <v>0.23086752061288701</v>
      </c>
      <c r="L19755">
        <v>0.52105040755353704</v>
      </c>
      <c r="M19755">
        <v>0.20745921130785799</v>
      </c>
      <c r="N19755">
        <v>8.6904778333403794</v>
      </c>
      <c r="O19755">
        <v>2.4799696488482099</v>
      </c>
      <c r="P19755">
        <v>4.8334579563380498</v>
      </c>
      <c r="Q19755">
        <v>0</v>
      </c>
      <c r="R19755">
        <v>0</v>
      </c>
      <c r="S19755">
        <v>0</v>
      </c>
    </row>
    <row r="19756" spans="1:19" x14ac:dyDescent="0.35">
      <c r="A19756">
        <v>19754</v>
      </c>
      <c r="B19756">
        <v>2040</v>
      </c>
      <c r="C19756">
        <v>3</v>
      </c>
      <c r="D19756">
        <v>2.5828681099019302</v>
      </c>
      <c r="E19756">
        <v>0.67299278291025</v>
      </c>
      <c r="F19756">
        <v>1.6205861149412599</v>
      </c>
      <c r="G19756">
        <v>37390.016656880201</v>
      </c>
      <c r="H19756">
        <v>0.59762284327706305</v>
      </c>
      <c r="I19756">
        <v>0.12562144717700499</v>
      </c>
      <c r="J19756">
        <v>0.69191153685734297</v>
      </c>
      <c r="K19756">
        <v>0.224549917819095</v>
      </c>
      <c r="L19756">
        <v>0.52503657946855797</v>
      </c>
      <c r="M19756">
        <v>0.20610576933233599</v>
      </c>
      <c r="N19756">
        <v>8.6471739613643397</v>
      </c>
      <c r="O19756">
        <v>2.4516817452363502</v>
      </c>
      <c r="P19756">
        <v>4.9267360091257304</v>
      </c>
      <c r="Q19756">
        <v>0</v>
      </c>
      <c r="R19756">
        <v>0</v>
      </c>
      <c r="S19756">
        <v>0</v>
      </c>
    </row>
    <row r="19757" spans="1:19" x14ac:dyDescent="0.35">
      <c r="A19757">
        <v>19755</v>
      </c>
      <c r="B19757">
        <v>2040</v>
      </c>
      <c r="C19757">
        <v>3</v>
      </c>
      <c r="D19757">
        <v>2.54348864271893</v>
      </c>
      <c r="E19757">
        <v>0.64023078039038495</v>
      </c>
      <c r="F19757">
        <v>1.6285684064896999</v>
      </c>
      <c r="G19757">
        <v>37482.624682270602</v>
      </c>
      <c r="H19757">
        <v>0.59037045667910804</v>
      </c>
      <c r="I19757">
        <v>0.123777922149817</v>
      </c>
      <c r="J19757">
        <v>0.687245100152865</v>
      </c>
      <c r="K19757">
        <v>0.220384147894197</v>
      </c>
      <c r="L19757">
        <v>0.52909534755412202</v>
      </c>
      <c r="M19757">
        <v>0.207643037550299</v>
      </c>
      <c r="N19757">
        <v>8.5931061242730102</v>
      </c>
      <c r="O19757">
        <v>2.4196375479388301</v>
      </c>
      <c r="P19757">
        <v>4.9906146907500197</v>
      </c>
      <c r="Q19757">
        <v>0</v>
      </c>
      <c r="R19757">
        <v>0</v>
      </c>
      <c r="S19757">
        <v>0</v>
      </c>
    </row>
    <row r="19758" spans="1:19" x14ac:dyDescent="0.35">
      <c r="A19758">
        <v>19756</v>
      </c>
      <c r="B19758">
        <v>2040</v>
      </c>
      <c r="C19758">
        <v>3</v>
      </c>
      <c r="D19758">
        <v>2.5042989003577198</v>
      </c>
      <c r="E19758">
        <v>0.60600785006883795</v>
      </c>
      <c r="F19758">
        <v>1.63651785775213</v>
      </c>
      <c r="G19758">
        <v>39124.653833463701</v>
      </c>
      <c r="H19758">
        <v>0.57826901883412196</v>
      </c>
      <c r="I19758">
        <v>0.12468789938963799</v>
      </c>
      <c r="J19758">
        <v>0.68130917346935005</v>
      </c>
      <c r="K19758">
        <v>0.218567091124415</v>
      </c>
      <c r="L19758">
        <v>0.53264320416567001</v>
      </c>
      <c r="M19758">
        <v>0.21236123105001101</v>
      </c>
      <c r="N19758">
        <v>8.5203178071444103</v>
      </c>
      <c r="O19758">
        <v>2.3693094546391702</v>
      </c>
      <c r="P19758">
        <v>5.0375691734769097</v>
      </c>
      <c r="Q19758">
        <v>0</v>
      </c>
      <c r="R19758">
        <v>0</v>
      </c>
      <c r="S19758">
        <v>0</v>
      </c>
    </row>
    <row r="19759" spans="1:19" x14ac:dyDescent="0.35">
      <c r="A19759">
        <v>19757</v>
      </c>
      <c r="B19759">
        <v>2040</v>
      </c>
      <c r="C19759">
        <v>3</v>
      </c>
      <c r="D19759">
        <v>2.6076836276750699</v>
      </c>
      <c r="E19759">
        <v>0.69144777869885399</v>
      </c>
      <c r="F19759">
        <v>1.68312438854863</v>
      </c>
      <c r="G19759">
        <v>42754.819640535199</v>
      </c>
      <c r="H19759">
        <v>0.57362613182349098</v>
      </c>
      <c r="I19759">
        <v>0.12300874541361</v>
      </c>
      <c r="J19759">
        <v>0.68294965274792896</v>
      </c>
      <c r="K19759">
        <v>0.22567638943520299</v>
      </c>
      <c r="L19759">
        <v>0.53569321168795103</v>
      </c>
      <c r="M19759">
        <v>0.22612335901577699</v>
      </c>
      <c r="N19759">
        <v>8.7261123169867396</v>
      </c>
      <c r="O19759">
        <v>2.5119559760702899</v>
      </c>
      <c r="P19759">
        <v>5.1449743105062398</v>
      </c>
      <c r="Q19759" s="7">
        <v>3.5509512526711002E-8</v>
      </c>
      <c r="R19759">
        <v>3.99911913289274E-3</v>
      </c>
      <c r="S19759">
        <v>0</v>
      </c>
    </row>
    <row r="19760" spans="1:19" x14ac:dyDescent="0.35">
      <c r="A19760">
        <v>19758</v>
      </c>
      <c r="B19760">
        <v>2040</v>
      </c>
      <c r="C19760">
        <v>3</v>
      </c>
      <c r="D19760">
        <v>2.6993007856198701</v>
      </c>
      <c r="E19760">
        <v>0.76094938639887799</v>
      </c>
      <c r="F19760">
        <v>1.71409475617825</v>
      </c>
      <c r="G19760">
        <v>48956.264854355097</v>
      </c>
      <c r="H19760">
        <v>0.56610239665033901</v>
      </c>
      <c r="I19760">
        <v>0.125399604632672</v>
      </c>
      <c r="J19760">
        <v>0.68417899646254798</v>
      </c>
      <c r="K19760">
        <v>0.23652757364297899</v>
      </c>
      <c r="L19760">
        <v>0.53765541632506197</v>
      </c>
      <c r="M19760">
        <v>0.243006176712533</v>
      </c>
      <c r="N19760">
        <v>8.8908674041799909</v>
      </c>
      <c r="O19760">
        <v>2.60987639621273</v>
      </c>
      <c r="P19760">
        <v>5.2071747448055898</v>
      </c>
      <c r="Q19760">
        <v>1.37970945754792E-2</v>
      </c>
      <c r="R19760">
        <v>3.5841511551823697E-2</v>
      </c>
      <c r="S19760">
        <v>2.94101680532589E-3</v>
      </c>
    </row>
    <row r="19761" spans="1:19" x14ac:dyDescent="0.35">
      <c r="A19761">
        <v>19759</v>
      </c>
      <c r="B19761">
        <v>2040</v>
      </c>
      <c r="C19761">
        <v>3</v>
      </c>
      <c r="D19761">
        <v>2.7905012060630101</v>
      </c>
      <c r="E19761">
        <v>0.82988592145613205</v>
      </c>
      <c r="F19761">
        <v>1.74466123082784</v>
      </c>
      <c r="G19761">
        <v>53849.190235540504</v>
      </c>
      <c r="H19761">
        <v>0.56047506074897102</v>
      </c>
      <c r="I19761">
        <v>0.13163461691269401</v>
      </c>
      <c r="J19761">
        <v>0.68222477299490603</v>
      </c>
      <c r="K19761">
        <v>0.25100369933599898</v>
      </c>
      <c r="L19761">
        <v>0.53862670930072898</v>
      </c>
      <c r="M19761">
        <v>0.26350154929075897</v>
      </c>
      <c r="N19761">
        <v>9.0585005407538404</v>
      </c>
      <c r="O19761">
        <v>2.6995675966527202</v>
      </c>
      <c r="P19761">
        <v>5.2689591909317297</v>
      </c>
      <c r="Q19761">
        <v>0.126642338198622</v>
      </c>
      <c r="R19761">
        <v>0.118479106077766</v>
      </c>
      <c r="S19761">
        <v>0.12264488965731001</v>
      </c>
    </row>
    <row r="19762" spans="1:19" x14ac:dyDescent="0.35">
      <c r="A19762">
        <v>19760</v>
      </c>
      <c r="B19762">
        <v>2040</v>
      </c>
      <c r="C19762">
        <v>3</v>
      </c>
      <c r="D19762">
        <v>2.8792075290608201</v>
      </c>
      <c r="E19762">
        <v>0.89266757132041896</v>
      </c>
      <c r="F19762">
        <v>1.77184823104324</v>
      </c>
      <c r="G19762">
        <v>57030.320292188102</v>
      </c>
      <c r="H19762">
        <v>0.55978005733417502</v>
      </c>
      <c r="I19762">
        <v>0.14117427510741401</v>
      </c>
      <c r="J19762">
        <v>0.691341634104784</v>
      </c>
      <c r="K19762">
        <v>0.29194511059304001</v>
      </c>
      <c r="L19762">
        <v>0.53739666937009101</v>
      </c>
      <c r="M19762">
        <v>0.29010415209240098</v>
      </c>
      <c r="N19762">
        <v>9.2223257099155997</v>
      </c>
      <c r="O19762">
        <v>2.7613896350692801</v>
      </c>
      <c r="P19762">
        <v>5.3448413588074803</v>
      </c>
      <c r="Q19762">
        <v>0.240278093684933</v>
      </c>
      <c r="R19762">
        <v>0.19687955658202799</v>
      </c>
      <c r="S19762">
        <v>0.25824827446259502</v>
      </c>
    </row>
    <row r="19763" spans="1:19" x14ac:dyDescent="0.35">
      <c r="A19763">
        <v>19761</v>
      </c>
      <c r="B19763">
        <v>2040</v>
      </c>
      <c r="C19763">
        <v>3</v>
      </c>
      <c r="D19763">
        <v>2.9774115557858098</v>
      </c>
      <c r="E19763">
        <v>0.96796360557350003</v>
      </c>
      <c r="F19763">
        <v>1.80563294119838</v>
      </c>
      <c r="G19763">
        <v>58582.443458202797</v>
      </c>
      <c r="H19763">
        <v>0.55371612125707304</v>
      </c>
      <c r="I19763">
        <v>0.15627121729121499</v>
      </c>
      <c r="J19763">
        <v>0.69224461658929504</v>
      </c>
      <c r="K19763">
        <v>0.34174555766507703</v>
      </c>
      <c r="L19763">
        <v>0.53424180632268903</v>
      </c>
      <c r="M19763">
        <v>0.32163703849759401</v>
      </c>
      <c r="N19763">
        <v>9.3993065214897804</v>
      </c>
      <c r="O19763">
        <v>2.8472730637852401</v>
      </c>
      <c r="P19763">
        <v>5.4474629962813097</v>
      </c>
      <c r="Q19763">
        <v>0.33267321721906801</v>
      </c>
      <c r="R19763">
        <v>0.26043164840461602</v>
      </c>
      <c r="S19763">
        <v>0.36821607321324901</v>
      </c>
    </row>
    <row r="19764" spans="1:19" x14ac:dyDescent="0.35">
      <c r="A19764">
        <v>19762</v>
      </c>
      <c r="B19764">
        <v>2040</v>
      </c>
      <c r="C19764">
        <v>3</v>
      </c>
      <c r="D19764">
        <v>3.0756309453574699</v>
      </c>
      <c r="E19764">
        <v>1.04255515794037</v>
      </c>
      <c r="F19764">
        <v>1.8391007562834401</v>
      </c>
      <c r="G19764">
        <v>59628.803905896297</v>
      </c>
      <c r="H19764">
        <v>0.54789104585002302</v>
      </c>
      <c r="I19764">
        <v>0.17691146225160001</v>
      </c>
      <c r="J19764">
        <v>0.688637378015166</v>
      </c>
      <c r="K19764">
        <v>0.39592651836113901</v>
      </c>
      <c r="L19764">
        <v>0.53055369672838704</v>
      </c>
      <c r="M19764">
        <v>0.35648627453395598</v>
      </c>
      <c r="N19764">
        <v>9.5911869552900502</v>
      </c>
      <c r="O19764">
        <v>2.9308825670240601</v>
      </c>
      <c r="P19764">
        <v>5.5497195132875898</v>
      </c>
      <c r="Q19764">
        <v>0.40640623572850199</v>
      </c>
      <c r="R19764">
        <v>0.31030409029440498</v>
      </c>
      <c r="S19764">
        <v>0.455700949953107</v>
      </c>
    </row>
    <row r="19765" spans="1:19" x14ac:dyDescent="0.35">
      <c r="A19765">
        <v>19763</v>
      </c>
      <c r="B19765">
        <v>2040</v>
      </c>
      <c r="C19765">
        <v>3</v>
      </c>
      <c r="D19765">
        <v>3.1268319656435399</v>
      </c>
      <c r="E19765">
        <v>1.0491096610735</v>
      </c>
      <c r="F19765">
        <v>1.8741132621568399</v>
      </c>
      <c r="G19765">
        <v>60189.810529445102</v>
      </c>
      <c r="H19765">
        <v>0.56076838079499103</v>
      </c>
      <c r="I19765">
        <v>0.19763752322466799</v>
      </c>
      <c r="J19765">
        <v>0.68717994154722695</v>
      </c>
      <c r="K19765">
        <v>0.40926796479572902</v>
      </c>
      <c r="L19765">
        <v>0.53058184784165996</v>
      </c>
      <c r="M19765">
        <v>0.37902437727931898</v>
      </c>
      <c r="N19765">
        <v>9.7364230934686393</v>
      </c>
      <c r="O19765">
        <v>2.9438781249906301</v>
      </c>
      <c r="P19765">
        <v>5.6254891692295397</v>
      </c>
      <c r="Q19765">
        <v>0.47907077300600698</v>
      </c>
      <c r="R19765">
        <v>0.359749730433021</v>
      </c>
      <c r="S19765">
        <v>0.54026586701211798</v>
      </c>
    </row>
    <row r="19766" spans="1:19" x14ac:dyDescent="0.35">
      <c r="A19766">
        <v>19764</v>
      </c>
      <c r="B19766">
        <v>2040</v>
      </c>
      <c r="C19766">
        <v>3</v>
      </c>
      <c r="D19766">
        <v>3.18589088687972</v>
      </c>
      <c r="E19766">
        <v>1.0693336108309199</v>
      </c>
      <c r="F19766">
        <v>1.9160588178686</v>
      </c>
      <c r="G19766">
        <v>62004.584559136703</v>
      </c>
      <c r="H19766">
        <v>0.569003330421743</v>
      </c>
      <c r="I19766">
        <v>0.22377116991860799</v>
      </c>
      <c r="J19766">
        <v>0.683228348682273</v>
      </c>
      <c r="K19766">
        <v>0.42613118724133697</v>
      </c>
      <c r="L19766">
        <v>0.53371091903160495</v>
      </c>
      <c r="M19766">
        <v>0.40367264268554498</v>
      </c>
      <c r="N19766">
        <v>9.8983548226974403</v>
      </c>
      <c r="O19766">
        <v>2.9842167140528102</v>
      </c>
      <c r="P19766">
        <v>5.7261192263974001</v>
      </c>
      <c r="Q19766">
        <v>0.49892645848365602</v>
      </c>
      <c r="R19766">
        <v>0.37168517812116803</v>
      </c>
      <c r="S19766">
        <v>0.56399241523996502</v>
      </c>
    </row>
    <row r="19767" spans="1:19" x14ac:dyDescent="0.35">
      <c r="A19767">
        <v>19765</v>
      </c>
      <c r="B19767">
        <v>2040</v>
      </c>
      <c r="C19767">
        <v>3</v>
      </c>
      <c r="D19767">
        <v>3.2453953092009198</v>
      </c>
      <c r="E19767">
        <v>1.08996068184924</v>
      </c>
      <c r="F19767">
        <v>1.95796588960205</v>
      </c>
      <c r="G19767">
        <v>59633.775242019001</v>
      </c>
      <c r="H19767">
        <v>0.57590116348131304</v>
      </c>
      <c r="I19767">
        <v>0.25566264925718502</v>
      </c>
      <c r="J19767">
        <v>0.67429069306227596</v>
      </c>
      <c r="K19767">
        <v>0.44469353332491501</v>
      </c>
      <c r="L19767">
        <v>0.53922638924571797</v>
      </c>
      <c r="M19767">
        <v>0.43003829658255699</v>
      </c>
      <c r="N19767">
        <v>10.0661762949359</v>
      </c>
      <c r="O19767">
        <v>3.0310486819659599</v>
      </c>
      <c r="P19767">
        <v>5.8246773881052603</v>
      </c>
      <c r="Q19767">
        <v>0.46838195059973198</v>
      </c>
      <c r="R19767">
        <v>0.34729156319656701</v>
      </c>
      <c r="S19767">
        <v>0.52984449631504305</v>
      </c>
    </row>
    <row r="19768" spans="1:19" x14ac:dyDescent="0.35">
      <c r="A19768">
        <v>19766</v>
      </c>
      <c r="B19768">
        <v>2040</v>
      </c>
      <c r="C19768">
        <v>3</v>
      </c>
      <c r="D19768">
        <v>3.2837301735714899</v>
      </c>
      <c r="E19768">
        <v>1.10054492631496</v>
      </c>
      <c r="F19768">
        <v>1.9945553194104499</v>
      </c>
      <c r="G19768">
        <v>61239.448373417603</v>
      </c>
      <c r="H19768">
        <v>0.59221304499856398</v>
      </c>
      <c r="I19768">
        <v>0.25048231609120902</v>
      </c>
      <c r="J19768">
        <v>0.66789839422692499</v>
      </c>
      <c r="K19768">
        <v>0.43230389637399702</v>
      </c>
      <c r="L19768">
        <v>0.54973194453084595</v>
      </c>
      <c r="M19768">
        <v>0.43459559510756701</v>
      </c>
      <c r="N19768">
        <v>10.186316121003401</v>
      </c>
      <c r="O19768">
        <v>3.05983872878025</v>
      </c>
      <c r="P19768">
        <v>5.8802635150939402</v>
      </c>
      <c r="Q19768">
        <v>0.44122115872451001</v>
      </c>
      <c r="R19768">
        <v>0.32507066586628702</v>
      </c>
      <c r="S19768">
        <v>0.49876838627551701</v>
      </c>
    </row>
    <row r="19769" spans="1:19" x14ac:dyDescent="0.35">
      <c r="A19769">
        <v>19767</v>
      </c>
      <c r="B19769">
        <v>2040</v>
      </c>
      <c r="C19769">
        <v>3</v>
      </c>
      <c r="D19769">
        <v>3.3323677234231002</v>
      </c>
      <c r="E19769">
        <v>1.12027798578004</v>
      </c>
      <c r="F19769">
        <v>2.0365444332070499</v>
      </c>
      <c r="G19769">
        <v>59057.425201011501</v>
      </c>
      <c r="H19769">
        <v>0.61562977986831602</v>
      </c>
      <c r="I19769">
        <v>0.24726928315515201</v>
      </c>
      <c r="J19769">
        <v>0.66020438656553004</v>
      </c>
      <c r="K19769">
        <v>0.42194357442751401</v>
      </c>
      <c r="L19769">
        <v>0.56049341352938997</v>
      </c>
      <c r="M19769">
        <v>0.44036579208884402</v>
      </c>
      <c r="N19769">
        <v>10.310072867968501</v>
      </c>
      <c r="O19769">
        <v>3.08738404735869</v>
      </c>
      <c r="P19769">
        <v>5.9378600744897598</v>
      </c>
      <c r="Q19769">
        <v>0.37421688623007898</v>
      </c>
      <c r="R19769">
        <v>0.27556767118312597</v>
      </c>
      <c r="S19769">
        <v>0.41992801403465002</v>
      </c>
    </row>
    <row r="19770" spans="1:19" x14ac:dyDescent="0.35">
      <c r="A19770">
        <v>19768</v>
      </c>
      <c r="B19770">
        <v>2040</v>
      </c>
      <c r="C19770">
        <v>3</v>
      </c>
      <c r="D19770">
        <v>3.38104679565767</v>
      </c>
      <c r="E19770">
        <v>1.1387417499518799</v>
      </c>
      <c r="F19770">
        <v>2.0793846679118499</v>
      </c>
      <c r="G19770">
        <v>56849.095133367999</v>
      </c>
      <c r="H19770">
        <v>0.63817045320236299</v>
      </c>
      <c r="I19770">
        <v>0.24840433247757601</v>
      </c>
      <c r="J19770">
        <v>0.65335044093007</v>
      </c>
      <c r="K19770">
        <v>0.412700513351272</v>
      </c>
      <c r="L19770">
        <v>0.57184481716736701</v>
      </c>
      <c r="M19770">
        <v>0.44698053616067701</v>
      </c>
      <c r="N19770">
        <v>10.4474139057233</v>
      </c>
      <c r="O19770">
        <v>3.1319018423354001</v>
      </c>
      <c r="P19770">
        <v>6.0015476469238198</v>
      </c>
      <c r="Q19770">
        <v>0.26316607624180699</v>
      </c>
      <c r="R19770">
        <v>0.197143647055536</v>
      </c>
      <c r="S19770">
        <v>0.28792245112109099</v>
      </c>
    </row>
    <row r="19771" spans="1:19" x14ac:dyDescent="0.35">
      <c r="A19771">
        <v>19769</v>
      </c>
      <c r="B19771">
        <v>2040</v>
      </c>
      <c r="C19771">
        <v>3</v>
      </c>
      <c r="D19771">
        <v>3.3121975987954002</v>
      </c>
      <c r="E19771">
        <v>1.0532476762256699</v>
      </c>
      <c r="F19771">
        <v>2.0142101775394901</v>
      </c>
      <c r="G19771">
        <v>55736.950387179997</v>
      </c>
      <c r="H19771">
        <v>0.64333976019850803</v>
      </c>
      <c r="I19771">
        <v>0.219363505661852</v>
      </c>
      <c r="J19771">
        <v>0.650928374099908</v>
      </c>
      <c r="K19771">
        <v>0.34771396133023003</v>
      </c>
      <c r="L19771">
        <v>0.58890228309406301</v>
      </c>
      <c r="M19771">
        <v>0.39999620632254901</v>
      </c>
      <c r="N19771">
        <v>10.3952910535545</v>
      </c>
      <c r="O19771">
        <v>3.0090943629342899</v>
      </c>
      <c r="P19771">
        <v>5.8831312270677696</v>
      </c>
      <c r="Q19771">
        <v>0.14377930457135801</v>
      </c>
      <c r="R19771">
        <v>0.11744242599257</v>
      </c>
      <c r="S19771">
        <v>0.14326821078177401</v>
      </c>
    </row>
    <row r="19772" spans="1:19" x14ac:dyDescent="0.35">
      <c r="A19772">
        <v>19770</v>
      </c>
      <c r="B19772">
        <v>2040</v>
      </c>
      <c r="C19772">
        <v>3</v>
      </c>
      <c r="D19772">
        <v>3.2481586400010198</v>
      </c>
      <c r="E19772">
        <v>0.97908532317284103</v>
      </c>
      <c r="F19772">
        <v>1.95823839603812</v>
      </c>
      <c r="G19772">
        <v>54509.6352099754</v>
      </c>
      <c r="H19772">
        <v>0.64310938396669204</v>
      </c>
      <c r="I19772">
        <v>0.195969304899756</v>
      </c>
      <c r="J19772">
        <v>0.64928587116396297</v>
      </c>
      <c r="K19772">
        <v>0.28915669647792702</v>
      </c>
      <c r="L19772">
        <v>0.60560204550119401</v>
      </c>
      <c r="M19772">
        <v>0.35679858735056402</v>
      </c>
      <c r="N19772">
        <v>10.373082633874301</v>
      </c>
      <c r="O19772">
        <v>2.9259730851308401</v>
      </c>
      <c r="P19772">
        <v>5.7821627170985703</v>
      </c>
      <c r="Q19772">
        <v>2.2832281249883301E-2</v>
      </c>
      <c r="R19772">
        <v>4.94491506295811E-2</v>
      </c>
      <c r="S19772">
        <v>1.9298750736632699E-2</v>
      </c>
    </row>
    <row r="19773" spans="1:19" x14ac:dyDescent="0.35">
      <c r="A19773">
        <v>19771</v>
      </c>
      <c r="B19773">
        <v>2040</v>
      </c>
      <c r="C19773">
        <v>3</v>
      </c>
      <c r="D19773">
        <v>3.1834909527765101</v>
      </c>
      <c r="E19773">
        <v>0.90461008351035199</v>
      </c>
      <c r="F19773">
        <v>1.9030156131279301</v>
      </c>
      <c r="G19773">
        <v>52197.149551620503</v>
      </c>
      <c r="H19773">
        <v>0.639458057459938</v>
      </c>
      <c r="I19773">
        <v>0.17744577901062999</v>
      </c>
      <c r="J19773">
        <v>0.64498540029138696</v>
      </c>
      <c r="K19773">
        <v>0.24029403356311901</v>
      </c>
      <c r="L19773">
        <v>0.61964458870232297</v>
      </c>
      <c r="M19773">
        <v>0.32037138447383401</v>
      </c>
      <c r="N19773">
        <v>10.3405491589136</v>
      </c>
      <c r="O19773">
        <v>2.8452963658389501</v>
      </c>
      <c r="P19773">
        <v>5.6832664301787501</v>
      </c>
      <c r="Q19773" s="7">
        <v>5.5136575690609098E-5</v>
      </c>
      <c r="R19773">
        <v>7.1179162568298102E-3</v>
      </c>
      <c r="S19773">
        <v>0</v>
      </c>
    </row>
    <row r="19774" spans="1:19" x14ac:dyDescent="0.35">
      <c r="A19774">
        <v>19772</v>
      </c>
      <c r="B19774">
        <v>2040</v>
      </c>
      <c r="C19774">
        <v>3</v>
      </c>
      <c r="D19774">
        <v>3.1321167607471798</v>
      </c>
      <c r="E19774">
        <v>0.84027880341272998</v>
      </c>
      <c r="F19774">
        <v>1.85530521446498</v>
      </c>
      <c r="G19774">
        <v>49267.014249159198</v>
      </c>
      <c r="H19774">
        <v>0.63548798043058496</v>
      </c>
      <c r="I19774">
        <v>0.15852776660526399</v>
      </c>
      <c r="J19774">
        <v>0.648635704162142</v>
      </c>
      <c r="K19774">
        <v>0.22091291593392301</v>
      </c>
      <c r="L19774">
        <v>0.62220623807036901</v>
      </c>
      <c r="M19774">
        <v>0.29861089379007699</v>
      </c>
      <c r="N19774">
        <v>10.315067074521799</v>
      </c>
      <c r="O19774">
        <v>2.7487786286374001</v>
      </c>
      <c r="P19774">
        <v>5.6078087095402402</v>
      </c>
      <c r="Q19774">
        <v>0</v>
      </c>
      <c r="R19774" s="7">
        <v>4.3147135707896697E-8</v>
      </c>
      <c r="S19774">
        <v>0</v>
      </c>
    </row>
    <row r="19775" spans="1:19" x14ac:dyDescent="0.35">
      <c r="A19775">
        <v>19773</v>
      </c>
      <c r="B19775">
        <v>2040</v>
      </c>
      <c r="C19775">
        <v>3</v>
      </c>
      <c r="D19775">
        <v>3.0729357480217798</v>
      </c>
      <c r="E19775">
        <v>0.76896489495281295</v>
      </c>
      <c r="F19775">
        <v>1.80156228966321</v>
      </c>
      <c r="G19775">
        <v>45917.786024351502</v>
      </c>
      <c r="H19775">
        <v>0.629636869560534</v>
      </c>
      <c r="I19775">
        <v>0.14436281009921201</v>
      </c>
      <c r="J19775">
        <v>0.65211652883142901</v>
      </c>
      <c r="K19775">
        <v>0.206653386675441</v>
      </c>
      <c r="L19775">
        <v>0.62511920200237603</v>
      </c>
      <c r="M19775">
        <v>0.28202628020854797</v>
      </c>
      <c r="N19775">
        <v>10.279241530005899</v>
      </c>
      <c r="O19775">
        <v>2.6323365527063101</v>
      </c>
      <c r="P19775">
        <v>5.5169267272061298</v>
      </c>
      <c r="Q19775">
        <v>0</v>
      </c>
      <c r="R19775">
        <v>0</v>
      </c>
      <c r="S19775">
        <v>0</v>
      </c>
    </row>
    <row r="19776" spans="1:19" x14ac:dyDescent="0.35">
      <c r="A19776">
        <v>19774</v>
      </c>
      <c r="B19776">
        <v>2040</v>
      </c>
      <c r="C19776">
        <v>3</v>
      </c>
      <c r="D19776">
        <v>3.0134787281989399</v>
      </c>
      <c r="E19776">
        <v>0.69820050514353005</v>
      </c>
      <c r="F19776">
        <v>1.74688069885312</v>
      </c>
      <c r="G19776">
        <v>43036.807989222601</v>
      </c>
      <c r="H19776">
        <v>0.62738142405821096</v>
      </c>
      <c r="I19776">
        <v>0.135336815379624</v>
      </c>
      <c r="J19776">
        <v>0.64715031297199699</v>
      </c>
      <c r="K19776">
        <v>0.19714259274677601</v>
      </c>
      <c r="L19776">
        <v>0.62386866465142499</v>
      </c>
      <c r="M19776">
        <v>0.270677033797593</v>
      </c>
      <c r="N19776">
        <v>10.2303140131752</v>
      </c>
      <c r="O19776">
        <v>2.5134360006478702</v>
      </c>
      <c r="P19776">
        <v>5.4385039965168502</v>
      </c>
      <c r="Q19776">
        <v>0</v>
      </c>
      <c r="R19776">
        <v>0</v>
      </c>
      <c r="S19776">
        <v>0</v>
      </c>
    </row>
    <row r="19777" spans="1:19" x14ac:dyDescent="0.35">
      <c r="A19777">
        <v>19775</v>
      </c>
      <c r="B19777">
        <v>2040</v>
      </c>
      <c r="C19777">
        <v>3</v>
      </c>
      <c r="D19777">
        <v>2.93997706304182</v>
      </c>
      <c r="E19777">
        <v>0.70179070047288905</v>
      </c>
      <c r="F19777">
        <v>1.74754895132191</v>
      </c>
      <c r="G19777">
        <v>40499.250281397697</v>
      </c>
      <c r="H19777">
        <v>0.623568979054549</v>
      </c>
      <c r="I19777">
        <v>0.13091068007885401</v>
      </c>
      <c r="J19777">
        <v>0.64618035647817196</v>
      </c>
      <c r="K19777">
        <v>0.19904480026372201</v>
      </c>
      <c r="L19777">
        <v>0.63233558838270898</v>
      </c>
      <c r="M19777">
        <v>0.26458280412988999</v>
      </c>
      <c r="N19777">
        <v>10.0625406186224</v>
      </c>
      <c r="O19777">
        <v>2.48830361926295</v>
      </c>
      <c r="P19777">
        <v>5.4773597935581</v>
      </c>
      <c r="Q19777">
        <v>0</v>
      </c>
      <c r="R19777">
        <v>0</v>
      </c>
      <c r="S19777">
        <v>0</v>
      </c>
    </row>
    <row r="19778" spans="1:19" x14ac:dyDescent="0.35">
      <c r="A19778">
        <v>19776</v>
      </c>
      <c r="B19778">
        <v>2040</v>
      </c>
      <c r="C19778">
        <v>3</v>
      </c>
      <c r="D19778">
        <v>2.8659344895543999</v>
      </c>
      <c r="E19778">
        <v>0.69703207316642002</v>
      </c>
      <c r="F19778">
        <v>1.7464066911079501</v>
      </c>
      <c r="G19778">
        <v>38779.6662861242</v>
      </c>
      <c r="H19778">
        <v>0.61895785375638401</v>
      </c>
      <c r="I19778">
        <v>0.12927212460264301</v>
      </c>
      <c r="J19778">
        <v>0.64179233827815796</v>
      </c>
      <c r="K19778">
        <v>0.20364965870025301</v>
      </c>
      <c r="L19778">
        <v>0.63980399465075799</v>
      </c>
      <c r="M19778">
        <v>0.25930274303720602</v>
      </c>
      <c r="N19778">
        <v>9.8940488841929994</v>
      </c>
      <c r="O19778">
        <v>2.4349614560542201</v>
      </c>
      <c r="P19778">
        <v>5.5134772981199696</v>
      </c>
      <c r="Q19778">
        <v>0</v>
      </c>
      <c r="R19778">
        <v>0</v>
      </c>
      <c r="S19778">
        <v>0</v>
      </c>
    </row>
    <row r="19779" spans="1:19" x14ac:dyDescent="0.35">
      <c r="A19779">
        <v>19777</v>
      </c>
      <c r="B19779">
        <v>2040</v>
      </c>
      <c r="C19779">
        <v>3</v>
      </c>
      <c r="D19779">
        <v>1.9020035749999999</v>
      </c>
      <c r="E19779">
        <v>0.50768773300000003</v>
      </c>
      <c r="F19779">
        <v>1.584284284</v>
      </c>
      <c r="G19779">
        <v>39166.333769999997</v>
      </c>
      <c r="H19779">
        <v>0.195536708</v>
      </c>
      <c r="I19779">
        <v>4.6380613000000001E-2</v>
      </c>
      <c r="J19779">
        <v>0.17117500299999999</v>
      </c>
      <c r="K19779">
        <v>5.0884436999999998E-2</v>
      </c>
      <c r="L19779">
        <v>0.56270991000000004</v>
      </c>
      <c r="M19779">
        <v>0.10041660599999901</v>
      </c>
      <c r="N19779">
        <v>6.4518303530000001</v>
      </c>
      <c r="O19779">
        <v>1.5611554439999999</v>
      </c>
      <c r="P19779">
        <v>4.4037765489999998</v>
      </c>
      <c r="Q19779">
        <v>0</v>
      </c>
      <c r="R19779">
        <v>0</v>
      </c>
      <c r="S19779">
        <v>0</v>
      </c>
    </row>
    <row r="19780" spans="1:19" x14ac:dyDescent="0.35">
      <c r="A19780">
        <v>19778</v>
      </c>
      <c r="B19780">
        <v>2040</v>
      </c>
      <c r="C19780">
        <v>3</v>
      </c>
      <c r="D19780">
        <v>1.9162514399999899</v>
      </c>
      <c r="E19780">
        <v>0.50638225599999998</v>
      </c>
      <c r="F19780">
        <v>1.6172760749999999</v>
      </c>
      <c r="G19780">
        <v>38046.066989999999</v>
      </c>
      <c r="H19780">
        <v>0.18421100400000001</v>
      </c>
      <c r="I19780">
        <v>4.8278572999999998E-2</v>
      </c>
      <c r="J19780">
        <v>0.165580913</v>
      </c>
      <c r="K19780">
        <v>5.2542667000000001E-2</v>
      </c>
      <c r="L19780">
        <v>0.53430448500000005</v>
      </c>
      <c r="M19780">
        <v>9.4144526000000006E-2</v>
      </c>
      <c r="N19780">
        <v>6.5119019040000001</v>
      </c>
      <c r="O19780">
        <v>1.582030069</v>
      </c>
      <c r="P19780">
        <v>4.4856096609999998</v>
      </c>
      <c r="Q19780">
        <v>0</v>
      </c>
      <c r="R19780">
        <v>0</v>
      </c>
      <c r="S19780">
        <v>0</v>
      </c>
    </row>
    <row r="19781" spans="1:19" x14ac:dyDescent="0.35">
      <c r="A19781">
        <v>19779</v>
      </c>
      <c r="B19781">
        <v>2040</v>
      </c>
      <c r="C19781">
        <v>3</v>
      </c>
      <c r="D19781">
        <v>1.90232746</v>
      </c>
      <c r="E19781">
        <v>0.49530951600000001</v>
      </c>
      <c r="F19781">
        <v>1.6357687860000001</v>
      </c>
      <c r="G19781">
        <v>37085.264230000001</v>
      </c>
      <c r="H19781">
        <v>0.17887537000000001</v>
      </c>
      <c r="I19781">
        <v>5.0811696000000003E-2</v>
      </c>
      <c r="J19781">
        <v>0.16302255399999999</v>
      </c>
      <c r="K19781">
        <v>5.4851100999999999E-2</v>
      </c>
      <c r="L19781">
        <v>0.51113868699999998</v>
      </c>
      <c r="M19781">
        <v>8.9999327000000004E-2</v>
      </c>
      <c r="N19781">
        <v>6.5460238899999998</v>
      </c>
      <c r="O19781">
        <v>1.5922617509999999</v>
      </c>
      <c r="P19781">
        <v>4.5405534550000004</v>
      </c>
      <c r="Q19781">
        <v>0</v>
      </c>
      <c r="R19781">
        <v>0</v>
      </c>
      <c r="S19781">
        <v>0</v>
      </c>
    </row>
    <row r="19782" spans="1:19" x14ac:dyDescent="0.35">
      <c r="A19782">
        <v>19780</v>
      </c>
      <c r="B19782">
        <v>2040</v>
      </c>
      <c r="C19782">
        <v>3</v>
      </c>
      <c r="D19782">
        <v>1.88813324599999</v>
      </c>
      <c r="E19782">
        <v>0.48378232700000001</v>
      </c>
      <c r="F19782">
        <v>1.654256806</v>
      </c>
      <c r="G19782">
        <v>38952.31639</v>
      </c>
      <c r="H19782">
        <v>0.179494711</v>
      </c>
      <c r="I19782">
        <v>5.4215036000000001E-2</v>
      </c>
      <c r="J19782">
        <v>0.16480418199999999</v>
      </c>
      <c r="K19782">
        <v>5.7904217999999903E-2</v>
      </c>
      <c r="L19782">
        <v>0.49479002499999902</v>
      </c>
      <c r="M19782">
        <v>8.7900998999999994E-2</v>
      </c>
      <c r="N19782">
        <v>6.5476656589999997</v>
      </c>
      <c r="O19782">
        <v>1.624259007</v>
      </c>
      <c r="P19782">
        <v>4.58551784199999</v>
      </c>
      <c r="Q19782">
        <v>0</v>
      </c>
      <c r="R19782">
        <v>0</v>
      </c>
      <c r="S19782">
        <v>0</v>
      </c>
    </row>
    <row r="19783" spans="1:19" x14ac:dyDescent="0.35">
      <c r="A19783">
        <v>19781</v>
      </c>
      <c r="B19783">
        <v>2040</v>
      </c>
      <c r="C19783">
        <v>3</v>
      </c>
      <c r="D19783">
        <v>2.0498590920000002</v>
      </c>
      <c r="E19783">
        <v>0.54182988399999998</v>
      </c>
      <c r="F19783">
        <v>1.703684322</v>
      </c>
      <c r="G19783">
        <v>43715.051930000001</v>
      </c>
      <c r="H19783">
        <v>0.19478055399999999</v>
      </c>
      <c r="I19783">
        <v>5.9249468999999999E-2</v>
      </c>
      <c r="J19783">
        <v>0.17047732400000001</v>
      </c>
      <c r="K19783">
        <v>5.8766896999999998E-2</v>
      </c>
      <c r="L19783">
        <v>0.50880219599999998</v>
      </c>
      <c r="M19783">
        <v>9.7052098000000003E-2</v>
      </c>
      <c r="N19783">
        <v>6.8396683380000001</v>
      </c>
      <c r="O19783">
        <v>1.749065774</v>
      </c>
      <c r="P19783">
        <v>4.691197023</v>
      </c>
      <c r="Q19783">
        <v>0</v>
      </c>
      <c r="R19783">
        <v>2.440771E-3</v>
      </c>
      <c r="S19783">
        <v>0</v>
      </c>
    </row>
    <row r="19784" spans="1:19" x14ac:dyDescent="0.35">
      <c r="A19784">
        <v>19782</v>
      </c>
      <c r="B19784">
        <v>2040</v>
      </c>
      <c r="C19784">
        <v>3</v>
      </c>
      <c r="D19784">
        <v>2.1712754090000002</v>
      </c>
      <c r="E19784">
        <v>0.58244071900000005</v>
      </c>
      <c r="F19784">
        <v>1.733421968</v>
      </c>
      <c r="G19784">
        <v>50741.766089999997</v>
      </c>
      <c r="H19784">
        <v>0.21505279499999999</v>
      </c>
      <c r="I19784">
        <v>6.6627259999999994E-2</v>
      </c>
      <c r="J19784">
        <v>0.18001388700000001</v>
      </c>
      <c r="K19784">
        <v>6.0475387999999998E-2</v>
      </c>
      <c r="L19784">
        <v>0.51381439799999995</v>
      </c>
      <c r="M19784">
        <v>0.108699431999999</v>
      </c>
      <c r="N19784">
        <v>7.0005033699999997</v>
      </c>
      <c r="O19784">
        <v>1.804327848</v>
      </c>
      <c r="P19784">
        <v>4.737279934</v>
      </c>
      <c r="Q19784">
        <v>2.4726899E-2</v>
      </c>
      <c r="R19784">
        <v>7.0172413000000003E-2</v>
      </c>
      <c r="S19784">
        <v>5.9977329999999903E-3</v>
      </c>
    </row>
    <row r="19785" spans="1:19" x14ac:dyDescent="0.35">
      <c r="A19785">
        <v>19783</v>
      </c>
      <c r="B19785">
        <v>2040</v>
      </c>
      <c r="C19785">
        <v>3</v>
      </c>
      <c r="D19785">
        <v>2.2924623660000001</v>
      </c>
      <c r="E19785">
        <v>0.62305305300000002</v>
      </c>
      <c r="F19785">
        <v>1.7630666989999999</v>
      </c>
      <c r="G19785">
        <v>58677.446969999997</v>
      </c>
      <c r="H19785">
        <v>0.240840108</v>
      </c>
      <c r="I19785">
        <v>7.6435506E-2</v>
      </c>
      <c r="J19785">
        <v>0.194617184</v>
      </c>
      <c r="K19785">
        <v>6.3029446000000003E-2</v>
      </c>
      <c r="L19785">
        <v>0.51714884100000003</v>
      </c>
      <c r="M19785">
        <v>0.123386473</v>
      </c>
      <c r="N19785">
        <v>7.1638392319999999</v>
      </c>
      <c r="O19785">
        <v>1.857322473</v>
      </c>
      <c r="P19785">
        <v>4.7852183100000003</v>
      </c>
      <c r="Q19785">
        <v>0.180967668</v>
      </c>
      <c r="R19785">
        <v>0.191715627999999</v>
      </c>
      <c r="S19785">
        <v>0.14337804100000001</v>
      </c>
    </row>
    <row r="19786" spans="1:19" x14ac:dyDescent="0.35">
      <c r="A19786">
        <v>19784</v>
      </c>
      <c r="B19786">
        <v>2040</v>
      </c>
      <c r="C19786">
        <v>3</v>
      </c>
      <c r="D19786">
        <v>2.3989119159999999</v>
      </c>
      <c r="E19786">
        <v>0.66373410300000002</v>
      </c>
      <c r="F19786">
        <v>1.7894453990000001</v>
      </c>
      <c r="G19786">
        <v>60994.692589999999</v>
      </c>
      <c r="H19786">
        <v>0.238535835999999</v>
      </c>
      <c r="I19786">
        <v>8.5858878999999999E-2</v>
      </c>
      <c r="J19786">
        <v>0.196490953</v>
      </c>
      <c r="K19786">
        <v>7.1480561999999997E-2</v>
      </c>
      <c r="L19786">
        <v>0.51328864500000004</v>
      </c>
      <c r="M19786">
        <v>0.14759097199999999</v>
      </c>
      <c r="N19786">
        <v>7.2877244269999997</v>
      </c>
      <c r="O19786">
        <v>1.890302774</v>
      </c>
      <c r="P19786">
        <v>4.8414225540000002</v>
      </c>
      <c r="Q19786">
        <v>0.33678966700000001</v>
      </c>
      <c r="R19786">
        <v>0.31104886300000001</v>
      </c>
      <c r="S19786">
        <v>0.29394450999999999</v>
      </c>
    </row>
    <row r="19787" spans="1:19" x14ac:dyDescent="0.35">
      <c r="A19787">
        <v>19785</v>
      </c>
      <c r="B19787">
        <v>2040</v>
      </c>
      <c r="C19787">
        <v>3</v>
      </c>
      <c r="D19787">
        <v>2.5224888760000002</v>
      </c>
      <c r="E19787">
        <v>0.71601277500000005</v>
      </c>
      <c r="F19787">
        <v>1.828777173</v>
      </c>
      <c r="G19787">
        <v>66743.166230000003</v>
      </c>
      <c r="H19787">
        <v>0.24187608399999899</v>
      </c>
      <c r="I19787">
        <v>9.8858091999999995E-2</v>
      </c>
      <c r="J19787">
        <v>0.203535522</v>
      </c>
      <c r="K19787">
        <v>8.5369670999999994E-2</v>
      </c>
      <c r="L19787">
        <v>0.51109073699999996</v>
      </c>
      <c r="M19787">
        <v>0.178674425</v>
      </c>
      <c r="N19787">
        <v>7.4287056270000003</v>
      </c>
      <c r="O19787">
        <v>1.93995908599999</v>
      </c>
      <c r="P19787">
        <v>4.9203009020000001</v>
      </c>
      <c r="Q19787">
        <v>0.448598196</v>
      </c>
      <c r="R19787">
        <v>0.39798927200000001</v>
      </c>
      <c r="S19787">
        <v>0.40915689300000002</v>
      </c>
    </row>
    <row r="19788" spans="1:19" x14ac:dyDescent="0.35">
      <c r="A19788">
        <v>19786</v>
      </c>
      <c r="B19788">
        <v>2040</v>
      </c>
      <c r="C19788">
        <v>3</v>
      </c>
      <c r="D19788">
        <v>2.6460692450000001</v>
      </c>
      <c r="E19788">
        <v>0.76851893999999998</v>
      </c>
      <c r="F19788">
        <v>1.868184869</v>
      </c>
      <c r="G19788">
        <v>66588.120190000001</v>
      </c>
      <c r="H19788">
        <v>0.25021489200000002</v>
      </c>
      <c r="I19788">
        <v>0.115407176</v>
      </c>
      <c r="J19788">
        <v>0.21579830799999999</v>
      </c>
      <c r="K19788">
        <v>0.104669317</v>
      </c>
      <c r="L19788">
        <v>0.50920354800000001</v>
      </c>
      <c r="M19788">
        <v>0.21692277600000001</v>
      </c>
      <c r="N19788">
        <v>7.5815390269999998</v>
      </c>
      <c r="O19788">
        <v>1.929243754</v>
      </c>
      <c r="P19788">
        <v>4.9858291389999998</v>
      </c>
      <c r="Q19788">
        <v>0.51702421600000004</v>
      </c>
      <c r="R19788">
        <v>0.45255409899999999</v>
      </c>
      <c r="S19788">
        <v>0.49012827599999997</v>
      </c>
    </row>
    <row r="19789" spans="1:19" x14ac:dyDescent="0.35">
      <c r="A19789">
        <v>19787</v>
      </c>
      <c r="B19789">
        <v>2040</v>
      </c>
      <c r="C19789">
        <v>3</v>
      </c>
      <c r="D19789">
        <v>2.718331128</v>
      </c>
      <c r="E19789">
        <v>0.75310690199999997</v>
      </c>
      <c r="F19789">
        <v>1.9046821379999901</v>
      </c>
      <c r="G19789">
        <v>65047.886559999999</v>
      </c>
      <c r="H19789">
        <v>0.23066061500000001</v>
      </c>
      <c r="I19789">
        <v>0.12804853699999999</v>
      </c>
      <c r="J19789">
        <v>0.219748306</v>
      </c>
      <c r="K19789">
        <v>0.108803149999999</v>
      </c>
      <c r="L19789">
        <v>0.52863979999999999</v>
      </c>
      <c r="M19789">
        <v>0.22424033700000001</v>
      </c>
      <c r="N19789">
        <v>7.7358969289999999</v>
      </c>
      <c r="O19789">
        <v>1.8811669609999999</v>
      </c>
      <c r="P19789">
        <v>5.0587957670000003</v>
      </c>
      <c r="Q19789">
        <v>0.58080348299999995</v>
      </c>
      <c r="R19789">
        <v>0.50537888600000003</v>
      </c>
      <c r="S19789">
        <v>0.56594042200000005</v>
      </c>
    </row>
    <row r="19790" spans="1:19" x14ac:dyDescent="0.35">
      <c r="A19790">
        <v>19788</v>
      </c>
      <c r="B19790">
        <v>2040</v>
      </c>
      <c r="C19790">
        <v>3</v>
      </c>
      <c r="D19790">
        <v>2.8174721319999998</v>
      </c>
      <c r="E19790">
        <v>0.75621670799999996</v>
      </c>
      <c r="F19790">
        <v>1.959744213</v>
      </c>
      <c r="G19790">
        <v>65795.777149999994</v>
      </c>
      <c r="H19790">
        <v>0.21783345300000001</v>
      </c>
      <c r="I19790">
        <v>0.14529583200000001</v>
      </c>
      <c r="J19790">
        <v>0.22938291999999999</v>
      </c>
      <c r="K19790">
        <v>0.11529399999999999</v>
      </c>
      <c r="L19790">
        <v>0.55427150400000003</v>
      </c>
      <c r="M19790">
        <v>0.23457204399999901</v>
      </c>
      <c r="N19790">
        <v>7.9582794379999999</v>
      </c>
      <c r="O19790">
        <v>1.8933360609999901</v>
      </c>
      <c r="P19790">
        <v>5.1797995699999904</v>
      </c>
      <c r="Q19790">
        <v>0.58928933299999997</v>
      </c>
      <c r="R19790">
        <v>0.51240781999999996</v>
      </c>
      <c r="S19790">
        <v>0.58742805799999998</v>
      </c>
    </row>
    <row r="19791" spans="1:19" x14ac:dyDescent="0.35">
      <c r="A19791">
        <v>19789</v>
      </c>
      <c r="B19791">
        <v>2040</v>
      </c>
      <c r="C19791">
        <v>3</v>
      </c>
      <c r="D19791">
        <v>2.9152998139999999</v>
      </c>
      <c r="E19791">
        <v>0.75936562500000004</v>
      </c>
      <c r="F19791">
        <v>2.0146933950000001</v>
      </c>
      <c r="G19791">
        <v>66339.630439999994</v>
      </c>
      <c r="H19791">
        <v>0.21179024699999999</v>
      </c>
      <c r="I19791">
        <v>0.16688198600000001</v>
      </c>
      <c r="J19791">
        <v>0.24502790699999999</v>
      </c>
      <c r="K19791">
        <v>0.124143436999999</v>
      </c>
      <c r="L19791">
        <v>0.58291119199999997</v>
      </c>
      <c r="M19791">
        <v>0.24790278700000001</v>
      </c>
      <c r="N19791">
        <v>8.1831296170000005</v>
      </c>
      <c r="O19791">
        <v>1.90016269099999</v>
      </c>
      <c r="P19791">
        <v>5.2995011510000003</v>
      </c>
      <c r="Q19791">
        <v>0.54444378299999996</v>
      </c>
      <c r="R19791">
        <v>0.47475594199999999</v>
      </c>
      <c r="S19791">
        <v>0.55698560600000002</v>
      </c>
    </row>
    <row r="19792" spans="1:19" x14ac:dyDescent="0.35">
      <c r="A19792">
        <v>19790</v>
      </c>
      <c r="B19792">
        <v>2040</v>
      </c>
      <c r="C19792">
        <v>3</v>
      </c>
      <c r="D19792">
        <v>2.9963496630000002</v>
      </c>
      <c r="E19792">
        <v>0.76259187699999897</v>
      </c>
      <c r="F19792">
        <v>2.061235215</v>
      </c>
      <c r="G19792">
        <v>68045.786160000003</v>
      </c>
      <c r="H19792">
        <v>0.21686752300000001</v>
      </c>
      <c r="I19792">
        <v>0.161804534</v>
      </c>
      <c r="J19792">
        <v>0.248088806</v>
      </c>
      <c r="K19792">
        <v>0.130606212</v>
      </c>
      <c r="L19792">
        <v>0.58666005300000001</v>
      </c>
      <c r="M19792">
        <v>0.233576703</v>
      </c>
      <c r="N19792">
        <v>8.3338178719999991</v>
      </c>
      <c r="O19792">
        <v>1.8992612339999899</v>
      </c>
      <c r="P19792">
        <v>5.3715455490000004</v>
      </c>
      <c r="Q19792">
        <v>0.49996650599999898</v>
      </c>
      <c r="R19792">
        <v>0.43800093299999998</v>
      </c>
      <c r="S19792">
        <v>0.52607736000000005</v>
      </c>
    </row>
    <row r="19793" spans="1:19" x14ac:dyDescent="0.35">
      <c r="A19793">
        <v>19791</v>
      </c>
      <c r="B19793">
        <v>2040</v>
      </c>
      <c r="C19793">
        <v>3</v>
      </c>
      <c r="D19793">
        <v>3.0975324620000002</v>
      </c>
      <c r="E19793">
        <v>0.77486790299999997</v>
      </c>
      <c r="F19793">
        <v>2.1050947880000002</v>
      </c>
      <c r="G19793">
        <v>64780.004240000002</v>
      </c>
      <c r="H19793">
        <v>0.23018588400000001</v>
      </c>
      <c r="I19793">
        <v>0.15937079300000001</v>
      </c>
      <c r="J19793">
        <v>0.25472953300000001</v>
      </c>
      <c r="K19793">
        <v>0.13921206999999999</v>
      </c>
      <c r="L19793">
        <v>0.59510700900000002</v>
      </c>
      <c r="M19793">
        <v>0.22301768999999899</v>
      </c>
      <c r="N19793">
        <v>8.5128920249999993</v>
      </c>
      <c r="O19793">
        <v>1.9538066839999999</v>
      </c>
      <c r="P19793">
        <v>5.4495278269999998</v>
      </c>
      <c r="Q19793">
        <v>0.42201799299999998</v>
      </c>
      <c r="R19793">
        <v>0.37173297700000002</v>
      </c>
      <c r="S19793">
        <v>0.44814790599999998</v>
      </c>
    </row>
    <row r="19794" spans="1:19" x14ac:dyDescent="0.35">
      <c r="A19794">
        <v>19792</v>
      </c>
      <c r="B19794">
        <v>2040</v>
      </c>
      <c r="C19794">
        <v>3</v>
      </c>
      <c r="D19794">
        <v>3.1989050209999998</v>
      </c>
      <c r="E19794">
        <v>0.78714548500000003</v>
      </c>
      <c r="F19794">
        <v>2.1488347700000001</v>
      </c>
      <c r="G19794">
        <v>59585.160909999999</v>
      </c>
      <c r="H19794">
        <v>0.24868383199999899</v>
      </c>
      <c r="I19794">
        <v>0.159847079</v>
      </c>
      <c r="J19794">
        <v>0.26323834099999999</v>
      </c>
      <c r="K19794">
        <v>0.149586095</v>
      </c>
      <c r="L19794">
        <v>0.60810265799999996</v>
      </c>
      <c r="M19794">
        <v>0.21623936299999999</v>
      </c>
      <c r="N19794">
        <v>8.7345513910000001</v>
      </c>
      <c r="O19794">
        <v>2.0317407299999899</v>
      </c>
      <c r="P19794">
        <v>5.5444431849999898</v>
      </c>
      <c r="Q19794">
        <v>0.30723295900000003</v>
      </c>
      <c r="R19794">
        <v>0.27462754099999998</v>
      </c>
      <c r="S19794">
        <v>0.31905560500000002</v>
      </c>
    </row>
    <row r="19795" spans="1:19" x14ac:dyDescent="0.35">
      <c r="A19795">
        <v>19793</v>
      </c>
      <c r="B19795">
        <v>2040</v>
      </c>
      <c r="C19795">
        <v>3</v>
      </c>
      <c r="D19795">
        <v>3.1048811589999898</v>
      </c>
      <c r="E19795">
        <v>0.70647117000000004</v>
      </c>
      <c r="F19795">
        <v>2.0689779270000002</v>
      </c>
      <c r="G19795">
        <v>59572.524649999999</v>
      </c>
      <c r="H19795">
        <v>0.24266517800000001</v>
      </c>
      <c r="I19795">
        <v>0.13209306500000001</v>
      </c>
      <c r="J19795">
        <v>0.25382855399999998</v>
      </c>
      <c r="K19795">
        <v>0.123611516</v>
      </c>
      <c r="L19795">
        <v>0.58472331899999996</v>
      </c>
      <c r="M19795">
        <v>0.16987359899999999</v>
      </c>
      <c r="N19795">
        <v>8.6723541209999997</v>
      </c>
      <c r="O19795">
        <v>1.93907492899999</v>
      </c>
      <c r="P19795">
        <v>5.4231048159999897</v>
      </c>
      <c r="Q19795">
        <v>0.180502042</v>
      </c>
      <c r="R19795">
        <v>0.173682115</v>
      </c>
      <c r="S19795">
        <v>0.172812513999999</v>
      </c>
    </row>
    <row r="19796" spans="1:19" x14ac:dyDescent="0.35">
      <c r="A19796">
        <v>19794</v>
      </c>
      <c r="B19796">
        <v>2040</v>
      </c>
      <c r="C19796">
        <v>3</v>
      </c>
      <c r="D19796">
        <v>3.046331984</v>
      </c>
      <c r="E19796">
        <v>0.64074956299999997</v>
      </c>
      <c r="F19796">
        <v>2.0052502350000001</v>
      </c>
      <c r="G19796">
        <v>57900.404090000004</v>
      </c>
      <c r="H19796">
        <v>0.24625970599999999</v>
      </c>
      <c r="I19796">
        <v>0.108715275</v>
      </c>
      <c r="J19796">
        <v>0.24806731800000001</v>
      </c>
      <c r="K19796">
        <v>0.102119791</v>
      </c>
      <c r="L19796">
        <v>0.560577204</v>
      </c>
      <c r="M19796">
        <v>0.13216320000000001</v>
      </c>
      <c r="N19796">
        <v>8.7217119180000005</v>
      </c>
      <c r="O19796">
        <v>1.8802267429999999</v>
      </c>
      <c r="P19796">
        <v>5.3518622279999999</v>
      </c>
      <c r="Q19796">
        <v>3.4712431000000002E-2</v>
      </c>
      <c r="R19796">
        <v>7.4735893999999997E-2</v>
      </c>
      <c r="S19796">
        <v>3.0943390000000001E-2</v>
      </c>
    </row>
    <row r="19797" spans="1:19" x14ac:dyDescent="0.35">
      <c r="A19797">
        <v>19795</v>
      </c>
      <c r="B19797">
        <v>2040</v>
      </c>
      <c r="C19797">
        <v>3</v>
      </c>
      <c r="D19797">
        <v>2.9888455739999999</v>
      </c>
      <c r="E19797">
        <v>0.574948986</v>
      </c>
      <c r="F19797">
        <v>1.941478474</v>
      </c>
      <c r="G19797">
        <v>55347.437460000001</v>
      </c>
      <c r="H19797">
        <v>0.25845140599999999</v>
      </c>
      <c r="I19797">
        <v>8.9726336000000004E-2</v>
      </c>
      <c r="J19797">
        <v>0.242118996</v>
      </c>
      <c r="K19797">
        <v>8.5005196000000005E-2</v>
      </c>
      <c r="L19797">
        <v>0.53798629399999998</v>
      </c>
      <c r="M19797">
        <v>0.102716117</v>
      </c>
      <c r="N19797">
        <v>8.7675328910000001</v>
      </c>
      <c r="O19797">
        <v>1.830261388</v>
      </c>
      <c r="P19797">
        <v>5.2799882169999997</v>
      </c>
      <c r="Q19797">
        <v>6.4616800000000002E-4</v>
      </c>
      <c r="R19797">
        <v>1.6559918999999999E-2</v>
      </c>
      <c r="S19797" s="7">
        <v>3.0699999999999998E-7</v>
      </c>
    </row>
    <row r="19798" spans="1:19" x14ac:dyDescent="0.35">
      <c r="A19798">
        <v>19796</v>
      </c>
      <c r="B19798">
        <v>2040</v>
      </c>
      <c r="C19798">
        <v>3</v>
      </c>
      <c r="D19798">
        <v>2.9413689660000002</v>
      </c>
      <c r="E19798">
        <v>0.50916044699999996</v>
      </c>
      <c r="F19798">
        <v>1.8903610710000001</v>
      </c>
      <c r="G19798">
        <v>52425.920610000001</v>
      </c>
      <c r="H19798">
        <v>0.25022984199999998</v>
      </c>
      <c r="I19798">
        <v>7.1254103999999999E-2</v>
      </c>
      <c r="J19798">
        <v>0.22221500999999999</v>
      </c>
      <c r="K19798">
        <v>7.9925511000000005E-2</v>
      </c>
      <c r="L19798">
        <v>0.51484450100000001</v>
      </c>
      <c r="M19798">
        <v>7.9928315E-2</v>
      </c>
      <c r="N19798">
        <v>8.8366331240000004</v>
      </c>
      <c r="O19798">
        <v>1.7740841919999999</v>
      </c>
      <c r="P19798">
        <v>5.2243256299999903</v>
      </c>
      <c r="Q19798">
        <v>0</v>
      </c>
      <c r="R19798">
        <v>0</v>
      </c>
      <c r="S19798">
        <v>0</v>
      </c>
    </row>
    <row r="19799" spans="1:19" x14ac:dyDescent="0.35">
      <c r="A19799">
        <v>19797</v>
      </c>
      <c r="B19799">
        <v>2040</v>
      </c>
      <c r="C19799">
        <v>3</v>
      </c>
      <c r="D19799">
        <v>2.8929091200000001</v>
      </c>
      <c r="E19799">
        <v>0.436860098999999</v>
      </c>
      <c r="F19799">
        <v>1.840773685</v>
      </c>
      <c r="G19799">
        <v>48371.371209999998</v>
      </c>
      <c r="H19799">
        <v>0.256238042</v>
      </c>
      <c r="I19799">
        <v>5.7239221E-2</v>
      </c>
      <c r="J19799">
        <v>0.20647115599999999</v>
      </c>
      <c r="K19799">
        <v>7.7423259999999994E-2</v>
      </c>
      <c r="L19799">
        <v>0.49529878999999999</v>
      </c>
      <c r="M19799">
        <v>6.2984891000000001E-2</v>
      </c>
      <c r="N19799">
        <v>8.8974058570000008</v>
      </c>
      <c r="O19799">
        <v>1.6683467249999999</v>
      </c>
      <c r="P19799">
        <v>5.16063055199999</v>
      </c>
      <c r="Q19799">
        <v>0</v>
      </c>
      <c r="R19799">
        <v>0</v>
      </c>
      <c r="S19799">
        <v>0</v>
      </c>
    </row>
    <row r="19800" spans="1:19" x14ac:dyDescent="0.35">
      <c r="A19800">
        <v>19798</v>
      </c>
      <c r="B19800">
        <v>2040</v>
      </c>
      <c r="C19800">
        <v>3</v>
      </c>
      <c r="D19800">
        <v>2.8443079390000001</v>
      </c>
      <c r="E19800">
        <v>0.36456808299999999</v>
      </c>
      <c r="F19800">
        <v>1.7913347669999999</v>
      </c>
      <c r="G19800">
        <v>44879.857409999997</v>
      </c>
      <c r="H19800">
        <v>0.27594021299999999</v>
      </c>
      <c r="I19800">
        <v>4.7652186999999999E-2</v>
      </c>
      <c r="J19800">
        <v>0.19568094799999999</v>
      </c>
      <c r="K19800">
        <v>7.7109465000000002E-2</v>
      </c>
      <c r="L19800">
        <v>0.48102171999999999</v>
      </c>
      <c r="M19800">
        <v>5.1942672000000002E-2</v>
      </c>
      <c r="N19800">
        <v>8.9412731940000008</v>
      </c>
      <c r="O19800">
        <v>1.562822055</v>
      </c>
      <c r="P19800">
        <v>5.1030615370000003</v>
      </c>
      <c r="Q19800">
        <v>0</v>
      </c>
      <c r="R19800">
        <v>0</v>
      </c>
      <c r="S19800">
        <v>0</v>
      </c>
    </row>
    <row r="19801" spans="1:19" x14ac:dyDescent="0.35">
      <c r="A19801">
        <v>19799</v>
      </c>
      <c r="B19801">
        <v>2040</v>
      </c>
      <c r="C19801">
        <v>3</v>
      </c>
      <c r="D19801">
        <v>2.8723878169999999</v>
      </c>
      <c r="E19801">
        <v>0.37961882800000002</v>
      </c>
      <c r="F19801">
        <v>1.800443332</v>
      </c>
      <c r="G19801">
        <v>41976.532279999999</v>
      </c>
      <c r="H19801">
        <v>0.263456101</v>
      </c>
      <c r="I19801">
        <v>4.5398670000000002E-2</v>
      </c>
      <c r="J19801">
        <v>0.189517818</v>
      </c>
      <c r="K19801">
        <v>7.4331140000000004E-2</v>
      </c>
      <c r="L19801">
        <v>0.45792918300000002</v>
      </c>
      <c r="M19801">
        <v>4.9811356999999903E-2</v>
      </c>
      <c r="N19801">
        <v>8.8978454889999998</v>
      </c>
      <c r="O19801">
        <v>1.5727444939999999</v>
      </c>
      <c r="P19801">
        <v>5.1464595920000002</v>
      </c>
      <c r="Q19801">
        <v>0</v>
      </c>
      <c r="R19801">
        <v>0</v>
      </c>
      <c r="S19801">
        <v>0</v>
      </c>
    </row>
    <row r="19802" spans="1:19" x14ac:dyDescent="0.35">
      <c r="A19802">
        <v>19800</v>
      </c>
      <c r="B19802">
        <v>2040</v>
      </c>
      <c r="C19802">
        <v>3</v>
      </c>
      <c r="D19802">
        <v>2.8774890169999998</v>
      </c>
      <c r="E19802">
        <v>0.38371828499999999</v>
      </c>
      <c r="F19802">
        <v>1.798218425</v>
      </c>
      <c r="G19802">
        <v>38118.959519999997</v>
      </c>
      <c r="H19802">
        <v>0.26202438900000002</v>
      </c>
      <c r="I19802">
        <v>4.4486982000000001E-2</v>
      </c>
      <c r="J19802">
        <v>0.19170669700000001</v>
      </c>
      <c r="K19802">
        <v>7.2410668999999997E-2</v>
      </c>
      <c r="L19802">
        <v>0.43972403599999998</v>
      </c>
      <c r="M19802">
        <v>4.9071966000000002E-2</v>
      </c>
      <c r="N19802">
        <v>8.8003304740000008</v>
      </c>
      <c r="O19802">
        <v>1.562427091</v>
      </c>
      <c r="P19802">
        <v>5.1646360769999902</v>
      </c>
      <c r="Q19802">
        <v>0</v>
      </c>
      <c r="R19802">
        <v>0</v>
      </c>
      <c r="S19802">
        <v>0</v>
      </c>
    </row>
    <row r="19803" spans="1:19" x14ac:dyDescent="0.35">
      <c r="A19803">
        <v>19801</v>
      </c>
      <c r="B19803">
        <v>2040</v>
      </c>
      <c r="C19803">
        <v>4</v>
      </c>
      <c r="D19803">
        <v>0.50613550398218898</v>
      </c>
      <c r="E19803">
        <v>2.1101508778866398</v>
      </c>
      <c r="F19803">
        <v>1.81981525069455</v>
      </c>
      <c r="G19803">
        <v>35127.056940663497</v>
      </c>
      <c r="H19803">
        <v>0.25082636956506998</v>
      </c>
      <c r="I19803">
        <v>6.1976133963283699E-2</v>
      </c>
      <c r="J19803">
        <v>0.25980431218351802</v>
      </c>
      <c r="K19803">
        <v>5.6180873219692E-2</v>
      </c>
      <c r="L19803">
        <v>0.429732613047902</v>
      </c>
      <c r="M19803">
        <v>0.109197644765648</v>
      </c>
      <c r="N19803">
        <v>2.3931238873296401</v>
      </c>
      <c r="O19803">
        <v>8.1400175319832702</v>
      </c>
      <c r="P19803">
        <v>7.45713010592236</v>
      </c>
      <c r="Q19803">
        <v>0</v>
      </c>
      <c r="R19803">
        <v>0</v>
      </c>
      <c r="S19803">
        <v>0</v>
      </c>
    </row>
    <row r="19804" spans="1:19" x14ac:dyDescent="0.35">
      <c r="A19804">
        <v>19802</v>
      </c>
      <c r="B19804">
        <v>2040</v>
      </c>
      <c r="C19804">
        <v>4</v>
      </c>
      <c r="D19804">
        <v>0.49974950634624599</v>
      </c>
      <c r="E19804">
        <v>2.1023926060968399</v>
      </c>
      <c r="F19804">
        <v>1.80113587325061</v>
      </c>
      <c r="G19804">
        <v>34675.623978862997</v>
      </c>
      <c r="H19804">
        <v>0.24739814487856299</v>
      </c>
      <c r="I19804">
        <v>6.16855088048451E-2</v>
      </c>
      <c r="J19804">
        <v>0.25419404458203099</v>
      </c>
      <c r="K19804">
        <v>5.5250684766124498E-2</v>
      </c>
      <c r="L19804">
        <v>0.43029295656160998</v>
      </c>
      <c r="M19804">
        <v>0.106459792684271</v>
      </c>
      <c r="N19804">
        <v>2.3814229760627499</v>
      </c>
      <c r="O19804">
        <v>8.3060473597253406</v>
      </c>
      <c r="P19804">
        <v>7.4120600468693203</v>
      </c>
      <c r="Q19804">
        <v>0</v>
      </c>
      <c r="R19804">
        <v>0</v>
      </c>
      <c r="S19804">
        <v>0</v>
      </c>
    </row>
    <row r="19805" spans="1:19" x14ac:dyDescent="0.35">
      <c r="A19805">
        <v>19803</v>
      </c>
      <c r="B19805">
        <v>2040</v>
      </c>
      <c r="C19805">
        <v>4</v>
      </c>
      <c r="D19805">
        <v>0.49230671105458801</v>
      </c>
      <c r="E19805">
        <v>2.1245151230339299</v>
      </c>
      <c r="F19805">
        <v>1.7654879938597501</v>
      </c>
      <c r="G19805">
        <v>34806.921869926402</v>
      </c>
      <c r="H19805">
        <v>0.248805011945853</v>
      </c>
      <c r="I19805">
        <v>6.2762242703703799E-2</v>
      </c>
      <c r="J19805">
        <v>0.25328152016830902</v>
      </c>
      <c r="K19805">
        <v>5.5764201081377703E-2</v>
      </c>
      <c r="L19805">
        <v>0.43134400302787701</v>
      </c>
      <c r="M19805">
        <v>0.10540244794171399</v>
      </c>
      <c r="N19805">
        <v>2.3652023310421399</v>
      </c>
      <c r="O19805">
        <v>8.4815631247609105</v>
      </c>
      <c r="P19805">
        <v>7.3538521068270901</v>
      </c>
      <c r="Q19805">
        <v>0</v>
      </c>
      <c r="R19805">
        <v>0</v>
      </c>
      <c r="S19805">
        <v>0</v>
      </c>
    </row>
    <row r="19806" spans="1:19" x14ac:dyDescent="0.35">
      <c r="A19806">
        <v>19804</v>
      </c>
      <c r="B19806">
        <v>2040</v>
      </c>
      <c r="C19806">
        <v>4</v>
      </c>
      <c r="D19806">
        <v>0.48491052883611002</v>
      </c>
      <c r="E19806">
        <v>2.1458285727415198</v>
      </c>
      <c r="F19806">
        <v>1.72687151467002</v>
      </c>
      <c r="G19806">
        <v>36218.351657138497</v>
      </c>
      <c r="H19806">
        <v>0.25573547449023099</v>
      </c>
      <c r="I19806">
        <v>6.5308543966314997E-2</v>
      </c>
      <c r="J19806">
        <v>0.25879672036211199</v>
      </c>
      <c r="K19806">
        <v>5.7789084343355897E-2</v>
      </c>
      <c r="L19806">
        <v>0.43342680499313302</v>
      </c>
      <c r="M19806">
        <v>0.106175306811817</v>
      </c>
      <c r="N19806">
        <v>2.3419905092533702</v>
      </c>
      <c r="O19806">
        <v>8.6821844297189408</v>
      </c>
      <c r="P19806">
        <v>7.2985971554799001</v>
      </c>
      <c r="Q19806">
        <v>0</v>
      </c>
      <c r="R19806">
        <v>0</v>
      </c>
      <c r="S19806">
        <v>0</v>
      </c>
    </row>
    <row r="19807" spans="1:19" x14ac:dyDescent="0.35">
      <c r="A19807">
        <v>19805</v>
      </c>
      <c r="B19807">
        <v>2040</v>
      </c>
      <c r="C19807">
        <v>4</v>
      </c>
      <c r="D19807">
        <v>0.49459771183288598</v>
      </c>
      <c r="E19807">
        <v>2.1626079838455001</v>
      </c>
      <c r="F19807">
        <v>1.7519146569171999</v>
      </c>
      <c r="G19807">
        <v>38852.963169194998</v>
      </c>
      <c r="H19807">
        <v>0.25451274158236598</v>
      </c>
      <c r="I19807">
        <v>6.5786562219276895E-2</v>
      </c>
      <c r="J19807">
        <v>0.25250610060643203</v>
      </c>
      <c r="K19807">
        <v>5.5929338149893398E-2</v>
      </c>
      <c r="L19807">
        <v>0.436314686843779</v>
      </c>
      <c r="M19807">
        <v>0.11183914598569</v>
      </c>
      <c r="N19807">
        <v>2.35501460589207</v>
      </c>
      <c r="O19807">
        <v>8.4540305454942892</v>
      </c>
      <c r="P19807">
        <v>7.3724352949905798</v>
      </c>
      <c r="Q19807">
        <v>0</v>
      </c>
      <c r="R19807">
        <v>0</v>
      </c>
      <c r="S19807">
        <v>0</v>
      </c>
    </row>
    <row r="19808" spans="1:19" x14ac:dyDescent="0.35">
      <c r="A19808">
        <v>19806</v>
      </c>
      <c r="B19808">
        <v>2040</v>
      </c>
      <c r="C19808">
        <v>4</v>
      </c>
      <c r="D19808">
        <v>0.49861895183466998</v>
      </c>
      <c r="E19808">
        <v>2.1806789193904099</v>
      </c>
      <c r="F19808">
        <v>1.7680369902119699</v>
      </c>
      <c r="G19808">
        <v>42848.377592964702</v>
      </c>
      <c r="H19808">
        <v>0.25940515570494999</v>
      </c>
      <c r="I19808">
        <v>6.7872857805131595E-2</v>
      </c>
      <c r="J19808">
        <v>0.252834092549096</v>
      </c>
      <c r="K19808">
        <v>5.5852997874063399E-2</v>
      </c>
      <c r="L19808">
        <v>0.44047933910446502</v>
      </c>
      <c r="M19808">
        <v>0.119520149765264</v>
      </c>
      <c r="N19808">
        <v>2.3486552757716099</v>
      </c>
      <c r="O19808">
        <v>8.2159117848044598</v>
      </c>
      <c r="P19808">
        <v>7.3986865301833102</v>
      </c>
      <c r="Q19808">
        <v>8.0795827244598798E-4</v>
      </c>
      <c r="R19808">
        <v>2.0694851716070099E-2</v>
      </c>
      <c r="S19808" s="7">
        <v>7.8692605099157099E-5</v>
      </c>
    </row>
    <row r="19809" spans="1:19" x14ac:dyDescent="0.35">
      <c r="A19809">
        <v>19807</v>
      </c>
      <c r="B19809">
        <v>2040</v>
      </c>
      <c r="C19809">
        <v>4</v>
      </c>
      <c r="D19809">
        <v>0.50265929787836106</v>
      </c>
      <c r="E19809">
        <v>2.1980736725401102</v>
      </c>
      <c r="F19809">
        <v>1.78465564082674</v>
      </c>
      <c r="G19809">
        <v>46924.198650459701</v>
      </c>
      <c r="H19809">
        <v>0.27099885870910301</v>
      </c>
      <c r="I19809">
        <v>7.1674268481868905E-2</v>
      </c>
      <c r="J19809">
        <v>0.25425879375224197</v>
      </c>
      <c r="K19809">
        <v>5.7516757376765502E-2</v>
      </c>
      <c r="L19809">
        <v>0.44603497641294698</v>
      </c>
      <c r="M19809">
        <v>0.12971191640367</v>
      </c>
      <c r="N19809">
        <v>2.3424668888708</v>
      </c>
      <c r="O19809">
        <v>7.9773128917696496</v>
      </c>
      <c r="P19809">
        <v>7.4229638688078303</v>
      </c>
      <c r="Q19809">
        <v>0.14393587228197399</v>
      </c>
      <c r="R19809">
        <v>0.14642632819866699</v>
      </c>
      <c r="S19809">
        <v>0.111924601493683</v>
      </c>
    </row>
    <row r="19810" spans="1:19" x14ac:dyDescent="0.35">
      <c r="A19810">
        <v>19808</v>
      </c>
      <c r="B19810">
        <v>2040</v>
      </c>
      <c r="C19810">
        <v>4</v>
      </c>
      <c r="D19810">
        <v>0.50081008687093198</v>
      </c>
      <c r="E19810">
        <v>2.22171386587612</v>
      </c>
      <c r="F19810">
        <v>1.8116587229980099</v>
      </c>
      <c r="G19810">
        <v>49478.429435578597</v>
      </c>
      <c r="H19810">
        <v>0.26981078141977799</v>
      </c>
      <c r="I19810">
        <v>7.9819415651959102E-2</v>
      </c>
      <c r="J19810">
        <v>0.25198098859816398</v>
      </c>
      <c r="K19810">
        <v>6.6096647601818395E-2</v>
      </c>
      <c r="L19810">
        <v>0.44541088932078399</v>
      </c>
      <c r="M19810">
        <v>0.146000139272181</v>
      </c>
      <c r="N19810">
        <v>2.3370175764956098</v>
      </c>
      <c r="O19810">
        <v>7.7726410449619703</v>
      </c>
      <c r="P19810">
        <v>7.4913763304843801</v>
      </c>
      <c r="Q19810">
        <v>0.29383924218733698</v>
      </c>
      <c r="R19810">
        <v>0.249955544985341</v>
      </c>
      <c r="S19810">
        <v>0.243964352253698</v>
      </c>
    </row>
    <row r="19811" spans="1:19" x14ac:dyDescent="0.35">
      <c r="A19811">
        <v>19809</v>
      </c>
      <c r="B19811">
        <v>2040</v>
      </c>
      <c r="C19811">
        <v>4</v>
      </c>
      <c r="D19811">
        <v>0.50024899307271398</v>
      </c>
      <c r="E19811">
        <v>2.1643352785988399</v>
      </c>
      <c r="F19811">
        <v>1.84964569469133</v>
      </c>
      <c r="G19811">
        <v>51771.394363587497</v>
      </c>
      <c r="H19811">
        <v>0.27222472189006602</v>
      </c>
      <c r="I19811">
        <v>9.2370600909285505E-2</v>
      </c>
      <c r="J19811">
        <v>0.25708774310302401</v>
      </c>
      <c r="K19811">
        <v>8.0335967257289198E-2</v>
      </c>
      <c r="L19811">
        <v>0.44607294004042802</v>
      </c>
      <c r="M19811">
        <v>0.16723923165870799</v>
      </c>
      <c r="N19811">
        <v>2.3367230621190598</v>
      </c>
      <c r="O19811">
        <v>7.4815741195757104</v>
      </c>
      <c r="P19811">
        <v>7.5836531198349899</v>
      </c>
      <c r="Q19811">
        <v>0.399077605568531</v>
      </c>
      <c r="R19811">
        <v>0.33463861774161202</v>
      </c>
      <c r="S19811">
        <v>0.34632278168639902</v>
      </c>
    </row>
    <row r="19812" spans="1:19" x14ac:dyDescent="0.35">
      <c r="A19812">
        <v>19810</v>
      </c>
      <c r="B19812">
        <v>2040</v>
      </c>
      <c r="C19812">
        <v>4</v>
      </c>
      <c r="D19812">
        <v>0.49961182403327298</v>
      </c>
      <c r="E19812">
        <v>2.1070773656481001</v>
      </c>
      <c r="F19812">
        <v>1.88715972531675</v>
      </c>
      <c r="G19812">
        <v>52669.112310670498</v>
      </c>
      <c r="H19812">
        <v>0.27753126485191998</v>
      </c>
      <c r="I19812">
        <v>0.10945182857772801</v>
      </c>
      <c r="J19812">
        <v>0.26705507631101999</v>
      </c>
      <c r="K19812">
        <v>0.100453593296668</v>
      </c>
      <c r="L19812">
        <v>0.447178134544924</v>
      </c>
      <c r="M19812">
        <v>0.193687730719421</v>
      </c>
      <c r="N19812">
        <v>2.3351243683763299</v>
      </c>
      <c r="O19812">
        <v>7.1627930324445499</v>
      </c>
      <c r="P19812">
        <v>7.6603898874038103</v>
      </c>
      <c r="Q19812">
        <v>0.48175336125291202</v>
      </c>
      <c r="R19812">
        <v>0.40544683842184198</v>
      </c>
      <c r="S19812">
        <v>0.42628445437073398</v>
      </c>
    </row>
    <row r="19813" spans="1:19" x14ac:dyDescent="0.35">
      <c r="A19813">
        <v>19811</v>
      </c>
      <c r="B19813">
        <v>2040</v>
      </c>
      <c r="C19813">
        <v>4</v>
      </c>
      <c r="D19813">
        <v>0.50289766174753303</v>
      </c>
      <c r="E19813">
        <v>2.0992832506433601</v>
      </c>
      <c r="F19813">
        <v>1.9803041618161199</v>
      </c>
      <c r="G19813">
        <v>54195.314667107603</v>
      </c>
      <c r="H19813">
        <v>0.26521043008840001</v>
      </c>
      <c r="I19813">
        <v>0.128703396567689</v>
      </c>
      <c r="J19813">
        <v>0.26815575150005599</v>
      </c>
      <c r="K19813">
        <v>0.11723029047303</v>
      </c>
      <c r="L19813">
        <v>0.44750966067324</v>
      </c>
      <c r="M19813">
        <v>0.203515425164634</v>
      </c>
      <c r="N19813">
        <v>2.3415336049639399</v>
      </c>
      <c r="O19813">
        <v>7.1722056299364203</v>
      </c>
      <c r="P19813">
        <v>7.9074402832497599</v>
      </c>
      <c r="Q19813">
        <v>0.56630971634897598</v>
      </c>
      <c r="R19813">
        <v>0.47744906322883301</v>
      </c>
      <c r="S19813">
        <v>0.50657893793065301</v>
      </c>
    </row>
    <row r="19814" spans="1:19" x14ac:dyDescent="0.35">
      <c r="A19814">
        <v>19812</v>
      </c>
      <c r="B19814">
        <v>2040</v>
      </c>
      <c r="C19814">
        <v>4</v>
      </c>
      <c r="D19814">
        <v>0.50930700668323203</v>
      </c>
      <c r="E19814">
        <v>2.0961116587972399</v>
      </c>
      <c r="F19814">
        <v>2.0784649746881199</v>
      </c>
      <c r="G19814">
        <v>55685.2345921999</v>
      </c>
      <c r="H19814">
        <v>0.261704297021216</v>
      </c>
      <c r="I19814">
        <v>0.154626280084874</v>
      </c>
      <c r="J19814">
        <v>0.27686696097972902</v>
      </c>
      <c r="K19814">
        <v>0.14045573436820899</v>
      </c>
      <c r="L19814">
        <v>0.44818063403140301</v>
      </c>
      <c r="M19814">
        <v>0.21674715782057599</v>
      </c>
      <c r="N19814">
        <v>2.3574909841456502</v>
      </c>
      <c r="O19814">
        <v>7.1959907977383102</v>
      </c>
      <c r="P19814">
        <v>8.1804657816658306</v>
      </c>
      <c r="Q19814">
        <v>0.58227380303304999</v>
      </c>
      <c r="R19814">
        <v>0.49246220254422302</v>
      </c>
      <c r="S19814">
        <v>0.52546303218330503</v>
      </c>
    </row>
    <row r="19815" spans="1:19" x14ac:dyDescent="0.35">
      <c r="A19815">
        <v>19813</v>
      </c>
      <c r="B19815">
        <v>2040</v>
      </c>
      <c r="C19815">
        <v>4</v>
      </c>
      <c r="D19815">
        <v>0.51568342639177001</v>
      </c>
      <c r="E19815">
        <v>2.0923522549383899</v>
      </c>
      <c r="F19815">
        <v>2.17617508716847</v>
      </c>
      <c r="G19815">
        <v>54517.680870744603</v>
      </c>
      <c r="H19815">
        <v>0.26489588665449898</v>
      </c>
      <c r="I19815">
        <v>0.18827610541699</v>
      </c>
      <c r="J19815">
        <v>0.29469307092443903</v>
      </c>
      <c r="K19815">
        <v>0.170633996774539</v>
      </c>
      <c r="L19815">
        <v>0.45090034321978101</v>
      </c>
      <c r="M19815">
        <v>0.233189931855809</v>
      </c>
      <c r="N19815">
        <v>2.3750000498591799</v>
      </c>
      <c r="O19815">
        <v>7.2057064270102202</v>
      </c>
      <c r="P19815">
        <v>8.4482896487455399</v>
      </c>
      <c r="Q19815">
        <v>0.53356544459614397</v>
      </c>
      <c r="R19815">
        <v>0.45321903051006501</v>
      </c>
      <c r="S19815">
        <v>0.48635418870844599</v>
      </c>
    </row>
    <row r="19816" spans="1:19" x14ac:dyDescent="0.35">
      <c r="A19816">
        <v>19814</v>
      </c>
      <c r="B19816">
        <v>2040</v>
      </c>
      <c r="C19816">
        <v>4</v>
      </c>
      <c r="D19816">
        <v>0.52458923443448302</v>
      </c>
      <c r="E19816">
        <v>2.07637236215961</v>
      </c>
      <c r="F19816">
        <v>2.2609584552360298</v>
      </c>
      <c r="G19816">
        <v>55882.791305247803</v>
      </c>
      <c r="H19816">
        <v>0.26978931869839601</v>
      </c>
      <c r="I19816">
        <v>0.18750891010583501</v>
      </c>
      <c r="J19816">
        <v>0.29749671269939898</v>
      </c>
      <c r="K19816">
        <v>0.17290142790553101</v>
      </c>
      <c r="L19816">
        <v>0.46211970232088201</v>
      </c>
      <c r="M19816">
        <v>0.23224623002119399</v>
      </c>
      <c r="N19816">
        <v>2.3883166934254398</v>
      </c>
      <c r="O19816">
        <v>7.2058477419812004</v>
      </c>
      <c r="P19816">
        <v>8.6313326528819392</v>
      </c>
      <c r="Q19816">
        <v>0.49355276013469501</v>
      </c>
      <c r="R19816">
        <v>0.42070910602974798</v>
      </c>
      <c r="S19816">
        <v>0.45492034246011698</v>
      </c>
    </row>
    <row r="19817" spans="1:19" x14ac:dyDescent="0.35">
      <c r="A19817">
        <v>19815</v>
      </c>
      <c r="B19817">
        <v>2040</v>
      </c>
      <c r="C19817">
        <v>4</v>
      </c>
      <c r="D19817">
        <v>0.53358057650406199</v>
      </c>
      <c r="E19817">
        <v>2.1057838279212202</v>
      </c>
      <c r="F19817">
        <v>2.3450183952233399</v>
      </c>
      <c r="G19817">
        <v>55147.767970115099</v>
      </c>
      <c r="H19817">
        <v>0.28189791286773702</v>
      </c>
      <c r="I19817">
        <v>0.19158774536320899</v>
      </c>
      <c r="J19817">
        <v>0.30472835420010902</v>
      </c>
      <c r="K19817">
        <v>0.17924011649565399</v>
      </c>
      <c r="L19817">
        <v>0.47395247518744599</v>
      </c>
      <c r="M19817">
        <v>0.23394585788508401</v>
      </c>
      <c r="N19817">
        <v>2.40921677458021</v>
      </c>
      <c r="O19817">
        <v>7.2720987322188897</v>
      </c>
      <c r="P19817">
        <v>8.7949067089776705</v>
      </c>
      <c r="Q19817">
        <v>0.416884465786582</v>
      </c>
      <c r="R19817">
        <v>0.35486915616877002</v>
      </c>
      <c r="S19817">
        <v>0.38080207311333902</v>
      </c>
    </row>
    <row r="19818" spans="1:19" x14ac:dyDescent="0.35">
      <c r="A19818">
        <v>19816</v>
      </c>
      <c r="B19818">
        <v>2040</v>
      </c>
      <c r="C19818">
        <v>4</v>
      </c>
      <c r="D19818">
        <v>0.54255905323071996</v>
      </c>
      <c r="E19818">
        <v>2.1353987910141199</v>
      </c>
      <c r="F19818">
        <v>2.4306040112187399</v>
      </c>
      <c r="G19818">
        <v>52833.680570361903</v>
      </c>
      <c r="H19818">
        <v>0.29982459247097198</v>
      </c>
      <c r="I19818">
        <v>0.20051830468431101</v>
      </c>
      <c r="J19818">
        <v>0.31654956221671499</v>
      </c>
      <c r="K19818">
        <v>0.189787454856685</v>
      </c>
      <c r="L19818">
        <v>0.48716715750681999</v>
      </c>
      <c r="M19818">
        <v>0.23826153002775599</v>
      </c>
      <c r="N19818">
        <v>2.4364521441153899</v>
      </c>
      <c r="O19818">
        <v>7.3276800447850601</v>
      </c>
      <c r="P19818">
        <v>8.9668120190710692</v>
      </c>
      <c r="Q19818">
        <v>0.29457728494211199</v>
      </c>
      <c r="R19818">
        <v>0.25444529774496399</v>
      </c>
      <c r="S19818">
        <v>0.25872136646510302</v>
      </c>
    </row>
    <row r="19819" spans="1:19" x14ac:dyDescent="0.35">
      <c r="A19819">
        <v>19817</v>
      </c>
      <c r="B19819">
        <v>2040</v>
      </c>
      <c r="C19819">
        <v>4</v>
      </c>
      <c r="D19819">
        <v>0.527885427015786</v>
      </c>
      <c r="E19819">
        <v>2.3171888684640001</v>
      </c>
      <c r="F19819">
        <v>2.32918473899726</v>
      </c>
      <c r="G19819">
        <v>52235.557013174999</v>
      </c>
      <c r="H19819">
        <v>0.30117927097270603</v>
      </c>
      <c r="I19819">
        <v>0.169435628411405</v>
      </c>
      <c r="J19819">
        <v>0.30767609798753898</v>
      </c>
      <c r="K19819">
        <v>0.15003382912170901</v>
      </c>
      <c r="L19819">
        <v>0.48921521608910801</v>
      </c>
      <c r="M19819">
        <v>0.202869324661546</v>
      </c>
      <c r="N19819">
        <v>2.4076272509497598</v>
      </c>
      <c r="O19819">
        <v>7.93035858610014</v>
      </c>
      <c r="P19819">
        <v>8.7377870087877305</v>
      </c>
      <c r="Q19819">
        <v>0.15354736500952301</v>
      </c>
      <c r="R19819">
        <v>0.14258634826578501</v>
      </c>
      <c r="S19819">
        <v>0.122795593370291</v>
      </c>
    </row>
    <row r="19820" spans="1:19" x14ac:dyDescent="0.35">
      <c r="A19820">
        <v>19818</v>
      </c>
      <c r="B19820">
        <v>2040</v>
      </c>
      <c r="C19820">
        <v>4</v>
      </c>
      <c r="D19820">
        <v>0.517429817271987</v>
      </c>
      <c r="E19820">
        <v>2.49580597510796</v>
      </c>
      <c r="F19820">
        <v>2.2297740202759901</v>
      </c>
      <c r="G19820">
        <v>51056.236621220502</v>
      </c>
      <c r="H19820">
        <v>0.30607043865627198</v>
      </c>
      <c r="I19820">
        <v>0.145397680346953</v>
      </c>
      <c r="J19820">
        <v>0.30141649518645902</v>
      </c>
      <c r="K19820">
        <v>0.11912682217369799</v>
      </c>
      <c r="L19820">
        <v>0.492673536732814</v>
      </c>
      <c r="M19820">
        <v>0.172982930823496</v>
      </c>
      <c r="N19820">
        <v>2.39055807823949</v>
      </c>
      <c r="O19820">
        <v>8.5118100446133997</v>
      </c>
      <c r="P19820">
        <v>8.4992442236113099</v>
      </c>
      <c r="Q19820">
        <v>3.2758035621538097E-2</v>
      </c>
      <c r="R19820">
        <v>4.7718098497288697E-2</v>
      </c>
      <c r="S19820">
        <v>1.4170645822810799E-2</v>
      </c>
    </row>
    <row r="19821" spans="1:19" x14ac:dyDescent="0.35">
      <c r="A19821">
        <v>19819</v>
      </c>
      <c r="B19821">
        <v>2040</v>
      </c>
      <c r="C19821">
        <v>4</v>
      </c>
      <c r="D19821">
        <v>0.50698668648666301</v>
      </c>
      <c r="E19821">
        <v>2.67799683822957</v>
      </c>
      <c r="F19821">
        <v>2.12991812903583</v>
      </c>
      <c r="G19821">
        <v>49275.940467201501</v>
      </c>
      <c r="H19821">
        <v>0.31559735632182501</v>
      </c>
      <c r="I19821">
        <v>0.128034356156982</v>
      </c>
      <c r="J19821">
        <v>0.30381203244744898</v>
      </c>
      <c r="K19821">
        <v>9.6040274515638402E-2</v>
      </c>
      <c r="L19821">
        <v>0.49764514354873501</v>
      </c>
      <c r="M19821">
        <v>0.15062768246210501</v>
      </c>
      <c r="N19821">
        <v>2.3738680691082501</v>
      </c>
      <c r="O19821">
        <v>9.0957390110520695</v>
      </c>
      <c r="P19821">
        <v>8.26715753686711</v>
      </c>
      <c r="Q19821" s="7">
        <v>1.19852058115618E-8</v>
      </c>
      <c r="R19821">
        <v>3.4208516388101601E-3</v>
      </c>
      <c r="S19821">
        <v>0</v>
      </c>
    </row>
    <row r="19822" spans="1:19" x14ac:dyDescent="0.35">
      <c r="A19822">
        <v>19820</v>
      </c>
      <c r="B19822">
        <v>2040</v>
      </c>
      <c r="C19822">
        <v>4</v>
      </c>
      <c r="D19822">
        <v>0.49728491830337401</v>
      </c>
      <c r="E19822">
        <v>2.8488578491640801</v>
      </c>
      <c r="F19822">
        <v>2.0349800506574298</v>
      </c>
      <c r="G19822">
        <v>46156.093312111901</v>
      </c>
      <c r="H19822">
        <v>0.31067512739658398</v>
      </c>
      <c r="I19822">
        <v>0.103792812311056</v>
      </c>
      <c r="J19822">
        <v>0.28777499527438399</v>
      </c>
      <c r="K19822">
        <v>7.8591959055260993E-2</v>
      </c>
      <c r="L19822">
        <v>0.49171464341197701</v>
      </c>
      <c r="M19822">
        <v>0.139878883550938</v>
      </c>
      <c r="N19822">
        <v>2.3496867488670898</v>
      </c>
      <c r="O19822">
        <v>9.6515691163505792</v>
      </c>
      <c r="P19822">
        <v>8.0617126980154197</v>
      </c>
      <c r="Q19822">
        <v>0</v>
      </c>
      <c r="R19822">
        <v>0</v>
      </c>
      <c r="S19822">
        <v>0</v>
      </c>
    </row>
    <row r="19823" spans="1:19" x14ac:dyDescent="0.35">
      <c r="A19823">
        <v>19821</v>
      </c>
      <c r="B19823">
        <v>2040</v>
      </c>
      <c r="C19823">
        <v>4</v>
      </c>
      <c r="D19823">
        <v>0.48900815405230103</v>
      </c>
      <c r="E19823">
        <v>3.0291396923676501</v>
      </c>
      <c r="F19823">
        <v>1.9457173644788699</v>
      </c>
      <c r="G19823">
        <v>42854.7039715465</v>
      </c>
      <c r="H19823">
        <v>0.31041481279830102</v>
      </c>
      <c r="I19823">
        <v>8.6044435559097396E-2</v>
      </c>
      <c r="J19823">
        <v>0.27879914113121501</v>
      </c>
      <c r="K19823">
        <v>6.5456603463388705E-2</v>
      </c>
      <c r="L19823">
        <v>0.48678615331625003</v>
      </c>
      <c r="M19823">
        <v>0.13307896866979699</v>
      </c>
      <c r="N19823">
        <v>2.3209656254773301</v>
      </c>
      <c r="O19823">
        <v>10.2255302357067</v>
      </c>
      <c r="P19823">
        <v>7.8765427134334702</v>
      </c>
      <c r="Q19823">
        <v>0</v>
      </c>
      <c r="R19823">
        <v>0</v>
      </c>
      <c r="S19823">
        <v>0</v>
      </c>
    </row>
    <row r="19824" spans="1:19" x14ac:dyDescent="0.35">
      <c r="A19824">
        <v>19822</v>
      </c>
      <c r="B19824">
        <v>2040</v>
      </c>
      <c r="C19824">
        <v>4</v>
      </c>
      <c r="D19824">
        <v>0.48076906669143299</v>
      </c>
      <c r="E19824">
        <v>3.2106471388695002</v>
      </c>
      <c r="F19824">
        <v>1.85719596559628</v>
      </c>
      <c r="G19824">
        <v>40183.727425273501</v>
      </c>
      <c r="H19824">
        <v>0.31730476300647498</v>
      </c>
      <c r="I19824">
        <v>7.4836454788891005E-2</v>
      </c>
      <c r="J19824">
        <v>0.27834207777789399</v>
      </c>
      <c r="K19824">
        <v>5.6538706292140202E-2</v>
      </c>
      <c r="L19824">
        <v>0.480549712337214</v>
      </c>
      <c r="M19824">
        <v>0.130513255129276</v>
      </c>
      <c r="N19824">
        <v>2.2971191327585498</v>
      </c>
      <c r="O19824">
        <v>10.8166792057549</v>
      </c>
      <c r="P19824">
        <v>7.6902508873571396</v>
      </c>
      <c r="Q19824">
        <v>0</v>
      </c>
      <c r="R19824">
        <v>0</v>
      </c>
      <c r="S19824">
        <v>0</v>
      </c>
    </row>
    <row r="19825" spans="1:19" x14ac:dyDescent="0.35">
      <c r="A19825">
        <v>19823</v>
      </c>
      <c r="B19825">
        <v>2040</v>
      </c>
      <c r="C19825">
        <v>4</v>
      </c>
      <c r="D19825">
        <v>0.47955512711152998</v>
      </c>
      <c r="E19825">
        <v>3.1693886575043</v>
      </c>
      <c r="F19825">
        <v>1.84556039408093</v>
      </c>
      <c r="G19825">
        <v>37405.163766973201</v>
      </c>
      <c r="H19825">
        <v>0.31605403233016199</v>
      </c>
      <c r="I19825">
        <v>7.1209880972110395E-2</v>
      </c>
      <c r="J19825">
        <v>0.26740705961641098</v>
      </c>
      <c r="K19825">
        <v>5.5190766576369697E-2</v>
      </c>
      <c r="L19825">
        <v>0.47072842536856802</v>
      </c>
      <c r="M19825">
        <v>0.12533536507970799</v>
      </c>
      <c r="N19825">
        <v>2.29680480340549</v>
      </c>
      <c r="O19825">
        <v>10.949569845932301</v>
      </c>
      <c r="P19825">
        <v>7.6368364391620904</v>
      </c>
      <c r="Q19825">
        <v>0</v>
      </c>
      <c r="R19825">
        <v>0</v>
      </c>
      <c r="S19825">
        <v>0</v>
      </c>
    </row>
    <row r="19826" spans="1:19" x14ac:dyDescent="0.35">
      <c r="A19826">
        <v>19824</v>
      </c>
      <c r="B19826">
        <v>2040</v>
      </c>
      <c r="C19826">
        <v>4</v>
      </c>
      <c r="D19826">
        <v>0.47719385441324602</v>
      </c>
      <c r="E19826">
        <v>3.1296835554529401</v>
      </c>
      <c r="F19826">
        <v>1.83543738848155</v>
      </c>
      <c r="G19826">
        <v>35878.678714576003</v>
      </c>
      <c r="H19826">
        <v>0.31930621931249398</v>
      </c>
      <c r="I19826">
        <v>7.0669838643715899E-2</v>
      </c>
      <c r="J19826">
        <v>0.26443575769699901</v>
      </c>
      <c r="K19826">
        <v>5.5621521265797003E-2</v>
      </c>
      <c r="L19826">
        <v>0.46036673877783502</v>
      </c>
      <c r="M19826">
        <v>0.122631643235115</v>
      </c>
      <c r="N19826">
        <v>2.2933678299905398</v>
      </c>
      <c r="O19826">
        <v>11.111004046825</v>
      </c>
      <c r="P19826">
        <v>7.6128315740377204</v>
      </c>
      <c r="Q19826">
        <v>0</v>
      </c>
      <c r="R19826">
        <v>0</v>
      </c>
      <c r="S19826">
        <v>0</v>
      </c>
    </row>
    <row r="19827" spans="1:19" x14ac:dyDescent="0.35">
      <c r="A19827">
        <v>19825</v>
      </c>
      <c r="B19827">
        <v>2040</v>
      </c>
      <c r="C19827">
        <v>4</v>
      </c>
      <c r="D19827">
        <v>0.88070228653612603</v>
      </c>
      <c r="E19827">
        <v>0.30323447988108998</v>
      </c>
      <c r="F19827">
        <v>0.37117221797758299</v>
      </c>
      <c r="G19827">
        <v>38224.684979259298</v>
      </c>
      <c r="H19827">
        <v>0.75799138337394001</v>
      </c>
      <c r="I19827">
        <v>0.18243089334293799</v>
      </c>
      <c r="J19827">
        <v>0.60681989722795504</v>
      </c>
      <c r="K19827">
        <v>0.14885321685986</v>
      </c>
      <c r="L19827">
        <v>0.76287447557483901</v>
      </c>
      <c r="M19827">
        <v>0.239524882026311</v>
      </c>
      <c r="N19827">
        <v>6.1182468406899799</v>
      </c>
      <c r="O19827">
        <v>2.8587720672814898</v>
      </c>
      <c r="P19827">
        <v>2.77459983252453</v>
      </c>
      <c r="Q19827">
        <v>0</v>
      </c>
      <c r="R19827">
        <v>0</v>
      </c>
      <c r="S19827">
        <v>0</v>
      </c>
    </row>
    <row r="19828" spans="1:19" x14ac:dyDescent="0.35">
      <c r="A19828">
        <v>19826</v>
      </c>
      <c r="B19828">
        <v>2040</v>
      </c>
      <c r="C19828">
        <v>4</v>
      </c>
      <c r="D19828">
        <v>0.87742619336674199</v>
      </c>
      <c r="E19828">
        <v>0.31286826550174701</v>
      </c>
      <c r="F19828">
        <v>0.36039047215898701</v>
      </c>
      <c r="G19828">
        <v>36988.928307223898</v>
      </c>
      <c r="H19828">
        <v>0.75438787255949902</v>
      </c>
      <c r="I19828">
        <v>0.17719436419412199</v>
      </c>
      <c r="J19828">
        <v>0.61807356908874</v>
      </c>
      <c r="K19828">
        <v>0.14477188510223701</v>
      </c>
      <c r="L19828">
        <v>0.76124841021480305</v>
      </c>
      <c r="M19828">
        <v>0.23242206907431701</v>
      </c>
      <c r="N19828">
        <v>6.1270752010562797</v>
      </c>
      <c r="O19828">
        <v>2.8715292953565199</v>
      </c>
      <c r="P19828">
        <v>2.7568984269601899</v>
      </c>
      <c r="Q19828">
        <v>0</v>
      </c>
      <c r="R19828">
        <v>0</v>
      </c>
      <c r="S19828">
        <v>0</v>
      </c>
    </row>
    <row r="19829" spans="1:19" x14ac:dyDescent="0.35">
      <c r="A19829">
        <v>19827</v>
      </c>
      <c r="B19829">
        <v>2040</v>
      </c>
      <c r="C19829">
        <v>4</v>
      </c>
      <c r="D19829">
        <v>0.87344427305007799</v>
      </c>
      <c r="E19829">
        <v>0.31745403497947</v>
      </c>
      <c r="F19829">
        <v>0.353947911975175</v>
      </c>
      <c r="G19829">
        <v>36506.685212411903</v>
      </c>
      <c r="H19829">
        <v>0.747850107257092</v>
      </c>
      <c r="I19829">
        <v>0.17479874084646099</v>
      </c>
      <c r="J19829">
        <v>0.62829681276562499</v>
      </c>
      <c r="K19829">
        <v>0.142925016083819</v>
      </c>
      <c r="L19829">
        <v>0.75353950446074203</v>
      </c>
      <c r="M19829">
        <v>0.22725875022977499</v>
      </c>
      <c r="N19829">
        <v>6.1451735069207203</v>
      </c>
      <c r="O19829">
        <v>2.8872341158102302</v>
      </c>
      <c r="P19829">
        <v>2.7456316996082801</v>
      </c>
      <c r="Q19829">
        <v>0</v>
      </c>
      <c r="R19829">
        <v>0</v>
      </c>
      <c r="S19829">
        <v>0</v>
      </c>
    </row>
    <row r="19830" spans="1:19" x14ac:dyDescent="0.35">
      <c r="A19830">
        <v>19828</v>
      </c>
      <c r="B19830">
        <v>2040</v>
      </c>
      <c r="C19830">
        <v>4</v>
      </c>
      <c r="D19830">
        <v>0.86988441007102402</v>
      </c>
      <c r="E19830">
        <v>0.32156858771994201</v>
      </c>
      <c r="F19830">
        <v>0.34824086481838401</v>
      </c>
      <c r="G19830">
        <v>37281.630072914399</v>
      </c>
      <c r="H19830">
        <v>0.73890976606904202</v>
      </c>
      <c r="I19830">
        <v>0.175189489248432</v>
      </c>
      <c r="J19830">
        <v>0.63121776878499603</v>
      </c>
      <c r="K19830">
        <v>0.144146099110985</v>
      </c>
      <c r="L19830">
        <v>0.74099716529103299</v>
      </c>
      <c r="M19830">
        <v>0.22428404886877601</v>
      </c>
      <c r="N19830">
        <v>6.1641687695901997</v>
      </c>
      <c r="O19830">
        <v>2.8982306194254002</v>
      </c>
      <c r="P19830">
        <v>2.72812887645446</v>
      </c>
      <c r="Q19830">
        <v>0</v>
      </c>
      <c r="R19830">
        <v>0</v>
      </c>
      <c r="S19830">
        <v>0</v>
      </c>
    </row>
    <row r="19831" spans="1:19" x14ac:dyDescent="0.35">
      <c r="A19831">
        <v>19829</v>
      </c>
      <c r="B19831">
        <v>2040</v>
      </c>
      <c r="C19831">
        <v>4</v>
      </c>
      <c r="D19831">
        <v>0.86433745162403997</v>
      </c>
      <c r="E19831">
        <v>0.35111751538944203</v>
      </c>
      <c r="F19831">
        <v>0.348837447766848</v>
      </c>
      <c r="G19831">
        <v>41801.778963478297</v>
      </c>
      <c r="H19831">
        <v>0.73249620000649196</v>
      </c>
      <c r="I19831">
        <v>0.17136663797774401</v>
      </c>
      <c r="J19831">
        <v>0.62753505454129499</v>
      </c>
      <c r="K19831">
        <v>0.137817079569406</v>
      </c>
      <c r="L19831">
        <v>0.73727561227024996</v>
      </c>
      <c r="M19831">
        <v>0.22545935993198701</v>
      </c>
      <c r="N19831">
        <v>6.1792252366995202</v>
      </c>
      <c r="O19831">
        <v>3.0826525185489899</v>
      </c>
      <c r="P19831">
        <v>2.7205814345127202</v>
      </c>
      <c r="Q19831">
        <v>0</v>
      </c>
      <c r="R19831">
        <v>0</v>
      </c>
      <c r="S19831">
        <v>0</v>
      </c>
    </row>
    <row r="19832" spans="1:19" x14ac:dyDescent="0.35">
      <c r="A19832">
        <v>19830</v>
      </c>
      <c r="B19832">
        <v>2040</v>
      </c>
      <c r="C19832">
        <v>4</v>
      </c>
      <c r="D19832">
        <v>0.85844409609905303</v>
      </c>
      <c r="E19832">
        <v>0.37564213289613901</v>
      </c>
      <c r="F19832">
        <v>0.35125175835107803</v>
      </c>
      <c r="G19832">
        <v>49408.683647913604</v>
      </c>
      <c r="H19832">
        <v>0.72571265070924396</v>
      </c>
      <c r="I19832">
        <v>0.16860047141252299</v>
      </c>
      <c r="J19832">
        <v>0.61711643441807995</v>
      </c>
      <c r="K19832">
        <v>0.134655705758122</v>
      </c>
      <c r="L19832">
        <v>0.72995431169332403</v>
      </c>
      <c r="M19832">
        <v>0.22886326719230199</v>
      </c>
      <c r="N19832">
        <v>6.1985076818933802</v>
      </c>
      <c r="O19832">
        <v>3.2250167884651799</v>
      </c>
      <c r="P19832">
        <v>2.7234447161769602</v>
      </c>
      <c r="Q19832">
        <v>2.7634652204506702E-4</v>
      </c>
      <c r="R19832">
        <v>2.6612548062532899E-3</v>
      </c>
      <c r="S19832" s="7">
        <v>4.36486632753652E-5</v>
      </c>
    </row>
    <row r="19833" spans="1:19" x14ac:dyDescent="0.35">
      <c r="A19833">
        <v>19831</v>
      </c>
      <c r="B19833">
        <v>2040</v>
      </c>
      <c r="C19833">
        <v>4</v>
      </c>
      <c r="D19833">
        <v>0.85202859074734505</v>
      </c>
      <c r="E19833">
        <v>0.39931885887287499</v>
      </c>
      <c r="F19833">
        <v>0.35340452378568299</v>
      </c>
      <c r="G19833">
        <v>54329.945613198797</v>
      </c>
      <c r="H19833">
        <v>0.71880719807599303</v>
      </c>
      <c r="I19833">
        <v>0.168117378679219</v>
      </c>
      <c r="J19833">
        <v>0.60433010464792902</v>
      </c>
      <c r="K19833">
        <v>0.135064806017759</v>
      </c>
      <c r="L19833">
        <v>0.72045725782610004</v>
      </c>
      <c r="M19833">
        <v>0.234783575923381</v>
      </c>
      <c r="N19833">
        <v>6.2208075706913499</v>
      </c>
      <c r="O19833">
        <v>3.3748138505518899</v>
      </c>
      <c r="P19833">
        <v>2.7256878945830301</v>
      </c>
      <c r="Q19833">
        <v>5.3876612560376798E-2</v>
      </c>
      <c r="R19833">
        <v>5.4514503402568901E-2</v>
      </c>
      <c r="S19833">
        <v>4.1537285325074599E-2</v>
      </c>
    </row>
    <row r="19834" spans="1:19" x14ac:dyDescent="0.35">
      <c r="A19834">
        <v>19832</v>
      </c>
      <c r="B19834">
        <v>2040</v>
      </c>
      <c r="C19834">
        <v>4</v>
      </c>
      <c r="D19834">
        <v>0.84676790082124997</v>
      </c>
      <c r="E19834">
        <v>0.41923676943145599</v>
      </c>
      <c r="F19834">
        <v>0.35491899920446501</v>
      </c>
      <c r="G19834">
        <v>58622.200369911799</v>
      </c>
      <c r="H19834">
        <v>0.72543340247935995</v>
      </c>
      <c r="I19834">
        <v>0.174203018811841</v>
      </c>
      <c r="J19834">
        <v>0.59777969743850701</v>
      </c>
      <c r="K19834">
        <v>0.14478994719239199</v>
      </c>
      <c r="L19834">
        <v>0.71957054895511396</v>
      </c>
      <c r="M19834">
        <v>0.27329926149857697</v>
      </c>
      <c r="N19834">
        <v>6.2355874958233599</v>
      </c>
      <c r="O19834">
        <v>3.5019086797551502</v>
      </c>
      <c r="P19834">
        <v>2.7289029949655998</v>
      </c>
      <c r="Q19834">
        <v>0.20418049985070399</v>
      </c>
      <c r="R19834">
        <v>0.15423162334600601</v>
      </c>
      <c r="S19834">
        <v>0.19015368066893501</v>
      </c>
    </row>
    <row r="19835" spans="1:19" x14ac:dyDescent="0.35">
      <c r="A19835">
        <v>19833</v>
      </c>
      <c r="B19835">
        <v>2040</v>
      </c>
      <c r="C19835">
        <v>4</v>
      </c>
      <c r="D19835">
        <v>0.84278549283390503</v>
      </c>
      <c r="E19835">
        <v>0.44311566304316302</v>
      </c>
      <c r="F19835">
        <v>0.35848065774230897</v>
      </c>
      <c r="G19835">
        <v>59415.946146151597</v>
      </c>
      <c r="H19835">
        <v>0.72503932199844701</v>
      </c>
      <c r="I19835">
        <v>0.18478688085554901</v>
      </c>
      <c r="J19835">
        <v>0.59126549905227899</v>
      </c>
      <c r="K19835">
        <v>0.15870691575818599</v>
      </c>
      <c r="L19835">
        <v>0.716323149340232</v>
      </c>
      <c r="M19835">
        <v>0.31868525191496999</v>
      </c>
      <c r="N19835">
        <v>6.2489703221601003</v>
      </c>
      <c r="O19835">
        <v>3.6264422806004499</v>
      </c>
      <c r="P19835">
        <v>2.7377093527282201</v>
      </c>
      <c r="Q19835">
        <v>0.232913321982264</v>
      </c>
      <c r="R19835">
        <v>0.17120368247238099</v>
      </c>
      <c r="S19835">
        <v>0.200324844773838</v>
      </c>
    </row>
    <row r="19836" spans="1:19" x14ac:dyDescent="0.35">
      <c r="A19836">
        <v>19834</v>
      </c>
      <c r="B19836">
        <v>2040</v>
      </c>
      <c r="C19836">
        <v>4</v>
      </c>
      <c r="D19836">
        <v>0.83814105854685605</v>
      </c>
      <c r="E19836">
        <v>0.46741326908227998</v>
      </c>
      <c r="F19836">
        <v>0.361125414348409</v>
      </c>
      <c r="G19836">
        <v>59175.724531127104</v>
      </c>
      <c r="H19836">
        <v>0.71763133936107903</v>
      </c>
      <c r="I19836">
        <v>0.199816606040817</v>
      </c>
      <c r="J19836">
        <v>0.58349169354892305</v>
      </c>
      <c r="K19836">
        <v>0.17681781631160501</v>
      </c>
      <c r="L19836">
        <v>0.70961574606487898</v>
      </c>
      <c r="M19836">
        <v>0.36861994234669798</v>
      </c>
      <c r="N19836">
        <v>6.2608535733648196</v>
      </c>
      <c r="O19836">
        <v>3.7675049425255902</v>
      </c>
      <c r="P19836">
        <v>2.7547910763201902</v>
      </c>
      <c r="Q19836">
        <v>0.29884375381477701</v>
      </c>
      <c r="R19836">
        <v>0.24026592734882199</v>
      </c>
      <c r="S19836">
        <v>0.28435756235576698</v>
      </c>
    </row>
    <row r="19837" spans="1:19" x14ac:dyDescent="0.35">
      <c r="A19837">
        <v>19835</v>
      </c>
      <c r="B19837">
        <v>2040</v>
      </c>
      <c r="C19837">
        <v>4</v>
      </c>
      <c r="D19837">
        <v>0.840201858271998</v>
      </c>
      <c r="E19837">
        <v>0.45580190037763901</v>
      </c>
      <c r="F19837">
        <v>0.36051497060169901</v>
      </c>
      <c r="G19837">
        <v>59320.755358215298</v>
      </c>
      <c r="H19837">
        <v>0.70747113559354902</v>
      </c>
      <c r="I19837">
        <v>0.21088771877126</v>
      </c>
      <c r="J19837">
        <v>0.578063789426985</v>
      </c>
      <c r="K19837">
        <v>0.19184035910578601</v>
      </c>
      <c r="L19837">
        <v>0.71870351636292995</v>
      </c>
      <c r="M19837">
        <v>0.39006576530103199</v>
      </c>
      <c r="N19837">
        <v>6.2564141396986397</v>
      </c>
      <c r="O19837">
        <v>3.6661251488822</v>
      </c>
      <c r="P19837">
        <v>2.7688554181932798</v>
      </c>
      <c r="Q19837">
        <v>0.38133467106767899</v>
      </c>
      <c r="R19837">
        <v>0.31621425146695897</v>
      </c>
      <c r="S19837">
        <v>0.38304724467512902</v>
      </c>
    </row>
    <row r="19838" spans="1:19" x14ac:dyDescent="0.35">
      <c r="A19838">
        <v>19836</v>
      </c>
      <c r="B19838">
        <v>2040</v>
      </c>
      <c r="C19838">
        <v>4</v>
      </c>
      <c r="D19838">
        <v>0.842258711925989</v>
      </c>
      <c r="E19838">
        <v>0.44608703038251502</v>
      </c>
      <c r="F19838">
        <v>0.35871278286994601</v>
      </c>
      <c r="G19838">
        <v>60211.895860480698</v>
      </c>
      <c r="H19838">
        <v>0.69489726507986005</v>
      </c>
      <c r="I19838">
        <v>0.22646239567050599</v>
      </c>
      <c r="J19838">
        <v>0.56994002906482699</v>
      </c>
      <c r="K19838">
        <v>0.21309568633169801</v>
      </c>
      <c r="L19838">
        <v>0.72235264845370795</v>
      </c>
      <c r="M19838">
        <v>0.414585784126213</v>
      </c>
      <c r="N19838">
        <v>6.24160686401245</v>
      </c>
      <c r="O19838">
        <v>3.5876462811889098</v>
      </c>
      <c r="P19838">
        <v>2.7846129519743301</v>
      </c>
      <c r="Q19838">
        <v>0.39443216091787903</v>
      </c>
      <c r="R19838">
        <v>0.33186460944459001</v>
      </c>
      <c r="S19838">
        <v>0.40357260601838901</v>
      </c>
    </row>
    <row r="19839" spans="1:19" x14ac:dyDescent="0.35">
      <c r="A19839">
        <v>19837</v>
      </c>
      <c r="B19839">
        <v>2040</v>
      </c>
      <c r="C19839">
        <v>4</v>
      </c>
      <c r="D19839">
        <v>0.84460757034387801</v>
      </c>
      <c r="E19839">
        <v>0.43611951201719001</v>
      </c>
      <c r="F19839">
        <v>0.356686272564604</v>
      </c>
      <c r="G19839">
        <v>58262.947755428097</v>
      </c>
      <c r="H19839">
        <v>0.67950306596370502</v>
      </c>
      <c r="I19839">
        <v>0.24613132939445101</v>
      </c>
      <c r="J19839">
        <v>0.56136678727926703</v>
      </c>
      <c r="K19839">
        <v>0.24092303202854301</v>
      </c>
      <c r="L19839">
        <v>0.72219971695793095</v>
      </c>
      <c r="M19839">
        <v>0.43980321248523402</v>
      </c>
      <c r="N19839">
        <v>6.2213845281518898</v>
      </c>
      <c r="O19839">
        <v>3.5092752445956399</v>
      </c>
      <c r="P19839">
        <v>2.79975137158107</v>
      </c>
      <c r="Q19839">
        <v>0.34424694171057302</v>
      </c>
      <c r="R19839">
        <v>0.29207464243853398</v>
      </c>
      <c r="S19839">
        <v>0.35336326965734499</v>
      </c>
    </row>
    <row r="19840" spans="1:19" x14ac:dyDescent="0.35">
      <c r="A19840">
        <v>19838</v>
      </c>
      <c r="B19840">
        <v>2040</v>
      </c>
      <c r="C19840">
        <v>4</v>
      </c>
      <c r="D19840">
        <v>0.84480190757058804</v>
      </c>
      <c r="E19840">
        <v>0.42319469084443101</v>
      </c>
      <c r="F19840">
        <v>0.355762307159045</v>
      </c>
      <c r="G19840">
        <v>59671.111858309698</v>
      </c>
      <c r="H19840">
        <v>0.67090681641081495</v>
      </c>
      <c r="I19840">
        <v>0.236038021773852</v>
      </c>
      <c r="J19840">
        <v>0.56550102656909895</v>
      </c>
      <c r="K19840">
        <v>0.22428754272370299</v>
      </c>
      <c r="L19840">
        <v>0.74061289247565298</v>
      </c>
      <c r="M19840">
        <v>0.42999849336958301</v>
      </c>
      <c r="N19840">
        <v>6.1973521196611197</v>
      </c>
      <c r="O19840">
        <v>3.4103304436515498</v>
      </c>
      <c r="P19840">
        <v>2.80020791148339</v>
      </c>
      <c r="Q19840">
        <v>0.31475538450844498</v>
      </c>
      <c r="R19840">
        <v>0.26598007840657201</v>
      </c>
      <c r="S19840">
        <v>0.32724456811108799</v>
      </c>
    </row>
    <row r="19841" spans="1:19" x14ac:dyDescent="0.35">
      <c r="A19841">
        <v>19839</v>
      </c>
      <c r="B19841">
        <v>2040</v>
      </c>
      <c r="C19841">
        <v>4</v>
      </c>
      <c r="D19841">
        <v>0.84447438356277005</v>
      </c>
      <c r="E19841">
        <v>0.41237559425888098</v>
      </c>
      <c r="F19841">
        <v>0.35341064844144698</v>
      </c>
      <c r="G19841">
        <v>59516.634192652396</v>
      </c>
      <c r="H19841">
        <v>0.66137784443169201</v>
      </c>
      <c r="I19841">
        <v>0.22825439954177701</v>
      </c>
      <c r="J19841">
        <v>0.57259272648636494</v>
      </c>
      <c r="K19841">
        <v>0.21221481865540801</v>
      </c>
      <c r="L19841">
        <v>0.75468001810806995</v>
      </c>
      <c r="M19841">
        <v>0.42201067403230702</v>
      </c>
      <c r="N19841">
        <v>6.16924686170921</v>
      </c>
      <c r="O19841">
        <v>3.3126327684802601</v>
      </c>
      <c r="P19841">
        <v>2.79230655911612</v>
      </c>
      <c r="Q19841">
        <v>0.26716040951671399</v>
      </c>
      <c r="R19841">
        <v>0.22264906601538001</v>
      </c>
      <c r="S19841">
        <v>0.27746691879804702</v>
      </c>
    </row>
    <row r="19842" spans="1:19" x14ac:dyDescent="0.35">
      <c r="A19842">
        <v>19840</v>
      </c>
      <c r="B19842">
        <v>2040</v>
      </c>
      <c r="C19842">
        <v>4</v>
      </c>
      <c r="D19842">
        <v>0.84471501554011197</v>
      </c>
      <c r="E19842">
        <v>0.40290230874453598</v>
      </c>
      <c r="F19842">
        <v>0.351429556603785</v>
      </c>
      <c r="G19842">
        <v>60192.391169498202</v>
      </c>
      <c r="H19842">
        <v>0.65057575595054296</v>
      </c>
      <c r="I19842">
        <v>0.223874871862873</v>
      </c>
      <c r="J19842">
        <v>0.57828690382136105</v>
      </c>
      <c r="K19842">
        <v>0.20418545925785</v>
      </c>
      <c r="L19842">
        <v>0.762807141408121</v>
      </c>
      <c r="M19842">
        <v>0.414881244690468</v>
      </c>
      <c r="N19842">
        <v>6.1433979736776596</v>
      </c>
      <c r="O19842">
        <v>3.22258277604403</v>
      </c>
      <c r="P19842">
        <v>2.7829063080618099</v>
      </c>
      <c r="Q19842">
        <v>0.19916426474946999</v>
      </c>
      <c r="R19842">
        <v>0.173565276247033</v>
      </c>
      <c r="S19842">
        <v>0.20102556033684099</v>
      </c>
    </row>
    <row r="19843" spans="1:19" x14ac:dyDescent="0.35">
      <c r="A19843">
        <v>19841</v>
      </c>
      <c r="B19843">
        <v>2040</v>
      </c>
      <c r="C19843">
        <v>4</v>
      </c>
      <c r="D19843">
        <v>0.82318323344665401</v>
      </c>
      <c r="E19843">
        <v>0.37259771096595301</v>
      </c>
      <c r="F19843">
        <v>0.339091532102899</v>
      </c>
      <c r="G19843">
        <v>59767.770770767798</v>
      </c>
      <c r="H19843">
        <v>0.65385165500791997</v>
      </c>
      <c r="I19843">
        <v>0.200002806230896</v>
      </c>
      <c r="J19843">
        <v>0.57691988304253095</v>
      </c>
      <c r="K19843">
        <v>0.16983599035776001</v>
      </c>
      <c r="L19843">
        <v>0.77938421265965396</v>
      </c>
      <c r="M19843">
        <v>0.36499537236586199</v>
      </c>
      <c r="N19843">
        <v>6.0354523169556904</v>
      </c>
      <c r="O19843">
        <v>3.0993941781449501</v>
      </c>
      <c r="P19843">
        <v>2.71987706814474</v>
      </c>
      <c r="Q19843">
        <v>8.6438505835625304E-2</v>
      </c>
      <c r="R19843">
        <v>7.4610099928395998E-2</v>
      </c>
      <c r="S19843">
        <v>7.1146675239898996E-2</v>
      </c>
    </row>
    <row r="19844" spans="1:19" x14ac:dyDescent="0.35">
      <c r="A19844">
        <v>19842</v>
      </c>
      <c r="B19844">
        <v>2040</v>
      </c>
      <c r="C19844">
        <v>4</v>
      </c>
      <c r="D19844">
        <v>0.80140518696874896</v>
      </c>
      <c r="E19844">
        <v>0.34401586062772399</v>
      </c>
      <c r="F19844">
        <v>0.32780880862165601</v>
      </c>
      <c r="G19844">
        <v>60706.834662917499</v>
      </c>
      <c r="H19844">
        <v>0.65329668788058104</v>
      </c>
      <c r="I19844">
        <v>0.180965511755277</v>
      </c>
      <c r="J19844">
        <v>0.57574983241210398</v>
      </c>
      <c r="K19844">
        <v>0.14286932563003801</v>
      </c>
      <c r="L19844">
        <v>0.79042006510587304</v>
      </c>
      <c r="M19844">
        <v>0.320026334928395</v>
      </c>
      <c r="N19844">
        <v>5.9264357468302604</v>
      </c>
      <c r="O19844">
        <v>2.99349307039668</v>
      </c>
      <c r="P19844">
        <v>2.6557323383416098</v>
      </c>
      <c r="Q19844">
        <v>7.9801426542383397E-3</v>
      </c>
      <c r="R19844">
        <v>1.0860027839252599E-2</v>
      </c>
      <c r="S19844">
        <v>5.9627918886019102E-3</v>
      </c>
    </row>
    <row r="19845" spans="1:19" x14ac:dyDescent="0.35">
      <c r="A19845">
        <v>19843</v>
      </c>
      <c r="B19845">
        <v>2040</v>
      </c>
      <c r="C19845">
        <v>4</v>
      </c>
      <c r="D19845">
        <v>0.77921296322397204</v>
      </c>
      <c r="E19845">
        <v>0.31649513535365897</v>
      </c>
      <c r="F19845">
        <v>0.316768997015767</v>
      </c>
      <c r="G19845">
        <v>58876.159601395797</v>
      </c>
      <c r="H19845">
        <v>0.64972804103814297</v>
      </c>
      <c r="I19845">
        <v>0.16609690371090099</v>
      </c>
      <c r="J19845">
        <v>0.57037367755660195</v>
      </c>
      <c r="K19845">
        <v>0.123388242634991</v>
      </c>
      <c r="L19845">
        <v>0.79313746080099401</v>
      </c>
      <c r="M19845">
        <v>0.28145210086030298</v>
      </c>
      <c r="N19845">
        <v>5.8159718543496801</v>
      </c>
      <c r="O19845">
        <v>2.8789313684192299</v>
      </c>
      <c r="P19845">
        <v>2.59649494572629</v>
      </c>
      <c r="Q19845">
        <v>0</v>
      </c>
      <c r="R19845">
        <v>0</v>
      </c>
      <c r="S19845">
        <v>0</v>
      </c>
    </row>
    <row r="19846" spans="1:19" x14ac:dyDescent="0.35">
      <c r="A19846">
        <v>19844</v>
      </c>
      <c r="B19846">
        <v>2040</v>
      </c>
      <c r="C19846">
        <v>4</v>
      </c>
      <c r="D19846">
        <v>0.75854654124493504</v>
      </c>
      <c r="E19846">
        <v>0.29071819206403898</v>
      </c>
      <c r="F19846">
        <v>0.307435645598157</v>
      </c>
      <c r="G19846">
        <v>55015.918079672098</v>
      </c>
      <c r="H19846">
        <v>0.66092726029987403</v>
      </c>
      <c r="I19846">
        <v>0.153607247307679</v>
      </c>
      <c r="J19846">
        <v>0.56337102297062003</v>
      </c>
      <c r="K19846">
        <v>0.119419933266512</v>
      </c>
      <c r="L19846">
        <v>0.80556773456193798</v>
      </c>
      <c r="M19846">
        <v>0.27136905488769397</v>
      </c>
      <c r="N19846">
        <v>5.7112802096084803</v>
      </c>
      <c r="O19846">
        <v>2.78075886796025</v>
      </c>
      <c r="P19846">
        <v>2.5586897842712899</v>
      </c>
      <c r="Q19846">
        <v>0</v>
      </c>
      <c r="R19846">
        <v>0</v>
      </c>
      <c r="S19846">
        <v>0</v>
      </c>
    </row>
    <row r="19847" spans="1:19" x14ac:dyDescent="0.35">
      <c r="A19847">
        <v>19845</v>
      </c>
      <c r="B19847">
        <v>2040</v>
      </c>
      <c r="C19847">
        <v>4</v>
      </c>
      <c r="D19847">
        <v>0.73771812543905002</v>
      </c>
      <c r="E19847">
        <v>0.26379048569584901</v>
      </c>
      <c r="F19847">
        <v>0.29827559234527501</v>
      </c>
      <c r="G19847">
        <v>50302.902107978698</v>
      </c>
      <c r="H19847">
        <v>0.67228805214174603</v>
      </c>
      <c r="I19847">
        <v>0.144022569633592</v>
      </c>
      <c r="J19847">
        <v>0.55500751243780799</v>
      </c>
      <c r="K19847">
        <v>0.118262195655903</v>
      </c>
      <c r="L19847">
        <v>0.81304234816418997</v>
      </c>
      <c r="M19847">
        <v>0.26377809091497201</v>
      </c>
      <c r="N19847">
        <v>5.6021227256441604</v>
      </c>
      <c r="O19847">
        <v>2.6753857631977902</v>
      </c>
      <c r="P19847">
        <v>2.52767975590434</v>
      </c>
      <c r="Q19847">
        <v>0</v>
      </c>
      <c r="R19847">
        <v>0</v>
      </c>
      <c r="S19847">
        <v>0</v>
      </c>
    </row>
    <row r="19848" spans="1:19" x14ac:dyDescent="0.35">
      <c r="A19848">
        <v>19846</v>
      </c>
      <c r="B19848">
        <v>2040</v>
      </c>
      <c r="C19848">
        <v>4</v>
      </c>
      <c r="D19848">
        <v>0.71655019283450905</v>
      </c>
      <c r="E19848">
        <v>0.23498873187549299</v>
      </c>
      <c r="F19848">
        <v>0.28906258693688502</v>
      </c>
      <c r="G19848">
        <v>46185.851196277799</v>
      </c>
      <c r="H19848">
        <v>0.67911240677031204</v>
      </c>
      <c r="I19848">
        <v>0.13776474068005201</v>
      </c>
      <c r="J19848">
        <v>0.54252154176568201</v>
      </c>
      <c r="K19848">
        <v>0.119744183298407</v>
      </c>
      <c r="L19848">
        <v>0.81186688654890005</v>
      </c>
      <c r="M19848">
        <v>0.258656483000264</v>
      </c>
      <c r="N19848">
        <v>5.4922661536348203</v>
      </c>
      <c r="O19848">
        <v>2.5498457084092201</v>
      </c>
      <c r="P19848">
        <v>2.4944124277885198</v>
      </c>
      <c r="Q19848">
        <v>0</v>
      </c>
      <c r="R19848">
        <v>0</v>
      </c>
      <c r="S19848">
        <v>0</v>
      </c>
    </row>
    <row r="19849" spans="1:19" x14ac:dyDescent="0.35">
      <c r="A19849">
        <v>19847</v>
      </c>
      <c r="B19849">
        <v>2040</v>
      </c>
      <c r="C19849">
        <v>4</v>
      </c>
      <c r="D19849">
        <v>0.71230575111411398</v>
      </c>
      <c r="E19849">
        <v>0.23655780853518699</v>
      </c>
      <c r="F19849">
        <v>0.29248041955562998</v>
      </c>
      <c r="G19849">
        <v>42879.546494028596</v>
      </c>
      <c r="H19849">
        <v>0.67463681610841797</v>
      </c>
      <c r="I19849">
        <v>0.12967510436820201</v>
      </c>
      <c r="J19849">
        <v>0.538975135299951</v>
      </c>
      <c r="K19849">
        <v>0.11924071990086201</v>
      </c>
      <c r="L19849">
        <v>0.816116701874952</v>
      </c>
      <c r="M19849">
        <v>0.25045016647349799</v>
      </c>
      <c r="N19849">
        <v>5.452792779088</v>
      </c>
      <c r="O19849">
        <v>2.50952144357991</v>
      </c>
      <c r="P19849">
        <v>2.5202464056802598</v>
      </c>
      <c r="Q19849">
        <v>0</v>
      </c>
      <c r="R19849">
        <v>0</v>
      </c>
      <c r="S19849">
        <v>0</v>
      </c>
    </row>
    <row r="19850" spans="1:19" x14ac:dyDescent="0.35">
      <c r="A19850">
        <v>19848</v>
      </c>
      <c r="B19850">
        <v>2040</v>
      </c>
      <c r="C19850">
        <v>4</v>
      </c>
      <c r="D19850">
        <v>0.70876701449545199</v>
      </c>
      <c r="E19850">
        <v>0.23892512031213201</v>
      </c>
      <c r="F19850">
        <v>0.29569846273773398</v>
      </c>
      <c r="G19850">
        <v>40289.378717719301</v>
      </c>
      <c r="H19850">
        <v>0.667162799350278</v>
      </c>
      <c r="I19850">
        <v>0.123790627391189</v>
      </c>
      <c r="J19850">
        <v>0.53591557375063104</v>
      </c>
      <c r="K19850">
        <v>0.121755574971098</v>
      </c>
      <c r="L19850">
        <v>0.81557578773658801</v>
      </c>
      <c r="M19850">
        <v>0.24476143504647499</v>
      </c>
      <c r="N19850">
        <v>5.4089596222673002</v>
      </c>
      <c r="O19850">
        <v>2.4593262899183799</v>
      </c>
      <c r="P19850">
        <v>2.5437869744469301</v>
      </c>
      <c r="Q19850">
        <v>0</v>
      </c>
      <c r="R19850">
        <v>0</v>
      </c>
      <c r="S19850">
        <v>0</v>
      </c>
    </row>
    <row r="19851" spans="1:19" x14ac:dyDescent="0.35">
      <c r="A19851">
        <v>19849</v>
      </c>
      <c r="B19851">
        <v>2040</v>
      </c>
      <c r="C19851">
        <v>4</v>
      </c>
      <c r="D19851">
        <v>1.24039542275007</v>
      </c>
      <c r="E19851">
        <v>1.06372773231512</v>
      </c>
      <c r="F19851">
        <v>1.1790817430967599</v>
      </c>
      <c r="G19851">
        <v>37205.154331774997</v>
      </c>
      <c r="H19851">
        <v>0.39077634565093899</v>
      </c>
      <c r="I19851">
        <v>7.4245897590592094E-2</v>
      </c>
      <c r="J19851">
        <v>0.22191486413091299</v>
      </c>
      <c r="K19851">
        <v>4.92018266196236E-2</v>
      </c>
      <c r="L19851">
        <v>0.29797079774965501</v>
      </c>
      <c r="M19851">
        <v>8.2461033787963198E-2</v>
      </c>
      <c r="N19851">
        <v>4.3193082993149199</v>
      </c>
      <c r="O19851">
        <v>3.8256174028011598</v>
      </c>
      <c r="P19851">
        <v>4.1633971380121499</v>
      </c>
      <c r="Q19851">
        <v>0</v>
      </c>
      <c r="R19851">
        <v>0</v>
      </c>
      <c r="S19851">
        <v>0</v>
      </c>
    </row>
    <row r="19852" spans="1:19" x14ac:dyDescent="0.35">
      <c r="A19852">
        <v>19850</v>
      </c>
      <c r="B19852">
        <v>2040</v>
      </c>
      <c r="C19852">
        <v>4</v>
      </c>
      <c r="D19852">
        <v>1.2335173860131501</v>
      </c>
      <c r="E19852">
        <v>1.07354189087729</v>
      </c>
      <c r="F19852">
        <v>1.1796694194894499</v>
      </c>
      <c r="G19852">
        <v>36804.596772714402</v>
      </c>
      <c r="H19852">
        <v>0.39003738700831098</v>
      </c>
      <c r="I19852">
        <v>7.4763363400393801E-2</v>
      </c>
      <c r="J19852">
        <v>0.21814375682100601</v>
      </c>
      <c r="K19852">
        <v>4.8902353061142101E-2</v>
      </c>
      <c r="L19852">
        <v>0.29154352930963101</v>
      </c>
      <c r="M19852">
        <v>7.9527043310699805E-2</v>
      </c>
      <c r="N19852">
        <v>4.3083476957140201</v>
      </c>
      <c r="O19852">
        <v>3.8475842770143198</v>
      </c>
      <c r="P19852">
        <v>4.1813027182787499</v>
      </c>
      <c r="Q19852">
        <v>0</v>
      </c>
      <c r="R19852">
        <v>0</v>
      </c>
      <c r="S19852">
        <v>0</v>
      </c>
    </row>
    <row r="19853" spans="1:19" x14ac:dyDescent="0.35">
      <c r="A19853">
        <v>19851</v>
      </c>
      <c r="B19853">
        <v>2040</v>
      </c>
      <c r="C19853">
        <v>4</v>
      </c>
      <c r="D19853">
        <v>1.20993683227936</v>
      </c>
      <c r="E19853">
        <v>1.0736928753292401</v>
      </c>
      <c r="F19853">
        <v>1.1608478885925699</v>
      </c>
      <c r="G19853">
        <v>36948.386564062603</v>
      </c>
      <c r="H19853">
        <v>0.39307549335513697</v>
      </c>
      <c r="I19853">
        <v>7.6701925039269703E-2</v>
      </c>
      <c r="J19853">
        <v>0.22004691440077401</v>
      </c>
      <c r="K19853">
        <v>4.9434864320840502E-2</v>
      </c>
      <c r="L19853">
        <v>0.289760252146263</v>
      </c>
      <c r="M19853">
        <v>7.8526093499159899E-2</v>
      </c>
      <c r="N19853">
        <v>4.2727109922607198</v>
      </c>
      <c r="O19853">
        <v>3.83978501701564</v>
      </c>
      <c r="P19853">
        <v>4.1702135414150403</v>
      </c>
      <c r="Q19853">
        <v>0</v>
      </c>
      <c r="R19853">
        <v>0</v>
      </c>
      <c r="S19853">
        <v>0</v>
      </c>
    </row>
    <row r="19854" spans="1:19" x14ac:dyDescent="0.35">
      <c r="A19854">
        <v>19852</v>
      </c>
      <c r="B19854">
        <v>2040</v>
      </c>
      <c r="C19854">
        <v>4</v>
      </c>
      <c r="D19854">
        <v>1.18633056853091</v>
      </c>
      <c r="E19854">
        <v>1.0725953838848901</v>
      </c>
      <c r="F19854">
        <v>1.1419975136632301</v>
      </c>
      <c r="G19854">
        <v>38212.555625981302</v>
      </c>
      <c r="H19854">
        <v>0.399242991961472</v>
      </c>
      <c r="I19854">
        <v>8.0029823594727698E-2</v>
      </c>
      <c r="J19854">
        <v>0.227533664592278</v>
      </c>
      <c r="K19854">
        <v>5.0910980658524299E-2</v>
      </c>
      <c r="L19854">
        <v>0.29270971687234998</v>
      </c>
      <c r="M19854">
        <v>7.9464440883802806E-2</v>
      </c>
      <c r="N19854">
        <v>4.2281177591350598</v>
      </c>
      <c r="O19854">
        <v>3.82794452613587</v>
      </c>
      <c r="P19854">
        <v>4.1430832740856403</v>
      </c>
      <c r="Q19854">
        <v>0</v>
      </c>
      <c r="R19854">
        <v>0</v>
      </c>
      <c r="S19854">
        <v>0</v>
      </c>
    </row>
    <row r="19855" spans="1:19" x14ac:dyDescent="0.35">
      <c r="A19855">
        <v>19853</v>
      </c>
      <c r="B19855">
        <v>2040</v>
      </c>
      <c r="C19855">
        <v>4</v>
      </c>
      <c r="D19855">
        <v>1.24100693142092</v>
      </c>
      <c r="E19855">
        <v>1.1513221867846299</v>
      </c>
      <c r="F19855">
        <v>1.16364409772141</v>
      </c>
      <c r="G19855">
        <v>41187.821782757201</v>
      </c>
      <c r="H19855">
        <v>0.39777643457865702</v>
      </c>
      <c r="I19855">
        <v>8.3228253490372994E-2</v>
      </c>
      <c r="J19855">
        <v>0.22511985314211</v>
      </c>
      <c r="K19855">
        <v>4.84634880818249E-2</v>
      </c>
      <c r="L19855">
        <v>0.28601551549082899</v>
      </c>
      <c r="M19855">
        <v>8.3812599909216801E-2</v>
      </c>
      <c r="N19855">
        <v>4.3270103912887503</v>
      </c>
      <c r="O19855">
        <v>3.9801816430037298</v>
      </c>
      <c r="P19855">
        <v>4.1719897053904402</v>
      </c>
      <c r="Q19855" s="7">
        <v>8.2245691642185097E-10</v>
      </c>
      <c r="R19855">
        <v>2.0883209066656899E-3</v>
      </c>
      <c r="S19855" s="7">
        <v>5.9435964631280302E-9</v>
      </c>
    </row>
    <row r="19856" spans="1:19" x14ac:dyDescent="0.35">
      <c r="A19856">
        <v>19854</v>
      </c>
      <c r="B19856">
        <v>2040</v>
      </c>
      <c r="C19856">
        <v>4</v>
      </c>
      <c r="D19856">
        <v>1.2837084173036399</v>
      </c>
      <c r="E19856">
        <v>1.22047651480707</v>
      </c>
      <c r="F19856">
        <v>1.1734102954374499</v>
      </c>
      <c r="G19856">
        <v>46098.298304181597</v>
      </c>
      <c r="H19856">
        <v>0.39762156522591502</v>
      </c>
      <c r="I19856">
        <v>8.8440636538556605E-2</v>
      </c>
      <c r="J19856">
        <v>0.22707864632781599</v>
      </c>
      <c r="K19856">
        <v>4.6932918458524299E-2</v>
      </c>
      <c r="L19856">
        <v>0.28430211364552399</v>
      </c>
      <c r="M19856">
        <v>9.0713484486732401E-2</v>
      </c>
      <c r="N19856">
        <v>4.3854106868166802</v>
      </c>
      <c r="O19856">
        <v>4.1084935348880203</v>
      </c>
      <c r="P19856">
        <v>4.1603807329946996</v>
      </c>
      <c r="Q19856">
        <v>6.6369993831682196E-3</v>
      </c>
      <c r="R19856">
        <v>4.27308535010524E-2</v>
      </c>
      <c r="S19856">
        <v>7.257898041591E-4</v>
      </c>
    </row>
    <row r="19857" spans="1:19" x14ac:dyDescent="0.35">
      <c r="A19857">
        <v>19855</v>
      </c>
      <c r="B19857">
        <v>2040</v>
      </c>
      <c r="C19857">
        <v>4</v>
      </c>
      <c r="D19857">
        <v>1.32587008490866</v>
      </c>
      <c r="E19857">
        <v>1.2877226402475901</v>
      </c>
      <c r="F19857">
        <v>1.1828528798144</v>
      </c>
      <c r="G19857">
        <v>50596.680500933398</v>
      </c>
      <c r="H19857">
        <v>0.399979329010478</v>
      </c>
      <c r="I19857">
        <v>9.5702101016892499E-2</v>
      </c>
      <c r="J19857">
        <v>0.233484004192515</v>
      </c>
      <c r="K19857">
        <v>4.6309347938947698E-2</v>
      </c>
      <c r="L19857">
        <v>0.28528150886086601</v>
      </c>
      <c r="M19857">
        <v>0.10047197412198899</v>
      </c>
      <c r="N19857">
        <v>4.4457923146968001</v>
      </c>
      <c r="O19857">
        <v>4.2360019008181604</v>
      </c>
      <c r="P19857">
        <v>4.1553956254998399</v>
      </c>
      <c r="Q19857">
        <v>0.14958374277663</v>
      </c>
      <c r="R19857">
        <v>0.17076928559865301</v>
      </c>
      <c r="S19857">
        <v>0.13328180189702599</v>
      </c>
    </row>
    <row r="19858" spans="1:19" x14ac:dyDescent="0.35">
      <c r="A19858">
        <v>19856</v>
      </c>
      <c r="B19858">
        <v>2040</v>
      </c>
      <c r="C19858">
        <v>4</v>
      </c>
      <c r="D19858">
        <v>1.3775507327798999</v>
      </c>
      <c r="E19858">
        <v>1.3526363813496201</v>
      </c>
      <c r="F19858">
        <v>1.1978990029249399</v>
      </c>
      <c r="G19858">
        <v>54231.319270639098</v>
      </c>
      <c r="H19858">
        <v>0.39602052727174097</v>
      </c>
      <c r="I19858">
        <v>0.105398193389953</v>
      </c>
      <c r="J19858">
        <v>0.229039758323067</v>
      </c>
      <c r="K19858">
        <v>5.6768596588290199E-2</v>
      </c>
      <c r="L19858">
        <v>0.27536126743300199</v>
      </c>
      <c r="M19858">
        <v>0.103239610977773</v>
      </c>
      <c r="N19858">
        <v>4.5124972348008701</v>
      </c>
      <c r="O19858">
        <v>4.3426851147129604</v>
      </c>
      <c r="P19858">
        <v>4.1668995351857401</v>
      </c>
      <c r="Q19858">
        <v>0.29607760311279402</v>
      </c>
      <c r="R19858">
        <v>0.293486686849394</v>
      </c>
      <c r="S19858">
        <v>0.29395089417183701</v>
      </c>
    </row>
    <row r="19859" spans="1:19" x14ac:dyDescent="0.35">
      <c r="A19859">
        <v>19857</v>
      </c>
      <c r="B19859">
        <v>2040</v>
      </c>
      <c r="C19859">
        <v>4</v>
      </c>
      <c r="D19859">
        <v>1.4319105786359001</v>
      </c>
      <c r="E19859">
        <v>1.4266729195974599</v>
      </c>
      <c r="F19859">
        <v>1.22652457965048</v>
      </c>
      <c r="G19859">
        <v>56090.498905690401</v>
      </c>
      <c r="H19859">
        <v>0.39352299675295399</v>
      </c>
      <c r="I19859">
        <v>0.119576095209325</v>
      </c>
      <c r="J19859">
        <v>0.22928844337451601</v>
      </c>
      <c r="K19859">
        <v>7.1809790747441093E-2</v>
      </c>
      <c r="L19859">
        <v>0.26907654108921197</v>
      </c>
      <c r="M19859">
        <v>0.10917558911372</v>
      </c>
      <c r="N19859">
        <v>4.5893418603257903</v>
      </c>
      <c r="O19859">
        <v>4.4797667105072101</v>
      </c>
      <c r="P19859">
        <v>4.20473749506142</v>
      </c>
      <c r="Q19859">
        <v>0.40191478469094</v>
      </c>
      <c r="R19859">
        <v>0.38722107862760402</v>
      </c>
      <c r="S19859">
        <v>0.41497417520545599</v>
      </c>
    </row>
    <row r="19860" spans="1:19" x14ac:dyDescent="0.35">
      <c r="A19860">
        <v>19858</v>
      </c>
      <c r="B19860">
        <v>2040</v>
      </c>
      <c r="C19860">
        <v>4</v>
      </c>
      <c r="D19860">
        <v>1.4862573847896601</v>
      </c>
      <c r="E19860">
        <v>1.50119144435674</v>
      </c>
      <c r="F19860">
        <v>1.2551504101487001</v>
      </c>
      <c r="G19860">
        <v>57712.458230803597</v>
      </c>
      <c r="H19860">
        <v>0.39447546526501398</v>
      </c>
      <c r="I19860">
        <v>0.13780999190542201</v>
      </c>
      <c r="J19860">
        <v>0.23289831446516501</v>
      </c>
      <c r="K19860">
        <v>9.1679118791624395E-2</v>
      </c>
      <c r="L19860">
        <v>0.26744645883461698</v>
      </c>
      <c r="M19860">
        <v>0.118143973471674</v>
      </c>
      <c r="N19860">
        <v>4.6674765005096504</v>
      </c>
      <c r="O19860">
        <v>4.6111101280885798</v>
      </c>
      <c r="P19860">
        <v>4.2432103712010596</v>
      </c>
      <c r="Q19860">
        <v>0.47147983487708101</v>
      </c>
      <c r="R19860">
        <v>0.45411242878706698</v>
      </c>
      <c r="S19860">
        <v>0.50057884959401799</v>
      </c>
    </row>
    <row r="19861" spans="1:19" x14ac:dyDescent="0.35">
      <c r="A19861">
        <v>19859</v>
      </c>
      <c r="B19861">
        <v>2040</v>
      </c>
      <c r="C19861">
        <v>4</v>
      </c>
      <c r="D19861">
        <v>1.5078925466224899</v>
      </c>
      <c r="E19861">
        <v>1.49243081471116</v>
      </c>
      <c r="F19861">
        <v>1.2992399927309599</v>
      </c>
      <c r="G19861">
        <v>58743.117918912903</v>
      </c>
      <c r="H19861">
        <v>0.39590873294065698</v>
      </c>
      <c r="I19861">
        <v>0.15499075118299599</v>
      </c>
      <c r="J19861">
        <v>0.218704991203032</v>
      </c>
      <c r="K19861">
        <v>0.10272380282301601</v>
      </c>
      <c r="L19861">
        <v>0.26734456227375902</v>
      </c>
      <c r="M19861">
        <v>0.12813162258857699</v>
      </c>
      <c r="N19861">
        <v>4.7134488597466904</v>
      </c>
      <c r="O19861">
        <v>4.6297020529558903</v>
      </c>
      <c r="P19861">
        <v>4.3441217473578702</v>
      </c>
      <c r="Q19861">
        <v>0.53767380348512805</v>
      </c>
      <c r="R19861">
        <v>0.51909495564149999</v>
      </c>
      <c r="S19861">
        <v>0.58107253922389002</v>
      </c>
    </row>
    <row r="19862" spans="1:19" x14ac:dyDescent="0.35">
      <c r="A19862">
        <v>19860</v>
      </c>
      <c r="B19862">
        <v>2040</v>
      </c>
      <c r="C19862">
        <v>4</v>
      </c>
      <c r="D19862">
        <v>1.5349735141207601</v>
      </c>
      <c r="E19862">
        <v>1.4905595539976799</v>
      </c>
      <c r="F19862">
        <v>1.3500214193408</v>
      </c>
      <c r="G19862">
        <v>59960.187649191801</v>
      </c>
      <c r="H19862">
        <v>0.40060129779571002</v>
      </c>
      <c r="I19862">
        <v>0.17757444722920199</v>
      </c>
      <c r="J19862">
        <v>0.21167480574838199</v>
      </c>
      <c r="K19862">
        <v>0.11854918854779201</v>
      </c>
      <c r="L19862">
        <v>0.27177372927841598</v>
      </c>
      <c r="M19862">
        <v>0.14117975600337901</v>
      </c>
      <c r="N19862">
        <v>4.7755381168589999</v>
      </c>
      <c r="O19862">
        <v>4.6702188564169003</v>
      </c>
      <c r="P19862">
        <v>4.4698890095188197</v>
      </c>
      <c r="Q19862">
        <v>0.54966894750305695</v>
      </c>
      <c r="R19862">
        <v>0.53203445652596204</v>
      </c>
      <c r="S19862">
        <v>0.60220941339668799</v>
      </c>
    </row>
    <row r="19863" spans="1:19" x14ac:dyDescent="0.35">
      <c r="A19863">
        <v>19861</v>
      </c>
      <c r="B19863">
        <v>2040</v>
      </c>
      <c r="C19863">
        <v>4</v>
      </c>
      <c r="D19863">
        <v>1.56184254045261</v>
      </c>
      <c r="E19863">
        <v>1.4888130042471299</v>
      </c>
      <c r="F19863">
        <v>1.4003931084019301</v>
      </c>
      <c r="G19863">
        <v>59363.892493970401</v>
      </c>
      <c r="H19863">
        <v>0.40895797135175899</v>
      </c>
      <c r="I19863">
        <v>0.20648250547798699</v>
      </c>
      <c r="J19863">
        <v>0.21202447301358501</v>
      </c>
      <c r="K19863">
        <v>0.139325507118369</v>
      </c>
      <c r="L19863">
        <v>0.280791360369609</v>
      </c>
      <c r="M19863">
        <v>0.157441902547861</v>
      </c>
      <c r="N19863">
        <v>4.8362733817066799</v>
      </c>
      <c r="O19863">
        <v>4.7140512363691398</v>
      </c>
      <c r="P19863">
        <v>4.6011879008844003</v>
      </c>
      <c r="Q19863">
        <v>0.50984525662339997</v>
      </c>
      <c r="R19863">
        <v>0.495101627916673</v>
      </c>
      <c r="S19863">
        <v>0.56712046392902604</v>
      </c>
    </row>
    <row r="19864" spans="1:19" x14ac:dyDescent="0.35">
      <c r="A19864">
        <v>19862</v>
      </c>
      <c r="B19864">
        <v>2040</v>
      </c>
      <c r="C19864">
        <v>4</v>
      </c>
      <c r="D19864">
        <v>1.5702798718134401</v>
      </c>
      <c r="E19864">
        <v>1.4750580129812401</v>
      </c>
      <c r="F19864">
        <v>1.43616012314238</v>
      </c>
      <c r="G19864">
        <v>60683.915561055102</v>
      </c>
      <c r="H19864">
        <v>0.40980225867570302</v>
      </c>
      <c r="I19864">
        <v>0.20578725184367699</v>
      </c>
      <c r="J19864">
        <v>0.21212279482172999</v>
      </c>
      <c r="K19864">
        <v>0.14023807872279401</v>
      </c>
      <c r="L19864">
        <v>0.28724367344412299</v>
      </c>
      <c r="M19864">
        <v>0.16323503458230401</v>
      </c>
      <c r="N19864">
        <v>4.8508037654058498</v>
      </c>
      <c r="O19864">
        <v>4.7206269628238902</v>
      </c>
      <c r="P19864">
        <v>4.6761994536506801</v>
      </c>
      <c r="Q19864">
        <v>0.47238297944831498</v>
      </c>
      <c r="R19864">
        <v>0.46139192611867902</v>
      </c>
      <c r="S19864">
        <v>0.53426809181976798</v>
      </c>
    </row>
    <row r="19865" spans="1:19" x14ac:dyDescent="0.35">
      <c r="A19865">
        <v>19863</v>
      </c>
      <c r="B19865">
        <v>2040</v>
      </c>
      <c r="C19865">
        <v>4</v>
      </c>
      <c r="D19865">
        <v>1.58461196045324</v>
      </c>
      <c r="E19865">
        <v>1.46726288972104</v>
      </c>
      <c r="F19865">
        <v>1.4688313483117501</v>
      </c>
      <c r="G19865">
        <v>59304.536652027498</v>
      </c>
      <c r="H19865">
        <v>0.41488329765215898</v>
      </c>
      <c r="I19865">
        <v>0.208977774211837</v>
      </c>
      <c r="J19865">
        <v>0.218638426960441</v>
      </c>
      <c r="K19865">
        <v>0.144770337950966</v>
      </c>
      <c r="L19865">
        <v>0.29824513214633902</v>
      </c>
      <c r="M19865">
        <v>0.17162839704122701</v>
      </c>
      <c r="N19865">
        <v>4.8747823142006501</v>
      </c>
      <c r="O19865">
        <v>4.7337314586880703</v>
      </c>
      <c r="P19865">
        <v>4.7401072102300397</v>
      </c>
      <c r="Q19865">
        <v>0.39950624336662899</v>
      </c>
      <c r="R19865">
        <v>0.392837504545619</v>
      </c>
      <c r="S19865">
        <v>0.453573051064944</v>
      </c>
    </row>
    <row r="19866" spans="1:19" x14ac:dyDescent="0.35">
      <c r="A19866">
        <v>19864</v>
      </c>
      <c r="B19866">
        <v>2040</v>
      </c>
      <c r="C19866">
        <v>4</v>
      </c>
      <c r="D19866">
        <v>1.59894108149367</v>
      </c>
      <c r="E19866">
        <v>1.45937694462967</v>
      </c>
      <c r="F19866">
        <v>1.5015640004769699</v>
      </c>
      <c r="G19866">
        <v>56790.0151185797</v>
      </c>
      <c r="H19866">
        <v>0.42443026761104902</v>
      </c>
      <c r="I19866">
        <v>0.21591162571526501</v>
      </c>
      <c r="J19866">
        <v>0.23059659139626301</v>
      </c>
      <c r="K19866">
        <v>0.153189200643295</v>
      </c>
      <c r="L19866">
        <v>0.31410479606888198</v>
      </c>
      <c r="M19866">
        <v>0.182590075738115</v>
      </c>
      <c r="N19866">
        <v>4.9153904880372297</v>
      </c>
      <c r="O19866">
        <v>4.7582294399649703</v>
      </c>
      <c r="P19866">
        <v>4.8174066296619502</v>
      </c>
      <c r="Q19866">
        <v>0.28746112895591502</v>
      </c>
      <c r="R19866">
        <v>0.28689714420434598</v>
      </c>
      <c r="S19866">
        <v>0.31953516514594799</v>
      </c>
    </row>
    <row r="19867" spans="1:19" x14ac:dyDescent="0.35">
      <c r="A19867">
        <v>19865</v>
      </c>
      <c r="B19867">
        <v>2040</v>
      </c>
      <c r="C19867">
        <v>4</v>
      </c>
      <c r="D19867">
        <v>1.53105367627666</v>
      </c>
      <c r="E19867">
        <v>1.38866041523748</v>
      </c>
      <c r="F19867">
        <v>1.42178428174687</v>
      </c>
      <c r="G19867">
        <v>55269.5088362272</v>
      </c>
      <c r="H19867">
        <v>0.41853461726899399</v>
      </c>
      <c r="I19867">
        <v>0.192127406861067</v>
      </c>
      <c r="J19867">
        <v>0.224907185038277</v>
      </c>
      <c r="K19867">
        <v>0.120081285586373</v>
      </c>
      <c r="L19867">
        <v>0.314181708461093</v>
      </c>
      <c r="M19867">
        <v>0.159075070138123</v>
      </c>
      <c r="N19867">
        <v>4.8081832017062798</v>
      </c>
      <c r="O19867">
        <v>4.6444063605057497</v>
      </c>
      <c r="P19867">
        <v>4.6498169193335404</v>
      </c>
      <c r="Q19867">
        <v>0.16678344594452199</v>
      </c>
      <c r="R19867">
        <v>0.17712093973505899</v>
      </c>
      <c r="S19867">
        <v>0.17209174165845301</v>
      </c>
    </row>
    <row r="19868" spans="1:19" x14ac:dyDescent="0.35">
      <c r="A19868">
        <v>19866</v>
      </c>
      <c r="B19868">
        <v>2040</v>
      </c>
      <c r="C19868">
        <v>4</v>
      </c>
      <c r="D19868">
        <v>1.47267580174734</v>
      </c>
      <c r="E19868">
        <v>1.3253144575443501</v>
      </c>
      <c r="F19868">
        <v>1.34556548527171</v>
      </c>
      <c r="G19868">
        <v>53593.876312668697</v>
      </c>
      <c r="H19868">
        <v>0.41647129428274698</v>
      </c>
      <c r="I19868">
        <v>0.17349813947800299</v>
      </c>
      <c r="J19868">
        <v>0.22637049998549499</v>
      </c>
      <c r="K19868">
        <v>9.4161453420623001E-2</v>
      </c>
      <c r="L19868">
        <v>0.318544722424908</v>
      </c>
      <c r="M19868">
        <v>0.140294721634173</v>
      </c>
      <c r="N19868">
        <v>4.7330435250652201</v>
      </c>
      <c r="O19868">
        <v>4.5404321879644201</v>
      </c>
      <c r="P19868">
        <v>4.4891315592578103</v>
      </c>
      <c r="Q19868">
        <v>3.8768934281050299E-2</v>
      </c>
      <c r="R19868">
        <v>7.5003848131834305E-2</v>
      </c>
      <c r="S19868">
        <v>3.3069524440125501E-2</v>
      </c>
    </row>
    <row r="19869" spans="1:19" x14ac:dyDescent="0.35">
      <c r="A19869">
        <v>19867</v>
      </c>
      <c r="B19869">
        <v>2040</v>
      </c>
      <c r="C19869">
        <v>4</v>
      </c>
      <c r="D19869">
        <v>1.41481660070062</v>
      </c>
      <c r="E19869">
        <v>1.2620265027731301</v>
      </c>
      <c r="F19869">
        <v>1.2696956767071399</v>
      </c>
      <c r="G19869">
        <v>51157.965829191999</v>
      </c>
      <c r="H19869">
        <v>0.41896706259914701</v>
      </c>
      <c r="I19869">
        <v>0.15993168371083799</v>
      </c>
      <c r="J19869">
        <v>0.234794711407702</v>
      </c>
      <c r="K19869">
        <v>7.4765012480281903E-2</v>
      </c>
      <c r="L19869">
        <v>0.32713659786212201</v>
      </c>
      <c r="M19869">
        <v>0.126051986695985</v>
      </c>
      <c r="N19869">
        <v>4.65607467698017</v>
      </c>
      <c r="O19869">
        <v>4.4376032081581398</v>
      </c>
      <c r="P19869">
        <v>4.3212946157930698</v>
      </c>
      <c r="Q19869">
        <v>3.0517475486825798E-4</v>
      </c>
      <c r="R19869">
        <v>1.40462104024267E-2</v>
      </c>
      <c r="S19869" s="7">
        <v>2.2247295483351401E-7</v>
      </c>
    </row>
    <row r="19870" spans="1:19" x14ac:dyDescent="0.35">
      <c r="A19870">
        <v>19868</v>
      </c>
      <c r="B19870">
        <v>2040</v>
      </c>
      <c r="C19870">
        <v>4</v>
      </c>
      <c r="D19870">
        <v>1.3577697738935901</v>
      </c>
      <c r="E19870">
        <v>1.2046892079542499</v>
      </c>
      <c r="F19870">
        <v>1.20342500772464</v>
      </c>
      <c r="G19870">
        <v>48689.0793274963</v>
      </c>
      <c r="H19870">
        <v>0.41056221660394498</v>
      </c>
      <c r="I19870">
        <v>0.13403125573402999</v>
      </c>
      <c r="J19870">
        <v>0.22426015534240501</v>
      </c>
      <c r="K19870">
        <v>6.1342802256336301E-2</v>
      </c>
      <c r="L19870">
        <v>0.31682064385827602</v>
      </c>
      <c r="M19870">
        <v>0.11096182831333</v>
      </c>
      <c r="N19870">
        <v>4.5816205123612104</v>
      </c>
      <c r="O19870">
        <v>4.3568684100347301</v>
      </c>
      <c r="P19870">
        <v>4.1779263246839298</v>
      </c>
      <c r="Q19870">
        <v>0</v>
      </c>
      <c r="R19870" s="7">
        <v>1.4888513322648099E-6</v>
      </c>
      <c r="S19870">
        <v>0</v>
      </c>
    </row>
    <row r="19871" spans="1:19" x14ac:dyDescent="0.35">
      <c r="A19871">
        <v>19869</v>
      </c>
      <c r="B19871">
        <v>2040</v>
      </c>
      <c r="C19871">
        <v>4</v>
      </c>
      <c r="D19871">
        <v>1.3061828301585301</v>
      </c>
      <c r="E19871">
        <v>1.1435483215792099</v>
      </c>
      <c r="F19871">
        <v>1.1449466484642301</v>
      </c>
      <c r="G19871">
        <v>45541.022461010703</v>
      </c>
      <c r="H19871">
        <v>0.40750452112924201</v>
      </c>
      <c r="I19871">
        <v>0.113047532598571</v>
      </c>
      <c r="J19871">
        <v>0.22121700794547999</v>
      </c>
      <c r="K19871">
        <v>5.1375487507012103E-2</v>
      </c>
      <c r="L19871">
        <v>0.31098278474775298</v>
      </c>
      <c r="M19871">
        <v>0.100185106745848</v>
      </c>
      <c r="N19871">
        <v>4.5100033494187999</v>
      </c>
      <c r="O19871">
        <v>4.27670034189563</v>
      </c>
      <c r="P19871">
        <v>4.0471309971460103</v>
      </c>
      <c r="Q19871">
        <v>0</v>
      </c>
      <c r="R19871">
        <v>0</v>
      </c>
      <c r="S19871">
        <v>0</v>
      </c>
    </row>
    <row r="19872" spans="1:19" x14ac:dyDescent="0.35">
      <c r="A19872">
        <v>19870</v>
      </c>
      <c r="B19872">
        <v>2040</v>
      </c>
      <c r="C19872">
        <v>4</v>
      </c>
      <c r="D19872">
        <v>1.25475128500308</v>
      </c>
      <c r="E19872">
        <v>1.0832371669582901</v>
      </c>
      <c r="F19872">
        <v>1.08659129590188</v>
      </c>
      <c r="G19872">
        <v>42630.657394271897</v>
      </c>
      <c r="H19872">
        <v>0.40745461686144802</v>
      </c>
      <c r="I19872">
        <v>9.7937712151532103E-2</v>
      </c>
      <c r="J19872">
        <v>0.224763483377735</v>
      </c>
      <c r="K19872">
        <v>4.4801648772029697E-2</v>
      </c>
      <c r="L19872">
        <v>0.30999711638965799</v>
      </c>
      <c r="M19872">
        <v>9.3697745012085498E-2</v>
      </c>
      <c r="N19872">
        <v>4.4292907140332396</v>
      </c>
      <c r="O19872">
        <v>4.1935341283883298</v>
      </c>
      <c r="P19872">
        <v>3.9167047323872302</v>
      </c>
      <c r="Q19872">
        <v>0</v>
      </c>
      <c r="R19872">
        <v>0</v>
      </c>
      <c r="S19872">
        <v>0</v>
      </c>
    </row>
    <row r="19873" spans="1:19" x14ac:dyDescent="0.35">
      <c r="A19873">
        <v>19871</v>
      </c>
      <c r="B19873">
        <v>2040</v>
      </c>
      <c r="C19873">
        <v>4</v>
      </c>
      <c r="D19873">
        <v>1.24018999752685</v>
      </c>
      <c r="E19873">
        <v>1.11352609330362</v>
      </c>
      <c r="F19873">
        <v>1.0930154393332601</v>
      </c>
      <c r="G19873">
        <v>39528.745194101502</v>
      </c>
      <c r="H19873">
        <v>0.39958009826094398</v>
      </c>
      <c r="I19873">
        <v>9.3124525978976302E-2</v>
      </c>
      <c r="J19873">
        <v>0.21349862641353701</v>
      </c>
      <c r="K19873">
        <v>4.3562423470894597E-2</v>
      </c>
      <c r="L19873">
        <v>0.29944495917637798</v>
      </c>
      <c r="M19873">
        <v>9.0398298441207003E-2</v>
      </c>
      <c r="N19873">
        <v>4.3868469213557004</v>
      </c>
      <c r="O19873">
        <v>4.1983566566034103</v>
      </c>
      <c r="P19873">
        <v>3.93504445394557</v>
      </c>
      <c r="Q19873">
        <v>0</v>
      </c>
      <c r="R19873">
        <v>0</v>
      </c>
      <c r="S19873">
        <v>0</v>
      </c>
    </row>
    <row r="19874" spans="1:19" x14ac:dyDescent="0.35">
      <c r="A19874">
        <v>19872</v>
      </c>
      <c r="B19874">
        <v>2040</v>
      </c>
      <c r="C19874">
        <v>4</v>
      </c>
      <c r="D19874">
        <v>1.2216986209943801</v>
      </c>
      <c r="E19874">
        <v>1.1409085233665299</v>
      </c>
      <c r="F19874">
        <v>1.1002410565441301</v>
      </c>
      <c r="G19874">
        <v>37960.986768107803</v>
      </c>
      <c r="H19874">
        <v>0.39535752323158202</v>
      </c>
      <c r="I19874">
        <v>9.0576722129026802E-2</v>
      </c>
      <c r="J19874">
        <v>0.20844150665868499</v>
      </c>
      <c r="K19874">
        <v>4.3563703363109198E-2</v>
      </c>
      <c r="L19874">
        <v>0.293592416382226</v>
      </c>
      <c r="M19874">
        <v>8.9569359819459807E-2</v>
      </c>
      <c r="N19874">
        <v>4.3345909713138298</v>
      </c>
      <c r="O19874">
        <v>4.1966098071827602</v>
      </c>
      <c r="P19874">
        <v>3.9606303115605899</v>
      </c>
      <c r="Q19874">
        <v>0</v>
      </c>
      <c r="R19874">
        <v>0</v>
      </c>
      <c r="S19874">
        <v>0</v>
      </c>
    </row>
    <row r="19875" spans="1:19" x14ac:dyDescent="0.35">
      <c r="A19875">
        <v>19873</v>
      </c>
      <c r="B19875">
        <v>2040</v>
      </c>
      <c r="C19875">
        <v>4</v>
      </c>
      <c r="D19875">
        <v>0.65710568800535296</v>
      </c>
      <c r="E19875">
        <v>1.99520310725838</v>
      </c>
      <c r="F19875">
        <v>0.804155917294333</v>
      </c>
      <c r="G19875">
        <v>37717.508775457798</v>
      </c>
      <c r="H19875">
        <v>0.28556400064877902</v>
      </c>
      <c r="I19875">
        <v>5.6921828545867602E-2</v>
      </c>
      <c r="J19875">
        <v>0.59148167328354795</v>
      </c>
      <c r="K19875">
        <v>0.14295182403151699</v>
      </c>
      <c r="L19875">
        <v>0.34576087115475701</v>
      </c>
      <c r="M19875">
        <v>0.104034805856987</v>
      </c>
      <c r="N19875">
        <v>3.1303315932339602</v>
      </c>
      <c r="O19875">
        <v>8.6966506126170398</v>
      </c>
      <c r="P19875">
        <v>3.4932424182092099</v>
      </c>
      <c r="Q19875">
        <v>0</v>
      </c>
      <c r="R19875">
        <v>0</v>
      </c>
      <c r="S19875">
        <v>0</v>
      </c>
    </row>
    <row r="19876" spans="1:19" x14ac:dyDescent="0.35">
      <c r="A19876">
        <v>19874</v>
      </c>
      <c r="B19876">
        <v>2040</v>
      </c>
      <c r="C19876">
        <v>4</v>
      </c>
      <c r="D19876">
        <v>0.65169752917779</v>
      </c>
      <c r="E19876">
        <v>2.0251935657326801</v>
      </c>
      <c r="F19876">
        <v>0.80363227675657001</v>
      </c>
      <c r="G19876">
        <v>37358.585019025602</v>
      </c>
      <c r="H19876">
        <v>0.28000632135784398</v>
      </c>
      <c r="I19876">
        <v>5.6955377355585299E-2</v>
      </c>
      <c r="J19876">
        <v>0.58879858177238298</v>
      </c>
      <c r="K19876">
        <v>0.137946244312012</v>
      </c>
      <c r="L19876">
        <v>0.33873553396581702</v>
      </c>
      <c r="M19876">
        <v>9.9130358826270207E-2</v>
      </c>
      <c r="N19876">
        <v>3.12612004284667</v>
      </c>
      <c r="O19876">
        <v>8.7528117144594209</v>
      </c>
      <c r="P19876">
        <v>3.5219611572910798</v>
      </c>
      <c r="Q19876">
        <v>0</v>
      </c>
      <c r="R19876">
        <v>0</v>
      </c>
      <c r="S19876">
        <v>0</v>
      </c>
    </row>
    <row r="19877" spans="1:19" x14ac:dyDescent="0.35">
      <c r="A19877">
        <v>19875</v>
      </c>
      <c r="B19877">
        <v>2040</v>
      </c>
      <c r="C19877">
        <v>4</v>
      </c>
      <c r="D19877">
        <v>0.63953555743141099</v>
      </c>
      <c r="E19877">
        <v>2.04796626816719</v>
      </c>
      <c r="F19877">
        <v>0.79905808180594895</v>
      </c>
      <c r="G19877">
        <v>37533.897400366703</v>
      </c>
      <c r="H19877">
        <v>0.28006576344082501</v>
      </c>
      <c r="I19877">
        <v>5.80121804973254E-2</v>
      </c>
      <c r="J19877">
        <v>0.58563460488124297</v>
      </c>
      <c r="K19877">
        <v>0.13517836132511399</v>
      </c>
      <c r="L19877">
        <v>0.33497246977103701</v>
      </c>
      <c r="M19877">
        <v>9.6151835758295404E-2</v>
      </c>
      <c r="N19877">
        <v>3.1070203358110402</v>
      </c>
      <c r="O19877">
        <v>8.7824383470390792</v>
      </c>
      <c r="P19877">
        <v>3.53422398033767</v>
      </c>
      <c r="Q19877">
        <v>0</v>
      </c>
      <c r="R19877">
        <v>0</v>
      </c>
      <c r="S19877">
        <v>0</v>
      </c>
    </row>
    <row r="19878" spans="1:19" x14ac:dyDescent="0.35">
      <c r="A19878">
        <v>19876</v>
      </c>
      <c r="B19878">
        <v>2040</v>
      </c>
      <c r="C19878">
        <v>4</v>
      </c>
      <c r="D19878">
        <v>0.62726129282096699</v>
      </c>
      <c r="E19878">
        <v>2.06890549484506</v>
      </c>
      <c r="F19878">
        <v>0.793833841172911</v>
      </c>
      <c r="G19878">
        <v>39190.147629949497</v>
      </c>
      <c r="H19878">
        <v>0.28484909322725499</v>
      </c>
      <c r="I19878">
        <v>6.0091345132555297E-2</v>
      </c>
      <c r="J19878">
        <v>0.58136677924260804</v>
      </c>
      <c r="K19878">
        <v>0.134468094607887</v>
      </c>
      <c r="L19878">
        <v>0.33381793243819602</v>
      </c>
      <c r="M19878">
        <v>9.5016136018075098E-2</v>
      </c>
      <c r="N19878">
        <v>3.07250750896115</v>
      </c>
      <c r="O19878">
        <v>8.8448305574901198</v>
      </c>
      <c r="P19878">
        <v>3.5397075901055999</v>
      </c>
      <c r="Q19878">
        <v>0</v>
      </c>
      <c r="R19878">
        <v>0</v>
      </c>
      <c r="S19878">
        <v>0</v>
      </c>
    </row>
    <row r="19879" spans="1:19" x14ac:dyDescent="0.35">
      <c r="A19879">
        <v>19877</v>
      </c>
      <c r="B19879">
        <v>2040</v>
      </c>
      <c r="C19879">
        <v>4</v>
      </c>
      <c r="D19879">
        <v>0.67034349183276498</v>
      </c>
      <c r="E19879">
        <v>1.98596231975621</v>
      </c>
      <c r="F19879">
        <v>0.812916761638104</v>
      </c>
      <c r="G19879">
        <v>43332.838236072603</v>
      </c>
      <c r="H19879">
        <v>0.280413266597629</v>
      </c>
      <c r="I19879">
        <v>6.0323192649754699E-2</v>
      </c>
      <c r="J19879">
        <v>0.57488377886094699</v>
      </c>
      <c r="K19879">
        <v>0.13519884086362799</v>
      </c>
      <c r="L19879">
        <v>0.32128806220303102</v>
      </c>
      <c r="M19879">
        <v>9.7088699859541799E-2</v>
      </c>
      <c r="N19879">
        <v>3.1513208465647198</v>
      </c>
      <c r="O19879">
        <v>8.6960322468447409</v>
      </c>
      <c r="P19879">
        <v>3.5633182924140598</v>
      </c>
      <c r="Q19879">
        <v>0</v>
      </c>
      <c r="R19879">
        <v>7.2791991832464305E-4</v>
      </c>
      <c r="S19879" s="7">
        <v>6.2504497722695301E-9</v>
      </c>
    </row>
    <row r="19880" spans="1:19" x14ac:dyDescent="0.35">
      <c r="A19880">
        <v>19878</v>
      </c>
      <c r="B19880">
        <v>2040</v>
      </c>
      <c r="C19880">
        <v>4</v>
      </c>
      <c r="D19880">
        <v>0.70453552243455098</v>
      </c>
      <c r="E19880">
        <v>1.8984462801344499</v>
      </c>
      <c r="F19880">
        <v>0.82698092151564195</v>
      </c>
      <c r="G19880">
        <v>49402.778958814597</v>
      </c>
      <c r="H19880">
        <v>0.27991475459475101</v>
      </c>
      <c r="I19880">
        <v>6.1832439160724902E-2</v>
      </c>
      <c r="J19880">
        <v>0.56891106703317795</v>
      </c>
      <c r="K19880">
        <v>0.13865265602141499</v>
      </c>
      <c r="L19880">
        <v>0.31287096234136602</v>
      </c>
      <c r="M19880">
        <v>0.100904365589659</v>
      </c>
      <c r="N19880">
        <v>3.2013344877509602</v>
      </c>
      <c r="O19880">
        <v>8.5594191746709107</v>
      </c>
      <c r="P19880">
        <v>3.5592362168629599</v>
      </c>
      <c r="Q19880">
        <v>3.6301711887726899E-3</v>
      </c>
      <c r="R19880">
        <v>2.2537957915939901E-2</v>
      </c>
      <c r="S19880">
        <v>3.2293103036226299E-4</v>
      </c>
    </row>
    <row r="19881" spans="1:19" x14ac:dyDescent="0.35">
      <c r="A19881">
        <v>19879</v>
      </c>
      <c r="B19881">
        <v>2040</v>
      </c>
      <c r="C19881">
        <v>4</v>
      </c>
      <c r="D19881">
        <v>0.73786759002123403</v>
      </c>
      <c r="E19881">
        <v>1.8127802372453301</v>
      </c>
      <c r="F19881">
        <v>0.84067791556167804</v>
      </c>
      <c r="G19881">
        <v>54729.073401774498</v>
      </c>
      <c r="H19881">
        <v>0.28275650724790802</v>
      </c>
      <c r="I19881">
        <v>6.4686497920127206E-2</v>
      </c>
      <c r="J19881">
        <v>0.56232716929021698</v>
      </c>
      <c r="K19881">
        <v>0.144920901864797</v>
      </c>
      <c r="L19881">
        <v>0.30859232056952901</v>
      </c>
      <c r="M19881">
        <v>0.106631357841783</v>
      </c>
      <c r="N19881">
        <v>3.2531308437075199</v>
      </c>
      <c r="O19881">
        <v>8.3838335683760903</v>
      </c>
      <c r="P19881">
        <v>3.5599019975942499</v>
      </c>
      <c r="Q19881">
        <v>0.15271368937778099</v>
      </c>
      <c r="R19881">
        <v>0.139251056737175</v>
      </c>
      <c r="S19881">
        <v>0.123814894522687</v>
      </c>
    </row>
    <row r="19882" spans="1:19" x14ac:dyDescent="0.35">
      <c r="A19882">
        <v>19880</v>
      </c>
      <c r="B19882">
        <v>2040</v>
      </c>
      <c r="C19882">
        <v>4</v>
      </c>
      <c r="D19882">
        <v>0.77138972685026097</v>
      </c>
      <c r="E19882">
        <v>1.73047421669197</v>
      </c>
      <c r="F19882">
        <v>0.85713733672814896</v>
      </c>
      <c r="G19882">
        <v>57256.020247060696</v>
      </c>
      <c r="H19882">
        <v>0.27111791010222203</v>
      </c>
      <c r="I19882">
        <v>6.8526646424967794E-2</v>
      </c>
      <c r="J19882">
        <v>0.56510434756153805</v>
      </c>
      <c r="K19882">
        <v>0.17524183051780901</v>
      </c>
      <c r="L19882">
        <v>0.288008964219858</v>
      </c>
      <c r="M19882">
        <v>0.108287674085009</v>
      </c>
      <c r="N19882">
        <v>3.3112779334765299</v>
      </c>
      <c r="O19882">
        <v>8.31131874580492</v>
      </c>
      <c r="P19882">
        <v>3.5623339545200499</v>
      </c>
      <c r="Q19882">
        <v>0.29241734395184799</v>
      </c>
      <c r="R19882">
        <v>0.22908041600242501</v>
      </c>
      <c r="S19882">
        <v>0.25636796913666898</v>
      </c>
    </row>
    <row r="19883" spans="1:19" x14ac:dyDescent="0.35">
      <c r="A19883">
        <v>19881</v>
      </c>
      <c r="B19883">
        <v>2040</v>
      </c>
      <c r="C19883">
        <v>4</v>
      </c>
      <c r="D19883">
        <v>0.80803123985856196</v>
      </c>
      <c r="E19883">
        <v>1.62537587446639</v>
      </c>
      <c r="F19883">
        <v>0.87764254016207299</v>
      </c>
      <c r="G19883">
        <v>57963.933785774701</v>
      </c>
      <c r="H19883">
        <v>0.26222835687392898</v>
      </c>
      <c r="I19883">
        <v>7.6069662569189705E-2</v>
      </c>
      <c r="J19883">
        <v>0.56824738654559703</v>
      </c>
      <c r="K19883">
        <v>0.21581262428609399</v>
      </c>
      <c r="L19883">
        <v>0.27308804052365099</v>
      </c>
      <c r="M19883">
        <v>0.113550219056992</v>
      </c>
      <c r="N19883">
        <v>3.3812153944991898</v>
      </c>
      <c r="O19883">
        <v>8.1390570617567501</v>
      </c>
      <c r="P19883">
        <v>3.5850910194480798</v>
      </c>
      <c r="Q19883">
        <v>0.38897197975708298</v>
      </c>
      <c r="R19883">
        <v>0.30703449924758403</v>
      </c>
      <c r="S19883">
        <v>0.36295857069663201</v>
      </c>
    </row>
    <row r="19884" spans="1:19" x14ac:dyDescent="0.35">
      <c r="A19884">
        <v>19882</v>
      </c>
      <c r="B19884">
        <v>2040</v>
      </c>
      <c r="C19884">
        <v>4</v>
      </c>
      <c r="D19884">
        <v>0.84467228176900599</v>
      </c>
      <c r="E19884">
        <v>1.5207377538097</v>
      </c>
      <c r="F19884">
        <v>0.89868914836524905</v>
      </c>
      <c r="G19884">
        <v>58942.798750814902</v>
      </c>
      <c r="H19884">
        <v>0.25716098567381401</v>
      </c>
      <c r="I19884">
        <v>8.7211437361372796E-2</v>
      </c>
      <c r="J19884">
        <v>0.56936393312199196</v>
      </c>
      <c r="K19884">
        <v>0.266918793443507</v>
      </c>
      <c r="L19884">
        <v>0.26377931369484098</v>
      </c>
      <c r="M19884">
        <v>0.122375612258561</v>
      </c>
      <c r="N19884">
        <v>3.4552034423916602</v>
      </c>
      <c r="O19884">
        <v>7.9506173044256903</v>
      </c>
      <c r="P19884">
        <v>3.6074203424396298</v>
      </c>
      <c r="Q19884">
        <v>0.46207512902512599</v>
      </c>
      <c r="R19884">
        <v>0.37478456876994498</v>
      </c>
      <c r="S19884">
        <v>0.44975529413234799</v>
      </c>
    </row>
    <row r="19885" spans="1:19" x14ac:dyDescent="0.35">
      <c r="A19885">
        <v>19883</v>
      </c>
      <c r="B19885">
        <v>2040</v>
      </c>
      <c r="C19885">
        <v>4</v>
      </c>
      <c r="D19885">
        <v>0.87225181419468001</v>
      </c>
      <c r="E19885">
        <v>1.4902551924065499</v>
      </c>
      <c r="F19885">
        <v>0.91253895326905798</v>
      </c>
      <c r="G19885">
        <v>59716.1008060698</v>
      </c>
      <c r="H19885">
        <v>0.243661523178656</v>
      </c>
      <c r="I19885">
        <v>9.8889555092098597E-2</v>
      </c>
      <c r="J19885">
        <v>0.57164109361124604</v>
      </c>
      <c r="K19885">
        <v>0.287805857084179</v>
      </c>
      <c r="L19885">
        <v>0.25218274654370498</v>
      </c>
      <c r="M19885">
        <v>0.12781603289146901</v>
      </c>
      <c r="N19885">
        <v>3.5200946212070701</v>
      </c>
      <c r="O19885">
        <v>7.8428756091026699</v>
      </c>
      <c r="P19885">
        <v>3.6487634172245702</v>
      </c>
      <c r="Q19885">
        <v>0.53824172911288903</v>
      </c>
      <c r="R19885">
        <v>0.44400956365939298</v>
      </c>
      <c r="S19885">
        <v>0.53701429903917797</v>
      </c>
    </row>
    <row r="19886" spans="1:19" x14ac:dyDescent="0.35">
      <c r="A19886">
        <v>19884</v>
      </c>
      <c r="B19886">
        <v>2040</v>
      </c>
      <c r="C19886">
        <v>4</v>
      </c>
      <c r="D19886">
        <v>0.90369489957773697</v>
      </c>
      <c r="E19886">
        <v>1.4616297012533099</v>
      </c>
      <c r="F19886">
        <v>0.92934619703586696</v>
      </c>
      <c r="G19886">
        <v>60467.129631538002</v>
      </c>
      <c r="H19886">
        <v>0.23824899457915599</v>
      </c>
      <c r="I19886">
        <v>0.11518687219241</v>
      </c>
      <c r="J19886">
        <v>0.57411693514040796</v>
      </c>
      <c r="K19886">
        <v>0.316081551573206</v>
      </c>
      <c r="L19886">
        <v>0.24707833813424801</v>
      </c>
      <c r="M19886">
        <v>0.136275914863076</v>
      </c>
      <c r="N19886">
        <v>3.5994243528310799</v>
      </c>
      <c r="O19886">
        <v>7.7365978030819402</v>
      </c>
      <c r="P19886">
        <v>3.7117935254259899</v>
      </c>
      <c r="Q19886">
        <v>0.55117186681855801</v>
      </c>
      <c r="R19886">
        <v>0.45955480911003299</v>
      </c>
      <c r="S19886">
        <v>0.557885111718745</v>
      </c>
    </row>
    <row r="19887" spans="1:19" x14ac:dyDescent="0.35">
      <c r="A19887">
        <v>19885</v>
      </c>
      <c r="B19887">
        <v>2040</v>
      </c>
      <c r="C19887">
        <v>4</v>
      </c>
      <c r="D19887">
        <v>0.93500137513165105</v>
      </c>
      <c r="E19887">
        <v>1.43673095158999</v>
      </c>
      <c r="F19887">
        <v>0.94582342634883598</v>
      </c>
      <c r="G19887">
        <v>60152.307012210797</v>
      </c>
      <c r="H19887">
        <v>0.24010864691174</v>
      </c>
      <c r="I19887">
        <v>0.136635531752689</v>
      </c>
      <c r="J19887">
        <v>0.57788003415662104</v>
      </c>
      <c r="K19887">
        <v>0.35267853168735303</v>
      </c>
      <c r="L19887">
        <v>0.24783197242111199</v>
      </c>
      <c r="M19887">
        <v>0.14787315331854101</v>
      </c>
      <c r="N19887">
        <v>3.6798746677177698</v>
      </c>
      <c r="O19887">
        <v>7.6327783526176702</v>
      </c>
      <c r="P19887">
        <v>3.7775768214820702</v>
      </c>
      <c r="Q19887">
        <v>0.504512620467087</v>
      </c>
      <c r="R19887">
        <v>0.42380680788725</v>
      </c>
      <c r="S19887">
        <v>0.51605583503227104</v>
      </c>
    </row>
    <row r="19888" spans="1:19" x14ac:dyDescent="0.35">
      <c r="A19888">
        <v>19886</v>
      </c>
      <c r="B19888">
        <v>2040</v>
      </c>
      <c r="C19888">
        <v>4</v>
      </c>
      <c r="D19888">
        <v>0.95890903355450696</v>
      </c>
      <c r="E19888">
        <v>1.4080384443410501</v>
      </c>
      <c r="F19888">
        <v>0.95641842051435699</v>
      </c>
      <c r="G19888">
        <v>61406.4913945933</v>
      </c>
      <c r="H19888">
        <v>0.24571910311199399</v>
      </c>
      <c r="I19888">
        <v>0.137554068180335</v>
      </c>
      <c r="J19888">
        <v>0.58543745949097103</v>
      </c>
      <c r="K19888">
        <v>0.34715102908898798</v>
      </c>
      <c r="L19888">
        <v>0.25325134024955698</v>
      </c>
      <c r="M19888">
        <v>0.15203050480579799</v>
      </c>
      <c r="N19888">
        <v>3.7351435145569001</v>
      </c>
      <c r="O19888">
        <v>7.5414702975570096</v>
      </c>
      <c r="P19888">
        <v>3.8163921461578498</v>
      </c>
      <c r="Q19888">
        <v>0.46738025618205697</v>
      </c>
      <c r="R19888">
        <v>0.39449701169505502</v>
      </c>
      <c r="S19888">
        <v>0.483093241297613</v>
      </c>
    </row>
    <row r="19889" spans="1:19" x14ac:dyDescent="0.35">
      <c r="A19889">
        <v>19887</v>
      </c>
      <c r="B19889">
        <v>2040</v>
      </c>
      <c r="C19889">
        <v>4</v>
      </c>
      <c r="D19889">
        <v>0.98792703921006797</v>
      </c>
      <c r="E19889">
        <v>1.39847210622125</v>
      </c>
      <c r="F19889">
        <v>0.96769824413887096</v>
      </c>
      <c r="G19889">
        <v>60632.962025977002</v>
      </c>
      <c r="H19889">
        <v>0.25646291327934401</v>
      </c>
      <c r="I19889">
        <v>0.14139529072170801</v>
      </c>
      <c r="J19889">
        <v>0.59291766744969898</v>
      </c>
      <c r="K19889">
        <v>0.346177530654591</v>
      </c>
      <c r="L19889">
        <v>0.26526615939946802</v>
      </c>
      <c r="M19889">
        <v>0.15875706301133299</v>
      </c>
      <c r="N19889">
        <v>3.7847758446062301</v>
      </c>
      <c r="O19889">
        <v>7.5029901568128503</v>
      </c>
      <c r="P19889">
        <v>3.8421475384163601</v>
      </c>
      <c r="Q19889">
        <v>0.39492055204728999</v>
      </c>
      <c r="R19889">
        <v>0.33369258475380698</v>
      </c>
      <c r="S19889">
        <v>0.40483923375874198</v>
      </c>
    </row>
    <row r="19890" spans="1:19" x14ac:dyDescent="0.35">
      <c r="A19890">
        <v>19888</v>
      </c>
      <c r="B19890">
        <v>2040</v>
      </c>
      <c r="C19890">
        <v>4</v>
      </c>
      <c r="D19890">
        <v>1.0170015768277201</v>
      </c>
      <c r="E19890">
        <v>1.3921604451604299</v>
      </c>
      <c r="F19890">
        <v>0.97898693528870995</v>
      </c>
      <c r="G19890">
        <v>59086.421348154297</v>
      </c>
      <c r="H19890">
        <v>0.26926050997949402</v>
      </c>
      <c r="I19890">
        <v>0.148238270165547</v>
      </c>
      <c r="J19890">
        <v>0.59938709422123004</v>
      </c>
      <c r="K19890">
        <v>0.35005505839982898</v>
      </c>
      <c r="L19890">
        <v>0.28108814018523398</v>
      </c>
      <c r="M19890">
        <v>0.16817824409844401</v>
      </c>
      <c r="N19890">
        <v>3.84781636810209</v>
      </c>
      <c r="O19890">
        <v>7.4114261517672899</v>
      </c>
      <c r="P19890">
        <v>3.8804762487478799</v>
      </c>
      <c r="Q19890">
        <v>0.278310802899708</v>
      </c>
      <c r="R19890">
        <v>0.238975530401831</v>
      </c>
      <c r="S19890">
        <v>0.276167923329598</v>
      </c>
    </row>
    <row r="19891" spans="1:19" x14ac:dyDescent="0.35">
      <c r="A19891">
        <v>19889</v>
      </c>
      <c r="B19891">
        <v>2040</v>
      </c>
      <c r="C19891">
        <v>4</v>
      </c>
      <c r="D19891">
        <v>0.96681086679279704</v>
      </c>
      <c r="E19891">
        <v>1.3150282165376099</v>
      </c>
      <c r="F19891">
        <v>0.94064275170327205</v>
      </c>
      <c r="G19891">
        <v>58236.954264273998</v>
      </c>
      <c r="H19891">
        <v>0.270875110108732</v>
      </c>
      <c r="I19891">
        <v>0.12506802210342699</v>
      </c>
      <c r="J19891">
        <v>0.60478523034364895</v>
      </c>
      <c r="K19891">
        <v>0.29013416559203697</v>
      </c>
      <c r="L19891">
        <v>0.28626716379752698</v>
      </c>
      <c r="M19891">
        <v>0.14688883890165</v>
      </c>
      <c r="N19891">
        <v>3.7242004113494298</v>
      </c>
      <c r="O19891">
        <v>7.1488935619020602</v>
      </c>
      <c r="P19891">
        <v>3.7974069639693599</v>
      </c>
      <c r="Q19891">
        <v>0.14422275617678701</v>
      </c>
      <c r="R19891">
        <v>0.13935255765452201</v>
      </c>
      <c r="S19891">
        <v>0.134322360798074</v>
      </c>
    </row>
    <row r="19892" spans="1:19" x14ac:dyDescent="0.35">
      <c r="A19892">
        <v>19890</v>
      </c>
      <c r="B19892">
        <v>2040</v>
      </c>
      <c r="C19892">
        <v>4</v>
      </c>
      <c r="D19892">
        <v>0.92308087161793995</v>
      </c>
      <c r="E19892">
        <v>1.2356709080707899</v>
      </c>
      <c r="F19892">
        <v>0.90479294981941205</v>
      </c>
      <c r="G19892">
        <v>56269.632353735702</v>
      </c>
      <c r="H19892">
        <v>0.27632959129185403</v>
      </c>
      <c r="I19892">
        <v>0.10697981367295099</v>
      </c>
      <c r="J19892">
        <v>0.61009902239749603</v>
      </c>
      <c r="K19892">
        <v>0.24036468007343201</v>
      </c>
      <c r="L19892">
        <v>0.29677903867264399</v>
      </c>
      <c r="M19892">
        <v>0.130254518499414</v>
      </c>
      <c r="N19892">
        <v>3.6228759009507701</v>
      </c>
      <c r="O19892">
        <v>6.8727290900089999</v>
      </c>
      <c r="P19892">
        <v>3.7166349244857102</v>
      </c>
      <c r="Q19892">
        <v>2.68058642377524E-2</v>
      </c>
      <c r="R19892">
        <v>4.5798644495102701E-2</v>
      </c>
      <c r="S19892">
        <v>1.92884773764017E-2</v>
      </c>
    </row>
    <row r="19893" spans="1:19" x14ac:dyDescent="0.35">
      <c r="A19893">
        <v>19891</v>
      </c>
      <c r="B19893">
        <v>2040</v>
      </c>
      <c r="C19893">
        <v>4</v>
      </c>
      <c r="D19893">
        <v>0.87999354336106705</v>
      </c>
      <c r="E19893">
        <v>1.1484496535087301</v>
      </c>
      <c r="F19893">
        <v>0.86943477817024595</v>
      </c>
      <c r="G19893">
        <v>53469.475257897197</v>
      </c>
      <c r="H19893">
        <v>0.287076922583683</v>
      </c>
      <c r="I19893">
        <v>9.3546165401780498E-2</v>
      </c>
      <c r="J19893">
        <v>0.61096705224311298</v>
      </c>
      <c r="K19893">
        <v>0.20099071473749699</v>
      </c>
      <c r="L19893">
        <v>0.31189167491382203</v>
      </c>
      <c r="M19893">
        <v>0.118393362686916</v>
      </c>
      <c r="N19893">
        <v>3.5209093015323099</v>
      </c>
      <c r="O19893">
        <v>6.5982573604694803</v>
      </c>
      <c r="P19893">
        <v>3.6305926248889202</v>
      </c>
      <c r="Q19893">
        <v>2.5146536091723499E-4</v>
      </c>
      <c r="R19893">
        <v>5.8845152941946702E-3</v>
      </c>
      <c r="S19893">
        <v>0</v>
      </c>
    </row>
    <row r="19894" spans="1:19" x14ac:dyDescent="0.35">
      <c r="A19894">
        <v>19892</v>
      </c>
      <c r="B19894">
        <v>2040</v>
      </c>
      <c r="C19894">
        <v>4</v>
      </c>
      <c r="D19894">
        <v>0.83980722562541699</v>
      </c>
      <c r="E19894">
        <v>1.03823812531105</v>
      </c>
      <c r="F19894">
        <v>0.83720253296519298</v>
      </c>
      <c r="G19894">
        <v>50104.048260973097</v>
      </c>
      <c r="H19894">
        <v>0.27838207767942702</v>
      </c>
      <c r="I19894">
        <v>7.7556293085581901E-2</v>
      </c>
      <c r="J19894">
        <v>0.60498444231790005</v>
      </c>
      <c r="K19894">
        <v>0.177372700501854</v>
      </c>
      <c r="L19894">
        <v>0.30559037058362098</v>
      </c>
      <c r="M19894">
        <v>0.107519961591373</v>
      </c>
      <c r="N19894">
        <v>3.4210911891130298</v>
      </c>
      <c r="O19894">
        <v>6.2286656916007699</v>
      </c>
      <c r="P19894">
        <v>3.5504016800699798</v>
      </c>
      <c r="Q19894">
        <v>0</v>
      </c>
      <c r="R19894" s="7">
        <v>9.1197918535464497E-7</v>
      </c>
      <c r="S19894">
        <v>0</v>
      </c>
    </row>
    <row r="19895" spans="1:19" x14ac:dyDescent="0.35">
      <c r="A19895">
        <v>19893</v>
      </c>
      <c r="B19895">
        <v>2040</v>
      </c>
      <c r="C19895">
        <v>4</v>
      </c>
      <c r="D19895">
        <v>0.80032570075547604</v>
      </c>
      <c r="E19895">
        <v>0.92830741630834701</v>
      </c>
      <c r="F19895">
        <v>0.80557059225753003</v>
      </c>
      <c r="G19895">
        <v>46590.752140201403</v>
      </c>
      <c r="H19895">
        <v>0.27185491811733198</v>
      </c>
      <c r="I19895">
        <v>6.5712316788360703E-2</v>
      </c>
      <c r="J19895">
        <v>0.59882121938884503</v>
      </c>
      <c r="K19895">
        <v>0.15857951819541799</v>
      </c>
      <c r="L19895">
        <v>0.30428713755007097</v>
      </c>
      <c r="M19895">
        <v>0.100471240830508</v>
      </c>
      <c r="N19895">
        <v>3.3287846039547699</v>
      </c>
      <c r="O19895">
        <v>5.9026885077747302</v>
      </c>
      <c r="P19895">
        <v>3.4808875709502001</v>
      </c>
      <c r="Q19895">
        <v>0</v>
      </c>
      <c r="R19895">
        <v>0</v>
      </c>
      <c r="S19895">
        <v>0</v>
      </c>
    </row>
    <row r="19896" spans="1:19" x14ac:dyDescent="0.35">
      <c r="A19896">
        <v>19894</v>
      </c>
      <c r="B19896">
        <v>2040</v>
      </c>
      <c r="C19896">
        <v>4</v>
      </c>
      <c r="D19896">
        <v>0.76088424251350495</v>
      </c>
      <c r="E19896">
        <v>0.81317762532216797</v>
      </c>
      <c r="F19896">
        <v>0.77340939959412403</v>
      </c>
      <c r="G19896">
        <v>43567.245366760297</v>
      </c>
      <c r="H19896">
        <v>0.26958684109422998</v>
      </c>
      <c r="I19896">
        <v>5.8035950825453202E-2</v>
      </c>
      <c r="J19896">
        <v>0.58900648313183901</v>
      </c>
      <c r="K19896">
        <v>0.14454748382355301</v>
      </c>
      <c r="L19896">
        <v>0.30713304686395898</v>
      </c>
      <c r="M19896">
        <v>9.6960069011826105E-2</v>
      </c>
      <c r="N19896">
        <v>3.2314019198079702</v>
      </c>
      <c r="O19896">
        <v>5.5875614665193103</v>
      </c>
      <c r="P19896">
        <v>3.41032633317886</v>
      </c>
      <c r="Q19896">
        <v>0</v>
      </c>
      <c r="R19896">
        <v>0</v>
      </c>
      <c r="S19896">
        <v>0</v>
      </c>
    </row>
    <row r="19897" spans="1:19" x14ac:dyDescent="0.35">
      <c r="A19897">
        <v>19895</v>
      </c>
      <c r="B19897">
        <v>2040</v>
      </c>
      <c r="C19897">
        <v>4</v>
      </c>
      <c r="D19897">
        <v>0.75549321142150405</v>
      </c>
      <c r="E19897">
        <v>0.77080372364134797</v>
      </c>
      <c r="F19897">
        <v>0.76414574293225102</v>
      </c>
      <c r="G19897">
        <v>40451.251938209301</v>
      </c>
      <c r="H19897">
        <v>0.26416658807704002</v>
      </c>
      <c r="I19897">
        <v>5.6119506305067901E-2</v>
      </c>
      <c r="J19897">
        <v>0.585889965320747</v>
      </c>
      <c r="K19897">
        <v>0.137923574490835</v>
      </c>
      <c r="L19897">
        <v>0.29650446335568997</v>
      </c>
      <c r="M19897">
        <v>9.1698681369570295E-2</v>
      </c>
      <c r="N19897">
        <v>3.21318715512915</v>
      </c>
      <c r="O19897">
        <v>5.5243617834275298</v>
      </c>
      <c r="P19897">
        <v>3.38669815635419</v>
      </c>
      <c r="Q19897">
        <v>0</v>
      </c>
      <c r="R19897">
        <v>0</v>
      </c>
      <c r="S19897">
        <v>0</v>
      </c>
    </row>
    <row r="19898" spans="1:19" x14ac:dyDescent="0.35">
      <c r="A19898">
        <v>19896</v>
      </c>
      <c r="B19898">
        <v>2040</v>
      </c>
      <c r="C19898">
        <v>4</v>
      </c>
      <c r="D19898">
        <v>0.74945260434163996</v>
      </c>
      <c r="E19898">
        <v>0.72735979789972804</v>
      </c>
      <c r="F19898">
        <v>0.75388355315321998</v>
      </c>
      <c r="G19898">
        <v>38628.496342860999</v>
      </c>
      <c r="H19898">
        <v>0.26281712251197298</v>
      </c>
      <c r="I19898">
        <v>5.58809941354593E-2</v>
      </c>
      <c r="J19898">
        <v>0.582400267309372</v>
      </c>
      <c r="K19898">
        <v>0.134334855618677</v>
      </c>
      <c r="L19898">
        <v>0.29189303083059198</v>
      </c>
      <c r="M19898">
        <v>8.8773379421314594E-2</v>
      </c>
      <c r="N19898">
        <v>3.1897320346065401</v>
      </c>
      <c r="O19898">
        <v>5.4740397202911</v>
      </c>
      <c r="P19898">
        <v>3.3618001033201899</v>
      </c>
      <c r="Q19898">
        <v>0</v>
      </c>
      <c r="R19898">
        <v>0</v>
      </c>
      <c r="S19898">
        <v>0</v>
      </c>
    </row>
    <row r="19899" spans="1:19" x14ac:dyDescent="0.35">
      <c r="A19899">
        <v>19897</v>
      </c>
      <c r="B19899">
        <v>2040</v>
      </c>
      <c r="C19899">
        <v>4</v>
      </c>
      <c r="D19899">
        <v>0.29164548800000001</v>
      </c>
      <c r="E19899">
        <v>0.16539917800000001</v>
      </c>
      <c r="F19899">
        <v>0.15294218500000001</v>
      </c>
      <c r="G19899">
        <v>38550.637739999998</v>
      </c>
      <c r="H19899">
        <v>0.87675501499999897</v>
      </c>
      <c r="I19899">
        <v>0.17238983299999999</v>
      </c>
      <c r="J19899">
        <v>0.59137965699999995</v>
      </c>
      <c r="K19899">
        <v>0.110330603</v>
      </c>
      <c r="L19899">
        <v>0.90393232899999998</v>
      </c>
      <c r="M19899">
        <v>0.29099909899999998</v>
      </c>
      <c r="N19899">
        <v>3.2057374140000001</v>
      </c>
      <c r="O19899">
        <v>2.0603717709999998</v>
      </c>
      <c r="P19899">
        <v>1.631464901</v>
      </c>
      <c r="Q19899">
        <v>0</v>
      </c>
      <c r="R19899">
        <v>0</v>
      </c>
      <c r="S19899">
        <v>0</v>
      </c>
    </row>
    <row r="19900" spans="1:19" x14ac:dyDescent="0.35">
      <c r="A19900">
        <v>19898</v>
      </c>
      <c r="B19900">
        <v>2040</v>
      </c>
      <c r="C19900">
        <v>4</v>
      </c>
      <c r="D19900">
        <v>0.28944574499999998</v>
      </c>
      <c r="E19900">
        <v>0.158033112</v>
      </c>
      <c r="F19900">
        <v>0.15147818299999999</v>
      </c>
      <c r="G19900">
        <v>37166.381909999996</v>
      </c>
      <c r="H19900">
        <v>0.86896870399999904</v>
      </c>
      <c r="I19900">
        <v>0.167425936</v>
      </c>
      <c r="J19900">
        <v>0.62187838500000003</v>
      </c>
      <c r="K19900">
        <v>0.10270707699999999</v>
      </c>
      <c r="L19900">
        <v>0.89182860900000005</v>
      </c>
      <c r="M19900">
        <v>0.29754651199999999</v>
      </c>
      <c r="N19900">
        <v>3.08766484</v>
      </c>
      <c r="O19900">
        <v>2.074952369</v>
      </c>
      <c r="P19900">
        <v>1.6297770890000001</v>
      </c>
      <c r="Q19900">
        <v>0</v>
      </c>
      <c r="R19900">
        <v>0</v>
      </c>
      <c r="S19900">
        <v>0</v>
      </c>
    </row>
    <row r="19901" spans="1:19" x14ac:dyDescent="0.35">
      <c r="A19901">
        <v>19899</v>
      </c>
      <c r="B19901">
        <v>2040</v>
      </c>
      <c r="C19901">
        <v>4</v>
      </c>
      <c r="D19901">
        <v>0.284811802</v>
      </c>
      <c r="E19901">
        <v>0.14997737799999999</v>
      </c>
      <c r="F19901">
        <v>0.148581303</v>
      </c>
      <c r="G19901">
        <v>36299.788430000001</v>
      </c>
      <c r="H19901">
        <v>0.86149713000000006</v>
      </c>
      <c r="I19901">
        <v>0.16358250399999999</v>
      </c>
      <c r="J19901">
        <v>0.65436255700000001</v>
      </c>
      <c r="K19901">
        <v>9.5741755999999997E-2</v>
      </c>
      <c r="L19901">
        <v>0.88191570500000005</v>
      </c>
      <c r="M19901">
        <v>0.30806933399999997</v>
      </c>
      <c r="N19901">
        <v>2.9953792209999999</v>
      </c>
      <c r="O19901">
        <v>2.0738817109999999</v>
      </c>
      <c r="P19901">
        <v>1.6251733079999999</v>
      </c>
      <c r="Q19901">
        <v>0</v>
      </c>
      <c r="R19901">
        <v>0</v>
      </c>
      <c r="S19901">
        <v>0</v>
      </c>
    </row>
    <row r="19902" spans="1:19" x14ac:dyDescent="0.35">
      <c r="A19902">
        <v>19900</v>
      </c>
      <c r="B19902">
        <v>2040</v>
      </c>
      <c r="C19902">
        <v>4</v>
      </c>
      <c r="D19902">
        <v>0.27958335600000001</v>
      </c>
      <c r="E19902">
        <v>0.14078242499999999</v>
      </c>
      <c r="F19902">
        <v>0.14508127800000001</v>
      </c>
      <c r="G19902">
        <v>39732.847349999996</v>
      </c>
      <c r="H19902">
        <v>0.85484223400000003</v>
      </c>
      <c r="I19902">
        <v>0.16006700099999999</v>
      </c>
      <c r="J19902">
        <v>0.66229852499999997</v>
      </c>
      <c r="K19902">
        <v>9.1777807000000003E-2</v>
      </c>
      <c r="L19902">
        <v>0.86764103100000001</v>
      </c>
      <c r="M19902">
        <v>0.32050030600000001</v>
      </c>
      <c r="N19902">
        <v>2.9092144919999998</v>
      </c>
      <c r="O19902">
        <v>2.0738021880000002</v>
      </c>
      <c r="P19902">
        <v>1.6210861139999999</v>
      </c>
      <c r="Q19902">
        <v>0</v>
      </c>
      <c r="R19902">
        <v>0</v>
      </c>
      <c r="S19902">
        <v>0</v>
      </c>
    </row>
    <row r="19903" spans="1:19" x14ac:dyDescent="0.35">
      <c r="A19903">
        <v>19901</v>
      </c>
      <c r="B19903">
        <v>2040</v>
      </c>
      <c r="C19903">
        <v>4</v>
      </c>
      <c r="D19903">
        <v>0.27927913700000001</v>
      </c>
      <c r="E19903">
        <v>0.15011728899999999</v>
      </c>
      <c r="F19903">
        <v>0.144337415</v>
      </c>
      <c r="G19903">
        <v>59758.382689999999</v>
      </c>
      <c r="H19903">
        <v>0.85044657999999995</v>
      </c>
      <c r="I19903">
        <v>0.14834825099999999</v>
      </c>
      <c r="J19903">
        <v>0.65396472000000005</v>
      </c>
      <c r="K19903">
        <v>8.5540698999999998E-2</v>
      </c>
      <c r="L19903">
        <v>0.85818024199999998</v>
      </c>
      <c r="M19903">
        <v>0.32561105499999998</v>
      </c>
      <c r="N19903">
        <v>2.8888442780000001</v>
      </c>
      <c r="O19903">
        <v>2.1319689510000002</v>
      </c>
      <c r="P19903">
        <v>1.6453405729999999</v>
      </c>
      <c r="Q19903">
        <v>0</v>
      </c>
      <c r="R19903">
        <v>0</v>
      </c>
      <c r="S19903">
        <v>0</v>
      </c>
    </row>
    <row r="19904" spans="1:19" x14ac:dyDescent="0.35">
      <c r="A19904">
        <v>19902</v>
      </c>
      <c r="B19904">
        <v>2040</v>
      </c>
      <c r="C19904">
        <v>4</v>
      </c>
      <c r="D19904">
        <v>0.27868158300000001</v>
      </c>
      <c r="E19904">
        <v>0.15944586999999999</v>
      </c>
      <c r="F19904">
        <v>0.143538737</v>
      </c>
      <c r="G19904">
        <v>74676.934720000005</v>
      </c>
      <c r="H19904">
        <v>0.84357340199999997</v>
      </c>
      <c r="I19904">
        <v>0.13760012699999899</v>
      </c>
      <c r="J19904">
        <v>0.62923545199999997</v>
      </c>
      <c r="K19904">
        <v>8.1962950000000007E-2</v>
      </c>
      <c r="L19904">
        <v>0.83688543800000004</v>
      </c>
      <c r="M19904">
        <v>0.33421588699999999</v>
      </c>
      <c r="N19904">
        <v>2.9014040250000002</v>
      </c>
      <c r="O19904">
        <v>2.1750692219999999</v>
      </c>
      <c r="P19904">
        <v>1.668232011</v>
      </c>
      <c r="Q19904">
        <v>0</v>
      </c>
      <c r="R19904">
        <v>0</v>
      </c>
      <c r="S19904">
        <v>0</v>
      </c>
    </row>
    <row r="19905" spans="1:19" x14ac:dyDescent="0.35">
      <c r="A19905">
        <v>19903</v>
      </c>
      <c r="B19905">
        <v>2040</v>
      </c>
      <c r="C19905">
        <v>4</v>
      </c>
      <c r="D19905">
        <v>0.27818382800000002</v>
      </c>
      <c r="E19905">
        <v>0.170552073</v>
      </c>
      <c r="F19905">
        <v>0.142764527</v>
      </c>
      <c r="G19905">
        <v>74297.398069999996</v>
      </c>
      <c r="H19905">
        <v>0.83089439899999995</v>
      </c>
      <c r="I19905">
        <v>0.12883705300000001</v>
      </c>
      <c r="J19905">
        <v>0.59510817800000004</v>
      </c>
      <c r="K19905">
        <v>8.2799871999999997E-2</v>
      </c>
      <c r="L19905">
        <v>0.80671004000000002</v>
      </c>
      <c r="M19905">
        <v>0.34534320499999999</v>
      </c>
      <c r="N19905">
        <v>2.9356477939999999</v>
      </c>
      <c r="O19905">
        <v>2.223749116</v>
      </c>
      <c r="P19905">
        <v>1.687555768</v>
      </c>
      <c r="Q19905">
        <v>6.84423699999999E-3</v>
      </c>
      <c r="R19905">
        <v>0</v>
      </c>
      <c r="S19905">
        <v>6.0643490000000001E-3</v>
      </c>
    </row>
    <row r="19906" spans="1:19" x14ac:dyDescent="0.35">
      <c r="A19906">
        <v>19904</v>
      </c>
      <c r="B19906">
        <v>2040</v>
      </c>
      <c r="C19906">
        <v>4</v>
      </c>
      <c r="D19906">
        <v>0.27955312399999999</v>
      </c>
      <c r="E19906">
        <v>0.18179936499999999</v>
      </c>
      <c r="F19906">
        <v>0.14410820599999999</v>
      </c>
      <c r="G19906">
        <v>80371.419850000006</v>
      </c>
      <c r="H19906">
        <v>0.81384269399999898</v>
      </c>
      <c r="I19906">
        <v>0.132736934</v>
      </c>
      <c r="J19906">
        <v>0.57816874299999998</v>
      </c>
      <c r="K19906">
        <v>8.1736262000000004E-2</v>
      </c>
      <c r="L19906">
        <v>0.80716263600000004</v>
      </c>
      <c r="M19906">
        <v>0.42620470399999999</v>
      </c>
      <c r="N19906">
        <v>3.0045961719999998</v>
      </c>
      <c r="O19906">
        <v>2.267751074</v>
      </c>
      <c r="P19906">
        <v>1.7082892999999999</v>
      </c>
      <c r="Q19906">
        <v>0.19315328100000001</v>
      </c>
      <c r="R19906">
        <v>8.5843754999999994E-2</v>
      </c>
      <c r="S19906">
        <v>0.157114479</v>
      </c>
    </row>
    <row r="19907" spans="1:19" x14ac:dyDescent="0.35">
      <c r="A19907">
        <v>19905</v>
      </c>
      <c r="B19907">
        <v>2040</v>
      </c>
      <c r="C19907">
        <v>4</v>
      </c>
      <c r="D19907">
        <v>0.28292096999999999</v>
      </c>
      <c r="E19907">
        <v>0.193947754</v>
      </c>
      <c r="F19907">
        <v>0.146310883</v>
      </c>
      <c r="G19907">
        <v>77860.202969999998</v>
      </c>
      <c r="H19907">
        <v>0.79165570100000004</v>
      </c>
      <c r="I19907">
        <v>0.139322163</v>
      </c>
      <c r="J19907">
        <v>0.56419380799999996</v>
      </c>
      <c r="K19907">
        <v>8.3279220000000001E-2</v>
      </c>
      <c r="L19907">
        <v>0.80319897699999998</v>
      </c>
      <c r="M19907">
        <v>0.51690314699999995</v>
      </c>
      <c r="N19907">
        <v>3.0833384239999999</v>
      </c>
      <c r="O19907">
        <v>2.3265644980000002</v>
      </c>
      <c r="P19907">
        <v>1.7289140809999901</v>
      </c>
      <c r="Q19907">
        <v>0.22217768600000001</v>
      </c>
      <c r="R19907">
        <v>0.108358906</v>
      </c>
      <c r="S19907">
        <v>0.16313430499999901</v>
      </c>
    </row>
    <row r="19908" spans="1:19" x14ac:dyDescent="0.35">
      <c r="A19908">
        <v>19906</v>
      </c>
      <c r="B19908">
        <v>2040</v>
      </c>
      <c r="C19908">
        <v>4</v>
      </c>
      <c r="D19908">
        <v>0.28663900799999997</v>
      </c>
      <c r="E19908">
        <v>0.20726410300000001</v>
      </c>
      <c r="F19908">
        <v>0.14895067300000001</v>
      </c>
      <c r="G19908">
        <v>73025.021219999995</v>
      </c>
      <c r="H19908">
        <v>0.76339191199999901</v>
      </c>
      <c r="I19908">
        <v>0.14853883900000001</v>
      </c>
      <c r="J19908">
        <v>0.547641657</v>
      </c>
      <c r="K19908">
        <v>8.7226546000000002E-2</v>
      </c>
      <c r="L19908">
        <v>0.79576310800000005</v>
      </c>
      <c r="M19908">
        <v>0.60935591899999997</v>
      </c>
      <c r="N19908">
        <v>3.1626025950000001</v>
      </c>
      <c r="O19908">
        <v>2.3869869559999999</v>
      </c>
      <c r="P19908">
        <v>1.750799029</v>
      </c>
      <c r="Q19908">
        <v>0.31222700599999997</v>
      </c>
      <c r="R19908">
        <v>0.183507685</v>
      </c>
      <c r="S19908">
        <v>0.23354086700000001</v>
      </c>
    </row>
    <row r="19909" spans="1:19" x14ac:dyDescent="0.35">
      <c r="A19909">
        <v>19907</v>
      </c>
      <c r="B19909">
        <v>2040</v>
      </c>
      <c r="C19909">
        <v>4</v>
      </c>
      <c r="D19909">
        <v>0.29341415100000001</v>
      </c>
      <c r="E19909">
        <v>0.20384069599999999</v>
      </c>
      <c r="F19909">
        <v>0.14886105999999999</v>
      </c>
      <c r="G19909">
        <v>70856.029769999994</v>
      </c>
      <c r="H19909">
        <v>0.70276799199999995</v>
      </c>
      <c r="I19909">
        <v>0.13900159600000001</v>
      </c>
      <c r="J19909">
        <v>0.53259382399999999</v>
      </c>
      <c r="K19909">
        <v>0.10222698700000001</v>
      </c>
      <c r="L19909">
        <v>0.79343351699999998</v>
      </c>
      <c r="M19909">
        <v>0.65645013399999996</v>
      </c>
      <c r="N19909">
        <v>3.2727304149999998</v>
      </c>
      <c r="O19909">
        <v>2.3160224319999898</v>
      </c>
      <c r="P19909">
        <v>1.7382267979999999</v>
      </c>
      <c r="Q19909">
        <v>0.42062358599999999</v>
      </c>
      <c r="R19909">
        <v>0.26542687799999998</v>
      </c>
      <c r="S19909">
        <v>0.32189798800000002</v>
      </c>
    </row>
    <row r="19910" spans="1:19" x14ac:dyDescent="0.35">
      <c r="A19910">
        <v>19908</v>
      </c>
      <c r="B19910">
        <v>2040</v>
      </c>
      <c r="C19910">
        <v>4</v>
      </c>
      <c r="D19910">
        <v>0.30039618299999998</v>
      </c>
      <c r="E19910">
        <v>0.20042354100000001</v>
      </c>
      <c r="F19910">
        <v>0.14877575700000001</v>
      </c>
      <c r="G19910">
        <v>74998.437510000003</v>
      </c>
      <c r="H19910">
        <v>0.63280092599999904</v>
      </c>
      <c r="I19910">
        <v>0.13222668900000001</v>
      </c>
      <c r="J19910">
        <v>0.51799333299999994</v>
      </c>
      <c r="K19910">
        <v>0.12454532</v>
      </c>
      <c r="L19910">
        <v>0.77468527300000001</v>
      </c>
      <c r="M19910">
        <v>0.70179604900000003</v>
      </c>
      <c r="N19910">
        <v>3.3580731880000001</v>
      </c>
      <c r="O19910">
        <v>2.244892347</v>
      </c>
      <c r="P19910">
        <v>1.72405936</v>
      </c>
      <c r="Q19910">
        <v>0.44143982699999901</v>
      </c>
      <c r="R19910">
        <v>0.28826514600000003</v>
      </c>
      <c r="S19910">
        <v>0.33527808100000001</v>
      </c>
    </row>
    <row r="19911" spans="1:19" x14ac:dyDescent="0.35">
      <c r="A19911">
        <v>19909</v>
      </c>
      <c r="B19911">
        <v>2040</v>
      </c>
      <c r="C19911">
        <v>4</v>
      </c>
      <c r="D19911">
        <v>0.30730749099999999</v>
      </c>
      <c r="E19911">
        <v>0.19349987199999999</v>
      </c>
      <c r="F19911">
        <v>0.14847231699999999</v>
      </c>
      <c r="G19911">
        <v>67058.476739999998</v>
      </c>
      <c r="H19911">
        <v>0.56239336699999898</v>
      </c>
      <c r="I19911">
        <v>0.128315652</v>
      </c>
      <c r="J19911">
        <v>0.49677779799999999</v>
      </c>
      <c r="K19911">
        <v>0.156032901</v>
      </c>
      <c r="L19911">
        <v>0.76004361200000004</v>
      </c>
      <c r="M19911">
        <v>0.74191064399999995</v>
      </c>
      <c r="N19911">
        <v>3.392935322</v>
      </c>
      <c r="O19911">
        <v>2.1718231060000002</v>
      </c>
      <c r="P19911">
        <v>1.7090266999999999</v>
      </c>
      <c r="Q19911">
        <v>0.38471006000000002</v>
      </c>
      <c r="R19911">
        <v>0.25756484200000002</v>
      </c>
      <c r="S19911">
        <v>0.28227955100000002</v>
      </c>
    </row>
    <row r="19912" spans="1:19" x14ac:dyDescent="0.35">
      <c r="A19912">
        <v>19910</v>
      </c>
      <c r="B19912">
        <v>2040</v>
      </c>
      <c r="C19912">
        <v>4</v>
      </c>
      <c r="D19912">
        <v>0.31186867400000001</v>
      </c>
      <c r="E19912">
        <v>0.186551987</v>
      </c>
      <c r="F19912">
        <v>0.143844151</v>
      </c>
      <c r="G19912">
        <v>74550.525450000001</v>
      </c>
      <c r="H19912">
        <v>0.49140571899999902</v>
      </c>
      <c r="I19912">
        <v>0.119132033999999</v>
      </c>
      <c r="J19912">
        <v>0.52624601800000004</v>
      </c>
      <c r="K19912">
        <v>0.15316158799999999</v>
      </c>
      <c r="L19912">
        <v>0.78172569000000003</v>
      </c>
      <c r="M19912">
        <v>0.74989217900000005</v>
      </c>
      <c r="N19912">
        <v>3.404447448</v>
      </c>
      <c r="O19912">
        <v>2.0946550049999999</v>
      </c>
      <c r="P19912">
        <v>1.676037075</v>
      </c>
      <c r="Q19912">
        <v>0.355660578</v>
      </c>
      <c r="R19912">
        <v>0.242759473</v>
      </c>
      <c r="S19912">
        <v>0.251544881</v>
      </c>
    </row>
    <row r="19913" spans="1:19" x14ac:dyDescent="0.35">
      <c r="A19913">
        <v>19911</v>
      </c>
      <c r="B19913">
        <v>2040</v>
      </c>
      <c r="C19913">
        <v>4</v>
      </c>
      <c r="D19913">
        <v>0.316905243</v>
      </c>
      <c r="E19913">
        <v>0.18039772300000001</v>
      </c>
      <c r="F19913">
        <v>0.13936931999999999</v>
      </c>
      <c r="G19913">
        <v>70137.226259999996</v>
      </c>
      <c r="H19913">
        <v>0.42373214199999998</v>
      </c>
      <c r="I19913">
        <v>0.111616099999999</v>
      </c>
      <c r="J19913">
        <v>0.57040363100000002</v>
      </c>
      <c r="K19913">
        <v>0.15412394300000001</v>
      </c>
      <c r="L19913">
        <v>0.80677301999999995</v>
      </c>
      <c r="M19913">
        <v>0.75435439400000004</v>
      </c>
      <c r="N19913">
        <v>3.4409291890000002</v>
      </c>
      <c r="O19913">
        <v>2.0261950639999999</v>
      </c>
      <c r="P19913">
        <v>1.6463742509999999</v>
      </c>
      <c r="Q19913">
        <v>0.29977861900000002</v>
      </c>
      <c r="R19913">
        <v>0.20531000399999999</v>
      </c>
      <c r="S19913">
        <v>0.19948321099999999</v>
      </c>
    </row>
    <row r="19914" spans="1:19" x14ac:dyDescent="0.35">
      <c r="A19914">
        <v>19912</v>
      </c>
      <c r="B19914">
        <v>2040</v>
      </c>
      <c r="C19914">
        <v>4</v>
      </c>
      <c r="D19914">
        <v>0.32203283999999999</v>
      </c>
      <c r="E19914">
        <v>0.17532931099999999</v>
      </c>
      <c r="F19914">
        <v>0.134602847</v>
      </c>
      <c r="G19914">
        <v>72618.510930000004</v>
      </c>
      <c r="H19914">
        <v>0.36628355600000001</v>
      </c>
      <c r="I19914">
        <v>0.105905640999999</v>
      </c>
      <c r="J19914">
        <v>0.60122508500000005</v>
      </c>
      <c r="K19914">
        <v>0.15799996099999999</v>
      </c>
      <c r="L19914">
        <v>0.811961618</v>
      </c>
      <c r="M19914">
        <v>0.75138049100000004</v>
      </c>
      <c r="N19914">
        <v>3.4783742320000002</v>
      </c>
      <c r="O19914">
        <v>1.9514836280000001</v>
      </c>
      <c r="P19914">
        <v>1.6156833209999999</v>
      </c>
      <c r="Q19914">
        <v>0.21063848299999999</v>
      </c>
      <c r="R19914">
        <v>0.13918646200000001</v>
      </c>
      <c r="S19914">
        <v>0.12088067600000001</v>
      </c>
    </row>
    <row r="19915" spans="1:19" x14ac:dyDescent="0.35">
      <c r="A19915">
        <v>19913</v>
      </c>
      <c r="B19915">
        <v>2040</v>
      </c>
      <c r="C19915">
        <v>4</v>
      </c>
      <c r="D19915">
        <v>0.31077717300000002</v>
      </c>
      <c r="E19915">
        <v>0.16492873399999999</v>
      </c>
      <c r="F19915">
        <v>0.129548361</v>
      </c>
      <c r="G19915">
        <v>65686.391810000001</v>
      </c>
      <c r="H19915">
        <v>0.34049439599999998</v>
      </c>
      <c r="I19915">
        <v>8.5143863E-2</v>
      </c>
      <c r="J19915">
        <v>0.61064040399999997</v>
      </c>
      <c r="K19915">
        <v>0.12662542600000001</v>
      </c>
      <c r="L19915">
        <v>0.88388646599999998</v>
      </c>
      <c r="M19915">
        <v>0.71232009200000002</v>
      </c>
      <c r="N19915">
        <v>3.3901173999999998</v>
      </c>
      <c r="O19915">
        <v>1.862018969</v>
      </c>
      <c r="P19915">
        <v>1.5917577190000001</v>
      </c>
      <c r="Q19915">
        <v>0.173852955999999</v>
      </c>
      <c r="R19915">
        <v>0.104786164</v>
      </c>
      <c r="S19915">
        <v>8.6069422000000007E-2</v>
      </c>
    </row>
    <row r="19916" spans="1:19" x14ac:dyDescent="0.35">
      <c r="A19916">
        <v>19914</v>
      </c>
      <c r="B19916">
        <v>2040</v>
      </c>
      <c r="C19916">
        <v>4</v>
      </c>
      <c r="D19916">
        <v>0.29960991199999998</v>
      </c>
      <c r="E19916">
        <v>0.154539341</v>
      </c>
      <c r="F19916">
        <v>0.12454142999999999</v>
      </c>
      <c r="G19916">
        <v>72948.863859999998</v>
      </c>
      <c r="H19916">
        <v>0.32335203400000001</v>
      </c>
      <c r="I19916">
        <v>6.7828962000000007E-2</v>
      </c>
      <c r="J19916">
        <v>0.63606626700000002</v>
      </c>
      <c r="K19916">
        <v>0.103942851</v>
      </c>
      <c r="L19916">
        <v>0.92495434399999998</v>
      </c>
      <c r="M19916">
        <v>0.66470913700000001</v>
      </c>
      <c r="N19916">
        <v>3.3006019559999999</v>
      </c>
      <c r="O19916">
        <v>1.7823860709999999</v>
      </c>
      <c r="P19916">
        <v>1.575726167</v>
      </c>
      <c r="Q19916">
        <v>0</v>
      </c>
      <c r="R19916">
        <v>0</v>
      </c>
      <c r="S19916">
        <v>0</v>
      </c>
    </row>
    <row r="19917" spans="1:19" x14ac:dyDescent="0.35">
      <c r="A19917">
        <v>19915</v>
      </c>
      <c r="B19917">
        <v>2040</v>
      </c>
      <c r="C19917">
        <v>4</v>
      </c>
      <c r="D19917">
        <v>0.288290722</v>
      </c>
      <c r="E19917">
        <v>0.14543170899999999</v>
      </c>
      <c r="F19917">
        <v>0.11966613</v>
      </c>
      <c r="G19917">
        <v>73225.095690000002</v>
      </c>
      <c r="H19917">
        <v>0.31278103400000001</v>
      </c>
      <c r="I19917">
        <v>5.4411731999999997E-2</v>
      </c>
      <c r="J19917">
        <v>0.64562672499999996</v>
      </c>
      <c r="K19917">
        <v>8.9216489999999996E-2</v>
      </c>
      <c r="L19917">
        <v>0.93278435000000004</v>
      </c>
      <c r="M19917">
        <v>0.60680907799999995</v>
      </c>
      <c r="N19917">
        <v>3.2349589600000002</v>
      </c>
      <c r="O19917">
        <v>1.7100986709999999</v>
      </c>
      <c r="P19917">
        <v>1.566129391</v>
      </c>
      <c r="Q19917">
        <v>0</v>
      </c>
      <c r="R19917">
        <v>0</v>
      </c>
      <c r="S19917">
        <v>0</v>
      </c>
    </row>
    <row r="19918" spans="1:19" x14ac:dyDescent="0.35">
      <c r="A19918">
        <v>19916</v>
      </c>
      <c r="B19918">
        <v>2040</v>
      </c>
      <c r="C19918">
        <v>4</v>
      </c>
      <c r="D19918">
        <v>0.27860109999999999</v>
      </c>
      <c r="E19918">
        <v>0.136570465</v>
      </c>
      <c r="F19918">
        <v>0.117004128</v>
      </c>
      <c r="G19918">
        <v>67342.295840000006</v>
      </c>
      <c r="H19918">
        <v>0.31619006100000002</v>
      </c>
      <c r="I19918">
        <v>5.0179448000000001E-2</v>
      </c>
      <c r="J19918">
        <v>0.64710285000000001</v>
      </c>
      <c r="K19918">
        <v>8.3901588999999999E-2</v>
      </c>
      <c r="L19918">
        <v>0.96426455600000005</v>
      </c>
      <c r="M19918">
        <v>0.59183111499999996</v>
      </c>
      <c r="N19918">
        <v>3.1757820630000002</v>
      </c>
      <c r="O19918">
        <v>1.64673896799999</v>
      </c>
      <c r="P19918">
        <v>1.56499644</v>
      </c>
      <c r="Q19918">
        <v>0</v>
      </c>
      <c r="R19918">
        <v>0</v>
      </c>
      <c r="S19918">
        <v>0</v>
      </c>
    </row>
    <row r="19919" spans="1:19" x14ac:dyDescent="0.35">
      <c r="A19919">
        <v>19917</v>
      </c>
      <c r="B19919">
        <v>2040</v>
      </c>
      <c r="C19919">
        <v>4</v>
      </c>
      <c r="D19919">
        <v>0.26873397999999998</v>
      </c>
      <c r="E19919">
        <v>0.12560578999999999</v>
      </c>
      <c r="F19919">
        <v>0.11412997900000001</v>
      </c>
      <c r="G19919">
        <v>55899.4879699999</v>
      </c>
      <c r="H19919">
        <v>0.32455821299999998</v>
      </c>
      <c r="I19919">
        <v>4.7523111E-2</v>
      </c>
      <c r="J19919">
        <v>0.65024694599999999</v>
      </c>
      <c r="K19919">
        <v>8.1646745000000007E-2</v>
      </c>
      <c r="L19919">
        <v>0.97313126999999999</v>
      </c>
      <c r="M19919">
        <v>0.57409188600000005</v>
      </c>
      <c r="N19919">
        <v>3.101591848</v>
      </c>
      <c r="O19919">
        <v>1.570841215</v>
      </c>
      <c r="P19919">
        <v>1.5610564709999999</v>
      </c>
      <c r="Q19919">
        <v>0</v>
      </c>
      <c r="R19919">
        <v>0</v>
      </c>
      <c r="S19919">
        <v>0</v>
      </c>
    </row>
    <row r="19920" spans="1:19" x14ac:dyDescent="0.35">
      <c r="A19920">
        <v>19918</v>
      </c>
      <c r="B19920">
        <v>2040</v>
      </c>
      <c r="C19920">
        <v>4</v>
      </c>
      <c r="D19920">
        <v>0.25906060800000003</v>
      </c>
      <c r="E19920">
        <v>0.11170327099999899</v>
      </c>
      <c r="F19920">
        <v>0.111424308</v>
      </c>
      <c r="G19920">
        <v>45669.193740000002</v>
      </c>
      <c r="H19920">
        <v>0.331427364</v>
      </c>
      <c r="I19920">
        <v>4.6509228999999999E-2</v>
      </c>
      <c r="J19920">
        <v>0.62898262500000002</v>
      </c>
      <c r="K19920">
        <v>8.2113359999999996E-2</v>
      </c>
      <c r="L19920">
        <v>0.97112055600000002</v>
      </c>
      <c r="M19920">
        <v>0.55466114099999997</v>
      </c>
      <c r="N19920">
        <v>3.027223631</v>
      </c>
      <c r="O19920">
        <v>1.492076816</v>
      </c>
      <c r="P19920">
        <v>1.5564281719999999</v>
      </c>
      <c r="Q19920">
        <v>0</v>
      </c>
      <c r="R19920">
        <v>0</v>
      </c>
      <c r="S19920">
        <v>0</v>
      </c>
    </row>
    <row r="19921" spans="1:19" x14ac:dyDescent="0.35">
      <c r="A19921">
        <v>19919</v>
      </c>
      <c r="B19921">
        <v>2040</v>
      </c>
      <c r="C19921">
        <v>4</v>
      </c>
      <c r="D19921">
        <v>0.25894454500000003</v>
      </c>
      <c r="E19921">
        <v>0.10866092500000001</v>
      </c>
      <c r="F19921">
        <v>0.10899092000000001</v>
      </c>
      <c r="G19921">
        <v>40796.454740000001</v>
      </c>
      <c r="H19921">
        <v>0.33175273999999999</v>
      </c>
      <c r="I19921">
        <v>4.6169870000000002E-2</v>
      </c>
      <c r="J19921">
        <v>0.58346739999999997</v>
      </c>
      <c r="K19921">
        <v>7.4638581999999995E-2</v>
      </c>
      <c r="L19921">
        <v>0.98918102500000005</v>
      </c>
      <c r="M19921">
        <v>0.52190687999999996</v>
      </c>
      <c r="N19921">
        <v>3.0339098830000002</v>
      </c>
      <c r="O19921">
        <v>1.4977220170000001</v>
      </c>
      <c r="P19921">
        <v>1.5554640230000001</v>
      </c>
      <c r="Q19921">
        <v>0</v>
      </c>
      <c r="R19921">
        <v>0</v>
      </c>
      <c r="S19921">
        <v>0</v>
      </c>
    </row>
    <row r="19922" spans="1:19" x14ac:dyDescent="0.35">
      <c r="A19922">
        <v>19920</v>
      </c>
      <c r="B19922">
        <v>2040</v>
      </c>
      <c r="C19922">
        <v>4</v>
      </c>
      <c r="D19922">
        <v>0.258895078</v>
      </c>
      <c r="E19922">
        <v>0.105648826</v>
      </c>
      <c r="F19922">
        <v>0.106553671</v>
      </c>
      <c r="G19922">
        <v>37106.812969999999</v>
      </c>
      <c r="H19922">
        <v>0.33956256899999998</v>
      </c>
      <c r="I19922">
        <v>4.7080169999999998E-2</v>
      </c>
      <c r="J19922">
        <v>0.52774927800000004</v>
      </c>
      <c r="K19922">
        <v>7.0432781E-2</v>
      </c>
      <c r="L19922">
        <v>0.99531568599999998</v>
      </c>
      <c r="M19922">
        <v>0.49028589700000003</v>
      </c>
      <c r="N19922">
        <v>3.0592371300000001</v>
      </c>
      <c r="O19922">
        <v>1.510110362</v>
      </c>
      <c r="P19922">
        <v>1.5483986780000001</v>
      </c>
      <c r="Q19922">
        <v>0</v>
      </c>
      <c r="R19922">
        <v>0</v>
      </c>
      <c r="S19922">
        <v>0</v>
      </c>
    </row>
    <row r="19923" spans="1:19" x14ac:dyDescent="0.35">
      <c r="A19923">
        <v>19921</v>
      </c>
      <c r="B19923">
        <v>2040</v>
      </c>
      <c r="C19923">
        <v>5</v>
      </c>
      <c r="D19923">
        <v>0.479570591242581</v>
      </c>
      <c r="E19923">
        <v>1.27764735057159</v>
      </c>
      <c r="F19923">
        <v>0.97972505234112095</v>
      </c>
      <c r="G19923">
        <v>37760.354332782597</v>
      </c>
      <c r="H19923">
        <v>0.68523392029395302</v>
      </c>
      <c r="I19923">
        <v>0.15526951226589</v>
      </c>
      <c r="J19923">
        <v>0.74342553990524496</v>
      </c>
      <c r="K19923">
        <v>0.22085130154548099</v>
      </c>
      <c r="L19923">
        <v>0.54433902025900904</v>
      </c>
      <c r="M19923">
        <v>0.14738902130567699</v>
      </c>
      <c r="N19923">
        <v>2.8668115388719402</v>
      </c>
      <c r="O19923">
        <v>6.6282135575249104</v>
      </c>
      <c r="P19923">
        <v>4.5439250308277002</v>
      </c>
      <c r="Q19923">
        <v>0</v>
      </c>
      <c r="R19923">
        <v>0</v>
      </c>
      <c r="S19923">
        <v>0</v>
      </c>
    </row>
    <row r="19924" spans="1:19" x14ac:dyDescent="0.35">
      <c r="A19924">
        <v>19922</v>
      </c>
      <c r="B19924">
        <v>2040</v>
      </c>
      <c r="C19924">
        <v>5</v>
      </c>
      <c r="D19924">
        <v>0.485877997803775</v>
      </c>
      <c r="E19924">
        <v>1.3173918127784401</v>
      </c>
      <c r="F19924">
        <v>0.99436821798417396</v>
      </c>
      <c r="G19924">
        <v>37072.529277256901</v>
      </c>
      <c r="H19924">
        <v>0.69608306716038904</v>
      </c>
      <c r="I19924">
        <v>0.156206244010164</v>
      </c>
      <c r="J19924">
        <v>0.75398417204303003</v>
      </c>
      <c r="K19924">
        <v>0.217666779770535</v>
      </c>
      <c r="L19924">
        <v>0.53956993858087299</v>
      </c>
      <c r="M19924">
        <v>0.14401161455386</v>
      </c>
      <c r="N19924">
        <v>2.8774886496585999</v>
      </c>
      <c r="O19924">
        <v>6.7899676696319098</v>
      </c>
      <c r="P19924">
        <v>4.5839778968094098</v>
      </c>
      <c r="Q19924">
        <v>0</v>
      </c>
      <c r="R19924">
        <v>0</v>
      </c>
      <c r="S19924">
        <v>0</v>
      </c>
    </row>
    <row r="19925" spans="1:19" x14ac:dyDescent="0.35">
      <c r="A19925">
        <v>19923</v>
      </c>
      <c r="B19925">
        <v>2040</v>
      </c>
      <c r="C19925">
        <v>5</v>
      </c>
      <c r="D19925">
        <v>0.48900808286251002</v>
      </c>
      <c r="E19925">
        <v>1.3384465740417599</v>
      </c>
      <c r="F19925">
        <v>1.0066726786283799</v>
      </c>
      <c r="G19925">
        <v>37084.707721385297</v>
      </c>
      <c r="H19925">
        <v>0.70333496933887896</v>
      </c>
      <c r="I19925">
        <v>0.15963250262473799</v>
      </c>
      <c r="J19925">
        <v>0.75541756747343902</v>
      </c>
      <c r="K19925">
        <v>0.21781412810742301</v>
      </c>
      <c r="L19925">
        <v>0.53571037620873296</v>
      </c>
      <c r="M19925">
        <v>0.142927744629987</v>
      </c>
      <c r="N19925">
        <v>2.8791211655756501</v>
      </c>
      <c r="O19925">
        <v>6.9567979416450703</v>
      </c>
      <c r="P19925">
        <v>4.6109513864944596</v>
      </c>
      <c r="Q19925">
        <v>0</v>
      </c>
      <c r="R19925">
        <v>0</v>
      </c>
      <c r="S19925">
        <v>0</v>
      </c>
    </row>
    <row r="19926" spans="1:19" x14ac:dyDescent="0.35">
      <c r="A19926">
        <v>19924</v>
      </c>
      <c r="B19926">
        <v>2040</v>
      </c>
      <c r="C19926">
        <v>5</v>
      </c>
      <c r="D19926">
        <v>0.49202917745535402</v>
      </c>
      <c r="E19926">
        <v>1.36001789840114</v>
      </c>
      <c r="F19926">
        <v>1.0182395859629101</v>
      </c>
      <c r="G19926">
        <v>38320.0292445382</v>
      </c>
      <c r="H19926">
        <v>0.70477790574252697</v>
      </c>
      <c r="I19926">
        <v>0.16505321180715099</v>
      </c>
      <c r="J19926">
        <v>0.74891996829920604</v>
      </c>
      <c r="K19926">
        <v>0.22133646641902399</v>
      </c>
      <c r="L19926">
        <v>0.53463686140219802</v>
      </c>
      <c r="M19926">
        <v>0.14417302727489301</v>
      </c>
      <c r="N19926">
        <v>2.8805288765075199</v>
      </c>
      <c r="O19926">
        <v>7.12127543702021</v>
      </c>
      <c r="P19926">
        <v>4.6302388452318999</v>
      </c>
      <c r="Q19926">
        <v>0</v>
      </c>
      <c r="R19926">
        <v>0</v>
      </c>
      <c r="S19926">
        <v>0</v>
      </c>
    </row>
    <row r="19927" spans="1:19" x14ac:dyDescent="0.35">
      <c r="A19927">
        <v>19925</v>
      </c>
      <c r="B19927">
        <v>2040</v>
      </c>
      <c r="C19927">
        <v>5</v>
      </c>
      <c r="D19927">
        <v>0.51878808418719602</v>
      </c>
      <c r="E19927">
        <v>1.4914087308217701</v>
      </c>
      <c r="F19927">
        <v>1.02288264949954</v>
      </c>
      <c r="G19927">
        <v>41772.723752565696</v>
      </c>
      <c r="H19927">
        <v>0.71778087640865595</v>
      </c>
      <c r="I19927">
        <v>0.16869206980174201</v>
      </c>
      <c r="J19927">
        <v>0.76013176599955001</v>
      </c>
      <c r="K19927">
        <v>0.220832169406984</v>
      </c>
      <c r="L19927">
        <v>0.53617939989239605</v>
      </c>
      <c r="M19927">
        <v>0.14188440723644299</v>
      </c>
      <c r="N19927">
        <v>2.9246090874193098</v>
      </c>
      <c r="O19927">
        <v>7.5586912664082897</v>
      </c>
      <c r="P19927">
        <v>4.6302707245627097</v>
      </c>
      <c r="Q19927">
        <v>0</v>
      </c>
      <c r="R19927">
        <v>1.16995530863624E-4</v>
      </c>
      <c r="S19927">
        <v>0</v>
      </c>
    </row>
    <row r="19928" spans="1:19" x14ac:dyDescent="0.35">
      <c r="A19928">
        <v>19926</v>
      </c>
      <c r="B19928">
        <v>2040</v>
      </c>
      <c r="C19928">
        <v>5</v>
      </c>
      <c r="D19928">
        <v>0.54405339975169698</v>
      </c>
      <c r="E19928">
        <v>1.6170182731165501</v>
      </c>
      <c r="F19928">
        <v>1.0264425092257601</v>
      </c>
      <c r="G19928">
        <v>47033.926638980702</v>
      </c>
      <c r="H19928">
        <v>0.72811161680541603</v>
      </c>
      <c r="I19928">
        <v>0.17481615241964099</v>
      </c>
      <c r="J19928">
        <v>0.762265407962189</v>
      </c>
      <c r="K19928">
        <v>0.224419627602676</v>
      </c>
      <c r="L19928">
        <v>0.53694302857000098</v>
      </c>
      <c r="M19928">
        <v>0.14210957441623601</v>
      </c>
      <c r="N19928">
        <v>2.9587603485749598</v>
      </c>
      <c r="O19928">
        <v>7.9762553949001296</v>
      </c>
      <c r="P19928">
        <v>4.62423363556056</v>
      </c>
      <c r="Q19928">
        <v>2.2345072925100398E-3</v>
      </c>
      <c r="R19928">
        <v>6.4081398299394299E-3</v>
      </c>
      <c r="S19928">
        <v>5.0398000385125298E-4</v>
      </c>
    </row>
    <row r="19929" spans="1:19" x14ac:dyDescent="0.35">
      <c r="A19929">
        <v>19927</v>
      </c>
      <c r="B19929">
        <v>2040</v>
      </c>
      <c r="C19929">
        <v>5</v>
      </c>
      <c r="D19929">
        <v>0.56813549327524004</v>
      </c>
      <c r="E19929">
        <v>1.7408852395713901</v>
      </c>
      <c r="F19929">
        <v>1.0300176836748101</v>
      </c>
      <c r="G19929">
        <v>52290.277411041199</v>
      </c>
      <c r="H19929">
        <v>0.73256468111211503</v>
      </c>
      <c r="I19929">
        <v>0.18196744670968101</v>
      </c>
      <c r="J19929">
        <v>0.75170651780122</v>
      </c>
      <c r="K19929">
        <v>0.231632507243101</v>
      </c>
      <c r="L19929">
        <v>0.53622457590688599</v>
      </c>
      <c r="M19929">
        <v>0.14484327769813099</v>
      </c>
      <c r="N19929">
        <v>2.9952694561614202</v>
      </c>
      <c r="O19929">
        <v>8.3894738291997104</v>
      </c>
      <c r="P19929">
        <v>4.6232175114259597</v>
      </c>
      <c r="Q19929">
        <v>0.125924504687248</v>
      </c>
      <c r="R19929">
        <v>0.114315866987496</v>
      </c>
      <c r="S19929">
        <v>9.6399244543796905E-2</v>
      </c>
    </row>
    <row r="19930" spans="1:19" x14ac:dyDescent="0.35">
      <c r="A19930">
        <v>19928</v>
      </c>
      <c r="B19930">
        <v>2040</v>
      </c>
      <c r="C19930">
        <v>5</v>
      </c>
      <c r="D19930">
        <v>0.59297545226258497</v>
      </c>
      <c r="E19930">
        <v>1.86399239188625</v>
      </c>
      <c r="F19930">
        <v>1.0334859196427</v>
      </c>
      <c r="G19930">
        <v>55500.897381335999</v>
      </c>
      <c r="H19930">
        <v>0.734568418853631</v>
      </c>
      <c r="I19930">
        <v>0.19224824959706199</v>
      </c>
      <c r="J19930">
        <v>0.76232828052210999</v>
      </c>
      <c r="K19930">
        <v>0.25542028507040399</v>
      </c>
      <c r="L19930">
        <v>0.52885261405501005</v>
      </c>
      <c r="M19930">
        <v>0.16104775614937999</v>
      </c>
      <c r="N19930">
        <v>3.0311624320501598</v>
      </c>
      <c r="O19930">
        <v>8.7730692820046805</v>
      </c>
      <c r="P19930">
        <v>4.6115476222327798</v>
      </c>
      <c r="Q19930">
        <v>0.20247632090738399</v>
      </c>
      <c r="R19930">
        <v>0.15555778531606501</v>
      </c>
      <c r="S19930">
        <v>0.16535348361928601</v>
      </c>
    </row>
    <row r="19931" spans="1:19" x14ac:dyDescent="0.35">
      <c r="A19931">
        <v>19929</v>
      </c>
      <c r="B19931">
        <v>2040</v>
      </c>
      <c r="C19931">
        <v>5</v>
      </c>
      <c r="D19931">
        <v>0.62021572586342499</v>
      </c>
      <c r="E19931">
        <v>2.0079130718360201</v>
      </c>
      <c r="F19931">
        <v>1.03274366103472</v>
      </c>
      <c r="G19931">
        <v>56166.685979629197</v>
      </c>
      <c r="H19931">
        <v>0.73316703672105299</v>
      </c>
      <c r="I19931">
        <v>0.20632275794487601</v>
      </c>
      <c r="J19931">
        <v>0.76595669233806796</v>
      </c>
      <c r="K19931">
        <v>0.28582227886367301</v>
      </c>
      <c r="L19931">
        <v>0.51988520792866899</v>
      </c>
      <c r="M19931">
        <v>0.18246274814205099</v>
      </c>
      <c r="N19931">
        <v>3.0747395237100399</v>
      </c>
      <c r="O19931">
        <v>9.1854326872555703</v>
      </c>
      <c r="P19931">
        <v>4.5924109289286204</v>
      </c>
      <c r="Q19931">
        <v>0.244066322625837</v>
      </c>
      <c r="R19931">
        <v>0.18653342578233201</v>
      </c>
      <c r="S19931">
        <v>0.222993963588837</v>
      </c>
    </row>
    <row r="19932" spans="1:19" x14ac:dyDescent="0.35">
      <c r="A19932">
        <v>19930</v>
      </c>
      <c r="B19932">
        <v>2040</v>
      </c>
      <c r="C19932">
        <v>5</v>
      </c>
      <c r="D19932">
        <v>0.64792758752271995</v>
      </c>
      <c r="E19932">
        <v>2.14859598612522</v>
      </c>
      <c r="F19932">
        <v>1.0325473725141201</v>
      </c>
      <c r="G19932">
        <v>56265.113376020403</v>
      </c>
      <c r="H19932">
        <v>0.72725895917382599</v>
      </c>
      <c r="I19932">
        <v>0.224576462206696</v>
      </c>
      <c r="J19932">
        <v>0.76090744108117503</v>
      </c>
      <c r="K19932">
        <v>0.32259540137912401</v>
      </c>
      <c r="L19932">
        <v>0.51115299528716995</v>
      </c>
      <c r="M19932">
        <v>0.209327961261117</v>
      </c>
      <c r="N19932">
        <v>3.1221962603014202</v>
      </c>
      <c r="O19932">
        <v>9.6032370576687907</v>
      </c>
      <c r="P19932">
        <v>4.5803845307112701</v>
      </c>
      <c r="Q19932">
        <v>0.30981550991527901</v>
      </c>
      <c r="R19932">
        <v>0.246405447543529</v>
      </c>
      <c r="S19932">
        <v>0.313218935176936</v>
      </c>
    </row>
    <row r="19933" spans="1:19" x14ac:dyDescent="0.35">
      <c r="A19933">
        <v>19931</v>
      </c>
      <c r="B19933">
        <v>2040</v>
      </c>
      <c r="C19933">
        <v>5</v>
      </c>
      <c r="D19933">
        <v>0.66188084639546396</v>
      </c>
      <c r="E19933">
        <v>2.06636447673805</v>
      </c>
      <c r="F19933">
        <v>1.02281949512503</v>
      </c>
      <c r="G19933">
        <v>56406.728292806998</v>
      </c>
      <c r="H19933">
        <v>0.72267712017728203</v>
      </c>
      <c r="I19933">
        <v>0.23218988280193001</v>
      </c>
      <c r="J19933">
        <v>0.7682881987015</v>
      </c>
      <c r="K19933">
        <v>0.34018826037932998</v>
      </c>
      <c r="L19933">
        <v>0.50439691115679497</v>
      </c>
      <c r="M19933">
        <v>0.21365150632721999</v>
      </c>
      <c r="N19933">
        <v>3.1495607226877</v>
      </c>
      <c r="O19933">
        <v>9.3431413154397394</v>
      </c>
      <c r="P19933">
        <v>4.5416440022519096</v>
      </c>
      <c r="Q19933">
        <v>0.38829335615684102</v>
      </c>
      <c r="R19933">
        <v>0.313940286054951</v>
      </c>
      <c r="S19933">
        <v>0.414724074383236</v>
      </c>
    </row>
    <row r="19934" spans="1:19" x14ac:dyDescent="0.35">
      <c r="A19934">
        <v>19932</v>
      </c>
      <c r="B19934">
        <v>2040</v>
      </c>
      <c r="C19934">
        <v>5</v>
      </c>
      <c r="D19934">
        <v>0.67636534604087295</v>
      </c>
      <c r="E19934">
        <v>1.9913935675352401</v>
      </c>
      <c r="F19934">
        <v>1.0124987736640401</v>
      </c>
      <c r="G19934">
        <v>56516.601054253202</v>
      </c>
      <c r="H19934">
        <v>0.71263867516443102</v>
      </c>
      <c r="I19934">
        <v>0.24395045104198401</v>
      </c>
      <c r="J19934">
        <v>0.76614321111042405</v>
      </c>
      <c r="K19934">
        <v>0.361720559477958</v>
      </c>
      <c r="L19934">
        <v>0.49801380733376599</v>
      </c>
      <c r="M19934">
        <v>0.22221799680611601</v>
      </c>
      <c r="N19934">
        <v>3.18329710951113</v>
      </c>
      <c r="O19934">
        <v>9.0941530363498408</v>
      </c>
      <c r="P19934">
        <v>4.5013917918853803</v>
      </c>
      <c r="Q19934">
        <v>0.40097172097563299</v>
      </c>
      <c r="R19934">
        <v>0.32378248093246698</v>
      </c>
      <c r="S19934">
        <v>0.439110056439033</v>
      </c>
    </row>
    <row r="19935" spans="1:19" x14ac:dyDescent="0.35">
      <c r="A19935">
        <v>19933</v>
      </c>
      <c r="B19935">
        <v>2040</v>
      </c>
      <c r="C19935">
        <v>5</v>
      </c>
      <c r="D19935">
        <v>0.69053095099439399</v>
      </c>
      <c r="E19935">
        <v>1.91669501988457</v>
      </c>
      <c r="F19935">
        <v>1.0023576299275401</v>
      </c>
      <c r="G19935">
        <v>56733.336574749897</v>
      </c>
      <c r="H19935">
        <v>0.69667906338863805</v>
      </c>
      <c r="I19935">
        <v>0.25956924657827901</v>
      </c>
      <c r="J19935">
        <v>0.758315303351494</v>
      </c>
      <c r="K19935">
        <v>0.38643071966764703</v>
      </c>
      <c r="L19935">
        <v>0.49158168557033499</v>
      </c>
      <c r="M19935">
        <v>0.23518422406933601</v>
      </c>
      <c r="N19935">
        <v>3.21755767219401</v>
      </c>
      <c r="O19935">
        <v>8.8495122483219806</v>
      </c>
      <c r="P19935">
        <v>4.4602797624927604</v>
      </c>
      <c r="Q19935">
        <v>0.35184959612495897</v>
      </c>
      <c r="R19935">
        <v>0.27906135523918801</v>
      </c>
      <c r="S19935">
        <v>0.39213588541768102</v>
      </c>
    </row>
    <row r="19936" spans="1:19" x14ac:dyDescent="0.35">
      <c r="A19936">
        <v>19934</v>
      </c>
      <c r="B19936">
        <v>2040</v>
      </c>
      <c r="C19936">
        <v>5</v>
      </c>
      <c r="D19936">
        <v>0.70107358433628997</v>
      </c>
      <c r="E19936">
        <v>1.82409575727781</v>
      </c>
      <c r="F19936">
        <v>0.99104168348678601</v>
      </c>
      <c r="G19936">
        <v>57841.8269834331</v>
      </c>
      <c r="H19936">
        <v>0.70031036311240402</v>
      </c>
      <c r="I19936">
        <v>0.25534997897198097</v>
      </c>
      <c r="J19936">
        <v>0.76453257605239999</v>
      </c>
      <c r="K19936">
        <v>0.36129956163184601</v>
      </c>
      <c r="L19936">
        <v>0.49981234100857302</v>
      </c>
      <c r="M19936">
        <v>0.22492624732264799</v>
      </c>
      <c r="N19936">
        <v>3.2341650637226702</v>
      </c>
      <c r="O19936">
        <v>8.5401602311027904</v>
      </c>
      <c r="P19936">
        <v>4.4077818003223399</v>
      </c>
      <c r="Q19936">
        <v>0.32051606964026003</v>
      </c>
      <c r="R19936">
        <v>0.246375151409953</v>
      </c>
      <c r="S19936">
        <v>0.36678872949798602</v>
      </c>
    </row>
    <row r="19937" spans="1:19" x14ac:dyDescent="0.35">
      <c r="A19937">
        <v>19935</v>
      </c>
      <c r="B19937">
        <v>2040</v>
      </c>
      <c r="C19937">
        <v>5</v>
      </c>
      <c r="D19937">
        <v>0.71038507407195095</v>
      </c>
      <c r="E19937">
        <v>1.73579181387744</v>
      </c>
      <c r="F19937">
        <v>0.983350160134152</v>
      </c>
      <c r="G19937">
        <v>58059.1778593114</v>
      </c>
      <c r="H19937">
        <v>0.70480749432582102</v>
      </c>
      <c r="I19937">
        <v>0.25429924685689898</v>
      </c>
      <c r="J19937">
        <v>0.76501995227852904</v>
      </c>
      <c r="K19937">
        <v>0.33930318389997299</v>
      </c>
      <c r="L19937">
        <v>0.51007290082852097</v>
      </c>
      <c r="M19937">
        <v>0.21778510017980901</v>
      </c>
      <c r="N19937">
        <v>3.2417473138694501</v>
      </c>
      <c r="O19937">
        <v>8.2249446311805503</v>
      </c>
      <c r="P19937">
        <v>4.3692182132011803</v>
      </c>
      <c r="Q19937">
        <v>0.27016361578554299</v>
      </c>
      <c r="R19937">
        <v>0.20196355943300501</v>
      </c>
      <c r="S19937">
        <v>0.30712870329599601</v>
      </c>
    </row>
    <row r="19938" spans="1:19" x14ac:dyDescent="0.35">
      <c r="A19938">
        <v>19936</v>
      </c>
      <c r="B19938">
        <v>2040</v>
      </c>
      <c r="C19938">
        <v>5</v>
      </c>
      <c r="D19938">
        <v>0.71938732828488605</v>
      </c>
      <c r="E19938">
        <v>1.6489572056120601</v>
      </c>
      <c r="F19938">
        <v>0.97584889948771303</v>
      </c>
      <c r="G19938">
        <v>57650.531636776002</v>
      </c>
      <c r="H19938">
        <v>0.70409564308264005</v>
      </c>
      <c r="I19938">
        <v>0.25538442325232502</v>
      </c>
      <c r="J19938">
        <v>0.75503276832020905</v>
      </c>
      <c r="K19938">
        <v>0.32050200594058098</v>
      </c>
      <c r="L19938">
        <v>0.51933503489241495</v>
      </c>
      <c r="M19938">
        <v>0.214015661753408</v>
      </c>
      <c r="N19938">
        <v>3.24877497914173</v>
      </c>
      <c r="O19938">
        <v>7.9194274350057503</v>
      </c>
      <c r="P19938">
        <v>4.3308648438787198</v>
      </c>
      <c r="Q19938">
        <v>0.189692808167363</v>
      </c>
      <c r="R19938">
        <v>0.14987983915634401</v>
      </c>
      <c r="S19938">
        <v>0.20996456104049399</v>
      </c>
    </row>
    <row r="19939" spans="1:19" x14ac:dyDescent="0.35">
      <c r="A19939">
        <v>19937</v>
      </c>
      <c r="B19939">
        <v>2040</v>
      </c>
      <c r="C19939">
        <v>5</v>
      </c>
      <c r="D19939">
        <v>0.68123426488140304</v>
      </c>
      <c r="E19939">
        <v>1.54698434592845</v>
      </c>
      <c r="F19939">
        <v>0.95035383023901798</v>
      </c>
      <c r="G19939">
        <v>58132.619497889798</v>
      </c>
      <c r="H19939">
        <v>0.71771002109497795</v>
      </c>
      <c r="I19939">
        <v>0.22968291129462701</v>
      </c>
      <c r="J19939">
        <v>0.76305331274638699</v>
      </c>
      <c r="K19939">
        <v>0.28056736750998501</v>
      </c>
      <c r="L19939">
        <v>0.53023863665146198</v>
      </c>
      <c r="M19939">
        <v>0.186014985730202</v>
      </c>
      <c r="N19939">
        <v>3.1822355760638299</v>
      </c>
      <c r="O19939">
        <v>7.6473138472261697</v>
      </c>
      <c r="P19939">
        <v>4.2680544012812698</v>
      </c>
      <c r="Q19939">
        <v>8.4549101760565903E-2</v>
      </c>
      <c r="R19939">
        <v>7.2737766465660894E-2</v>
      </c>
      <c r="S19939">
        <v>8.9588273998801898E-2</v>
      </c>
    </row>
    <row r="19940" spans="1:19" x14ac:dyDescent="0.35">
      <c r="A19940">
        <v>19938</v>
      </c>
      <c r="B19940">
        <v>2040</v>
      </c>
      <c r="C19940">
        <v>5</v>
      </c>
      <c r="D19940">
        <v>0.64356721503941505</v>
      </c>
      <c r="E19940">
        <v>1.45699335968972</v>
      </c>
      <c r="F19940">
        <v>0.92631548433972499</v>
      </c>
      <c r="G19940">
        <v>57648.2272599305</v>
      </c>
      <c r="H19940">
        <v>0.727599285441069</v>
      </c>
      <c r="I19940">
        <v>0.207843778175127</v>
      </c>
      <c r="J19940">
        <v>0.76200095065998596</v>
      </c>
      <c r="K19940">
        <v>0.246109919308515</v>
      </c>
      <c r="L19940">
        <v>0.54099308419931502</v>
      </c>
      <c r="M19940">
        <v>0.16426558709710601</v>
      </c>
      <c r="N19940">
        <v>3.1205031218993802</v>
      </c>
      <c r="O19940">
        <v>7.4261671649004501</v>
      </c>
      <c r="P19940">
        <v>4.2102469118129999</v>
      </c>
      <c r="Q19940">
        <v>4.33988441361376E-3</v>
      </c>
      <c r="R19940">
        <v>7.0904134242437697E-3</v>
      </c>
      <c r="S19940">
        <v>4.1186094669250599E-3</v>
      </c>
    </row>
    <row r="19941" spans="1:19" x14ac:dyDescent="0.35">
      <c r="A19941">
        <v>19939</v>
      </c>
      <c r="B19941">
        <v>2040</v>
      </c>
      <c r="C19941">
        <v>5</v>
      </c>
      <c r="D19941">
        <v>0.60656996938118701</v>
      </c>
      <c r="E19941">
        <v>1.3694484188788301</v>
      </c>
      <c r="F19941">
        <v>0.90222848346499795</v>
      </c>
      <c r="G19941">
        <v>54856.9315148393</v>
      </c>
      <c r="H19941">
        <v>0.72886389347757496</v>
      </c>
      <c r="I19941">
        <v>0.19113414784357899</v>
      </c>
      <c r="J19941">
        <v>0.75411940457716997</v>
      </c>
      <c r="K19941">
        <v>0.21879597009714799</v>
      </c>
      <c r="L19941">
        <v>0.55150097211298699</v>
      </c>
      <c r="M19941">
        <v>0.14826841717455799</v>
      </c>
      <c r="N19941">
        <v>3.0568272966693</v>
      </c>
      <c r="O19941">
        <v>7.2078282786763497</v>
      </c>
      <c r="P19941">
        <v>4.15040520273035</v>
      </c>
      <c r="Q19941" s="7">
        <v>1.44174360208666E-6</v>
      </c>
      <c r="R19941">
        <v>5.0596161097428698E-4</v>
      </c>
      <c r="S19941">
        <v>0</v>
      </c>
    </row>
    <row r="19942" spans="1:19" x14ac:dyDescent="0.35">
      <c r="A19942">
        <v>19940</v>
      </c>
      <c r="B19942">
        <v>2040</v>
      </c>
      <c r="C19942">
        <v>5</v>
      </c>
      <c r="D19942">
        <v>0.57113477021438996</v>
      </c>
      <c r="E19942">
        <v>1.2972275074650299</v>
      </c>
      <c r="F19942">
        <v>0.87293580948688398</v>
      </c>
      <c r="G19942">
        <v>51084.673957118503</v>
      </c>
      <c r="H19942">
        <v>0.73489813275028404</v>
      </c>
      <c r="I19942">
        <v>0.17873704125234</v>
      </c>
      <c r="J19942">
        <v>0.75526395330314799</v>
      </c>
      <c r="K19942">
        <v>0.21296088941081701</v>
      </c>
      <c r="L19942">
        <v>0.56042003605502</v>
      </c>
      <c r="M19942">
        <v>0.14500618086893299</v>
      </c>
      <c r="N19942">
        <v>3.0023525679121299</v>
      </c>
      <c r="O19942">
        <v>7.0175206109035901</v>
      </c>
      <c r="P19942">
        <v>4.0976886780720596</v>
      </c>
      <c r="Q19942">
        <v>0</v>
      </c>
      <c r="R19942">
        <v>0</v>
      </c>
      <c r="S19942">
        <v>0</v>
      </c>
    </row>
    <row r="19943" spans="1:19" x14ac:dyDescent="0.35">
      <c r="A19943">
        <v>19941</v>
      </c>
      <c r="B19943">
        <v>2040</v>
      </c>
      <c r="C19943">
        <v>5</v>
      </c>
      <c r="D19943">
        <v>0.53711474437004803</v>
      </c>
      <c r="E19943">
        <v>1.2146857927294501</v>
      </c>
      <c r="F19943">
        <v>0.847360063984262</v>
      </c>
      <c r="G19943">
        <v>47269.7130314889</v>
      </c>
      <c r="H19943">
        <v>0.73440875271577799</v>
      </c>
      <c r="I19943">
        <v>0.16930250724715801</v>
      </c>
      <c r="J19943">
        <v>0.74921723193850698</v>
      </c>
      <c r="K19943">
        <v>0.208578518459025</v>
      </c>
      <c r="L19943">
        <v>0.56795122754540295</v>
      </c>
      <c r="M19943">
        <v>0.14537702436876701</v>
      </c>
      <c r="N19943">
        <v>2.9520048615914001</v>
      </c>
      <c r="O19943">
        <v>6.7798455775229103</v>
      </c>
      <c r="P19943">
        <v>4.0520996599861201</v>
      </c>
      <c r="Q19943">
        <v>0</v>
      </c>
      <c r="R19943">
        <v>0</v>
      </c>
      <c r="S19943">
        <v>0</v>
      </c>
    </row>
    <row r="19944" spans="1:19" x14ac:dyDescent="0.35">
      <c r="A19944">
        <v>19942</v>
      </c>
      <c r="B19944">
        <v>2040</v>
      </c>
      <c r="C19944">
        <v>5</v>
      </c>
      <c r="D19944">
        <v>0.50248253076111105</v>
      </c>
      <c r="E19944">
        <v>1.1333174506886701</v>
      </c>
      <c r="F19944">
        <v>0.82159739506914797</v>
      </c>
      <c r="G19944">
        <v>43971.058953201296</v>
      </c>
      <c r="H19944">
        <v>0.72588561555551201</v>
      </c>
      <c r="I19944">
        <v>0.16311664223757899</v>
      </c>
      <c r="J19944">
        <v>0.74091148338216795</v>
      </c>
      <c r="K19944">
        <v>0.20658470890602099</v>
      </c>
      <c r="L19944">
        <v>0.57128497322542404</v>
      </c>
      <c r="M19944">
        <v>0.149098118422265</v>
      </c>
      <c r="N19944">
        <v>2.9005160158966001</v>
      </c>
      <c r="O19944">
        <v>6.5246995253509397</v>
      </c>
      <c r="P19944">
        <v>4.00741451522609</v>
      </c>
      <c r="Q19944">
        <v>0</v>
      </c>
      <c r="R19944">
        <v>0</v>
      </c>
      <c r="S19944">
        <v>0</v>
      </c>
    </row>
    <row r="19945" spans="1:19" x14ac:dyDescent="0.35">
      <c r="A19945">
        <v>19943</v>
      </c>
      <c r="B19945">
        <v>2040</v>
      </c>
      <c r="C19945">
        <v>5</v>
      </c>
      <c r="D19945">
        <v>0.50881093800347699</v>
      </c>
      <c r="E19945">
        <v>1.1295782536136301</v>
      </c>
      <c r="F19945">
        <v>0.81854244330998205</v>
      </c>
      <c r="G19945">
        <v>41161.519894978701</v>
      </c>
      <c r="H19945">
        <v>0.72280582975270402</v>
      </c>
      <c r="I19945">
        <v>0.157608238379599</v>
      </c>
      <c r="J19945">
        <v>0.74049936954943496</v>
      </c>
      <c r="K19945">
        <v>0.20294131777897201</v>
      </c>
      <c r="L19945">
        <v>0.57154072642676401</v>
      </c>
      <c r="M19945">
        <v>0.144088927884063</v>
      </c>
      <c r="N19945">
        <v>2.9234650798835902</v>
      </c>
      <c r="O19945">
        <v>6.4607293157552803</v>
      </c>
      <c r="P19945">
        <v>4.0056793892951301</v>
      </c>
      <c r="Q19945">
        <v>0</v>
      </c>
      <c r="R19945">
        <v>0</v>
      </c>
      <c r="S19945">
        <v>0</v>
      </c>
    </row>
    <row r="19946" spans="1:19" x14ac:dyDescent="0.35">
      <c r="A19946">
        <v>19944</v>
      </c>
      <c r="B19946">
        <v>2040</v>
      </c>
      <c r="C19946">
        <v>5</v>
      </c>
      <c r="D19946">
        <v>0.51576712629139498</v>
      </c>
      <c r="E19946">
        <v>1.1094753743890799</v>
      </c>
      <c r="F19946">
        <v>0.81594044579004399</v>
      </c>
      <c r="G19946">
        <v>39075.118629034303</v>
      </c>
      <c r="H19946">
        <v>0.71474013954023097</v>
      </c>
      <c r="I19946">
        <v>0.15482503108864401</v>
      </c>
      <c r="J19946">
        <v>0.73861835172470203</v>
      </c>
      <c r="K19946">
        <v>0.19953906891786899</v>
      </c>
      <c r="L19946">
        <v>0.56842295809543097</v>
      </c>
      <c r="M19946">
        <v>0.141293734751953</v>
      </c>
      <c r="N19946">
        <v>2.9476772048081799</v>
      </c>
      <c r="O19946">
        <v>6.35116463204802</v>
      </c>
      <c r="P19946">
        <v>4.00132053401465</v>
      </c>
      <c r="Q19946">
        <v>0</v>
      </c>
      <c r="R19946">
        <v>0</v>
      </c>
      <c r="S19946">
        <v>0</v>
      </c>
    </row>
    <row r="19947" spans="1:19" x14ac:dyDescent="0.35">
      <c r="A19947">
        <v>19945</v>
      </c>
      <c r="B19947">
        <v>2040</v>
      </c>
      <c r="C19947">
        <v>5</v>
      </c>
      <c r="D19947">
        <v>0.55868229170240902</v>
      </c>
      <c r="E19947">
        <v>0.33142855568534502</v>
      </c>
      <c r="F19947">
        <v>0.65927033103451005</v>
      </c>
      <c r="G19947">
        <v>37398.808843728497</v>
      </c>
      <c r="H19947">
        <v>0.180687332603643</v>
      </c>
      <c r="I19947">
        <v>5.5265253815995202E-2</v>
      </c>
      <c r="J19947">
        <v>0.54837426533516498</v>
      </c>
      <c r="K19947">
        <v>0.11430508535129399</v>
      </c>
      <c r="L19947">
        <v>0.32135574139824602</v>
      </c>
      <c r="M19947">
        <v>7.4463784081331599E-2</v>
      </c>
      <c r="N19947">
        <v>2.9882217966062101</v>
      </c>
      <c r="O19947">
        <v>3.2138976420228298</v>
      </c>
      <c r="P19947">
        <v>3.3361682830617001</v>
      </c>
      <c r="Q19947">
        <v>0</v>
      </c>
      <c r="R19947">
        <v>0</v>
      </c>
      <c r="S19947">
        <v>0</v>
      </c>
    </row>
    <row r="19948" spans="1:19" x14ac:dyDescent="0.35">
      <c r="A19948">
        <v>19946</v>
      </c>
      <c r="B19948">
        <v>2040</v>
      </c>
      <c r="C19948">
        <v>5</v>
      </c>
      <c r="D19948">
        <v>0.55719257606674499</v>
      </c>
      <c r="E19948">
        <v>0.32616245723916698</v>
      </c>
      <c r="F19948">
        <v>0.65860823594758899</v>
      </c>
      <c r="G19948">
        <v>36978.221054135</v>
      </c>
      <c r="H19948">
        <v>0.173418144707919</v>
      </c>
      <c r="I19948">
        <v>5.45260286799715E-2</v>
      </c>
      <c r="J19948">
        <v>0.53947038828284699</v>
      </c>
      <c r="K19948">
        <v>0.112982319385179</v>
      </c>
      <c r="L19948">
        <v>0.313666921893828</v>
      </c>
      <c r="M19948">
        <v>7.2431182846583897E-2</v>
      </c>
      <c r="N19948">
        <v>2.9701382892005901</v>
      </c>
      <c r="O19948">
        <v>3.1932925921370501</v>
      </c>
      <c r="P19948">
        <v>3.36353661315519</v>
      </c>
      <c r="Q19948">
        <v>0</v>
      </c>
      <c r="R19948">
        <v>0</v>
      </c>
      <c r="S19948">
        <v>0</v>
      </c>
    </row>
    <row r="19949" spans="1:19" x14ac:dyDescent="0.35">
      <c r="A19949">
        <v>19947</v>
      </c>
      <c r="B19949">
        <v>2040</v>
      </c>
      <c r="C19949">
        <v>5</v>
      </c>
      <c r="D19949">
        <v>0.55070393208333501</v>
      </c>
      <c r="E19949">
        <v>0.320471021735382</v>
      </c>
      <c r="F19949">
        <v>0.65541753833118799</v>
      </c>
      <c r="G19949">
        <v>37297.979474245003</v>
      </c>
      <c r="H19949">
        <v>0.171801436968957</v>
      </c>
      <c r="I19949">
        <v>5.4536291483414601E-2</v>
      </c>
      <c r="J19949">
        <v>0.53108194205408699</v>
      </c>
      <c r="K19949">
        <v>0.11295613855685301</v>
      </c>
      <c r="L19949">
        <v>0.31077062330889299</v>
      </c>
      <c r="M19949">
        <v>7.1903134737955898E-2</v>
      </c>
      <c r="N19949">
        <v>2.94190727568833</v>
      </c>
      <c r="O19949">
        <v>3.1737421304585798</v>
      </c>
      <c r="P19949">
        <v>3.3949297576142299</v>
      </c>
      <c r="Q19949">
        <v>0</v>
      </c>
      <c r="R19949">
        <v>0</v>
      </c>
      <c r="S19949">
        <v>0</v>
      </c>
    </row>
    <row r="19950" spans="1:19" x14ac:dyDescent="0.35">
      <c r="A19950">
        <v>19948</v>
      </c>
      <c r="B19950">
        <v>2040</v>
      </c>
      <c r="C19950">
        <v>5</v>
      </c>
      <c r="D19950">
        <v>0.544448983790631</v>
      </c>
      <c r="E19950">
        <v>0.31789736411632702</v>
      </c>
      <c r="F19950">
        <v>0.65149799643430395</v>
      </c>
      <c r="G19950">
        <v>39111.615000459598</v>
      </c>
      <c r="H19950">
        <v>0.17539367528491401</v>
      </c>
      <c r="I19950">
        <v>5.5283393431897698E-2</v>
      </c>
      <c r="J19950">
        <v>0.52288835982995896</v>
      </c>
      <c r="K19950">
        <v>0.11430671835242</v>
      </c>
      <c r="L19950">
        <v>0.31156476982011</v>
      </c>
      <c r="M19950">
        <v>7.2831690518266406E-2</v>
      </c>
      <c r="N19950">
        <v>2.9079660960815499</v>
      </c>
      <c r="O19950">
        <v>3.1693771153990999</v>
      </c>
      <c r="P19950">
        <v>3.42294544440252</v>
      </c>
      <c r="Q19950">
        <v>0</v>
      </c>
      <c r="R19950">
        <v>0</v>
      </c>
      <c r="S19950">
        <v>0</v>
      </c>
    </row>
    <row r="19951" spans="1:19" x14ac:dyDescent="0.35">
      <c r="A19951">
        <v>19949</v>
      </c>
      <c r="B19951">
        <v>2040</v>
      </c>
      <c r="C19951">
        <v>5</v>
      </c>
      <c r="D19951">
        <v>0.57079135401708303</v>
      </c>
      <c r="E19951">
        <v>0.36972209844807602</v>
      </c>
      <c r="F19951">
        <v>0.67317698296847595</v>
      </c>
      <c r="G19951">
        <v>43205.3900829099</v>
      </c>
      <c r="H19951">
        <v>0.17038633033158901</v>
      </c>
      <c r="I19951">
        <v>5.4562527865654298E-2</v>
      </c>
      <c r="J19951">
        <v>0.52193382145616696</v>
      </c>
      <c r="K19951">
        <v>0.112179563324764</v>
      </c>
      <c r="L19951">
        <v>0.31180813931429902</v>
      </c>
      <c r="M19951">
        <v>7.5336302647962997E-2</v>
      </c>
      <c r="N19951">
        <v>2.9497798631765701</v>
      </c>
      <c r="O19951">
        <v>3.3039971146271498</v>
      </c>
      <c r="P19951">
        <v>3.4990342261048601</v>
      </c>
      <c r="Q19951">
        <v>0</v>
      </c>
      <c r="R19951">
        <v>0</v>
      </c>
      <c r="S19951">
        <v>0</v>
      </c>
    </row>
    <row r="19952" spans="1:19" x14ac:dyDescent="0.35">
      <c r="A19952">
        <v>19950</v>
      </c>
      <c r="B19952">
        <v>2040</v>
      </c>
      <c r="C19952">
        <v>5</v>
      </c>
      <c r="D19952">
        <v>0.59385817719595402</v>
      </c>
      <c r="E19952">
        <v>0.42248149073499702</v>
      </c>
      <c r="F19952">
        <v>0.69104774909316202</v>
      </c>
      <c r="G19952">
        <v>48489.549201993002</v>
      </c>
      <c r="H19952">
        <v>0.16993516545020201</v>
      </c>
      <c r="I19952">
        <v>5.4533337270469801E-2</v>
      </c>
      <c r="J19952">
        <v>0.51816540229937602</v>
      </c>
      <c r="K19952">
        <v>0.11175606010625801</v>
      </c>
      <c r="L19952">
        <v>0.31583281013537701</v>
      </c>
      <c r="M19952">
        <v>7.9506839026565898E-2</v>
      </c>
      <c r="N19952">
        <v>2.9767484365478398</v>
      </c>
      <c r="O19952">
        <v>3.3674487780765001</v>
      </c>
      <c r="P19952">
        <v>3.5379393031307398</v>
      </c>
      <c r="Q19952">
        <v>2.0081278497892999E-3</v>
      </c>
      <c r="R19952">
        <v>1.01680796419392E-2</v>
      </c>
      <c r="S19952">
        <v>1.14336347345692E-4</v>
      </c>
    </row>
    <row r="19953" spans="1:19" x14ac:dyDescent="0.35">
      <c r="A19953">
        <v>19951</v>
      </c>
      <c r="B19953">
        <v>2040</v>
      </c>
      <c r="C19953">
        <v>5</v>
      </c>
      <c r="D19953">
        <v>0.61610999388197296</v>
      </c>
      <c r="E19953">
        <v>0.475538147679614</v>
      </c>
      <c r="F19953">
        <v>0.70905900084606899</v>
      </c>
      <c r="G19953">
        <v>52628.091593220597</v>
      </c>
      <c r="H19953">
        <v>0.17422394284644499</v>
      </c>
      <c r="I19953">
        <v>5.5131733133440698E-2</v>
      </c>
      <c r="J19953">
        <v>0.51287074716051795</v>
      </c>
      <c r="K19953">
        <v>0.11292880395584599</v>
      </c>
      <c r="L19953">
        <v>0.32142512882604501</v>
      </c>
      <c r="M19953">
        <v>8.5460773147271393E-2</v>
      </c>
      <c r="N19953">
        <v>3.0112500648989</v>
      </c>
      <c r="O19953">
        <v>3.4425440824281499</v>
      </c>
      <c r="P19953">
        <v>3.5826911196587199</v>
      </c>
      <c r="Q19953">
        <v>0.15814116362369701</v>
      </c>
      <c r="R19953">
        <v>0.16390309337989201</v>
      </c>
      <c r="S19953">
        <v>0.104948974297215</v>
      </c>
    </row>
    <row r="19954" spans="1:19" x14ac:dyDescent="0.35">
      <c r="A19954">
        <v>19952</v>
      </c>
      <c r="B19954">
        <v>2040</v>
      </c>
      <c r="C19954">
        <v>5</v>
      </c>
      <c r="D19954">
        <v>0.63721623057420795</v>
      </c>
      <c r="E19954">
        <v>0.52749087185862897</v>
      </c>
      <c r="F19954">
        <v>0.72832881062946397</v>
      </c>
      <c r="G19954">
        <v>55258.017442890799</v>
      </c>
      <c r="H19954">
        <v>0.16368164913776501</v>
      </c>
      <c r="I19954">
        <v>5.5372005355729399E-2</v>
      </c>
      <c r="J19954">
        <v>0.50968158468501001</v>
      </c>
      <c r="K19954">
        <v>0.13077474868214101</v>
      </c>
      <c r="L19954">
        <v>0.31804665404711402</v>
      </c>
      <c r="M19954">
        <v>9.4825794593389606E-2</v>
      </c>
      <c r="N19954">
        <v>3.0456885681422001</v>
      </c>
      <c r="O19954">
        <v>3.4877238804986801</v>
      </c>
      <c r="P19954">
        <v>3.6476540887643498</v>
      </c>
      <c r="Q19954">
        <v>0.26644415874024002</v>
      </c>
      <c r="R19954">
        <v>0.23164651255060001</v>
      </c>
      <c r="S19954">
        <v>0.18867126226049399</v>
      </c>
    </row>
    <row r="19955" spans="1:19" x14ac:dyDescent="0.35">
      <c r="A19955">
        <v>19953</v>
      </c>
      <c r="B19955">
        <v>2040</v>
      </c>
      <c r="C19955">
        <v>5</v>
      </c>
      <c r="D19955">
        <v>0.66225592086590501</v>
      </c>
      <c r="E19955">
        <v>0.58397281538705903</v>
      </c>
      <c r="F19955">
        <v>0.75067240465562501</v>
      </c>
      <c r="G19955">
        <v>55554.693009708702</v>
      </c>
      <c r="H19955">
        <v>0.15837338635165099</v>
      </c>
      <c r="I19955">
        <v>5.8139218403467398E-2</v>
      </c>
      <c r="J19955">
        <v>0.507683617590033</v>
      </c>
      <c r="K19955">
        <v>0.15414803126521201</v>
      </c>
      <c r="L19955">
        <v>0.31855503940361701</v>
      </c>
      <c r="M19955">
        <v>0.108287443275515</v>
      </c>
      <c r="N19955">
        <v>3.0915193835651298</v>
      </c>
      <c r="O19955">
        <v>3.5385388689848201</v>
      </c>
      <c r="P19955">
        <v>3.7106649612973301</v>
      </c>
      <c r="Q19955">
        <v>0.35128781497137501</v>
      </c>
      <c r="R19955">
        <v>0.305505980258996</v>
      </c>
      <c r="S19955">
        <v>0.27753705318538902</v>
      </c>
    </row>
    <row r="19956" spans="1:19" x14ac:dyDescent="0.35">
      <c r="A19956">
        <v>19954</v>
      </c>
      <c r="B19956">
        <v>2040</v>
      </c>
      <c r="C19956">
        <v>5</v>
      </c>
      <c r="D19956">
        <v>0.68729050835057803</v>
      </c>
      <c r="E19956">
        <v>0.64062290785434295</v>
      </c>
      <c r="F19956">
        <v>0.77377007027911204</v>
      </c>
      <c r="G19956">
        <v>55861.044404258602</v>
      </c>
      <c r="H19956">
        <v>0.15847975599879699</v>
      </c>
      <c r="I19956">
        <v>6.3367665884930299E-2</v>
      </c>
      <c r="J19956">
        <v>0.50543838995181001</v>
      </c>
      <c r="K19956">
        <v>0.182941914460762</v>
      </c>
      <c r="L19956">
        <v>0.32197281810163503</v>
      </c>
      <c r="M19956">
        <v>0.12508781919753501</v>
      </c>
      <c r="N19956">
        <v>3.1453260541172701</v>
      </c>
      <c r="O19956">
        <v>3.5976372156320799</v>
      </c>
      <c r="P19956">
        <v>3.7650185768775999</v>
      </c>
      <c r="Q19956">
        <v>0.429865452832564</v>
      </c>
      <c r="R19956">
        <v>0.37748086781561602</v>
      </c>
      <c r="S19956">
        <v>0.36636783909322501</v>
      </c>
    </row>
    <row r="19957" spans="1:19" x14ac:dyDescent="0.35">
      <c r="A19957">
        <v>19955</v>
      </c>
      <c r="B19957">
        <v>2040</v>
      </c>
      <c r="C19957">
        <v>5</v>
      </c>
      <c r="D19957">
        <v>0.69332719249939501</v>
      </c>
      <c r="E19957">
        <v>0.63480245186309403</v>
      </c>
      <c r="F19957">
        <v>0.82414562712997896</v>
      </c>
      <c r="G19957">
        <v>56275.6894977876</v>
      </c>
      <c r="H19957">
        <v>0.14947843572019101</v>
      </c>
      <c r="I19957">
        <v>7.3441615640692404E-2</v>
      </c>
      <c r="J19957">
        <v>0.50012088114388498</v>
      </c>
      <c r="K19957">
        <v>0.19422911408507099</v>
      </c>
      <c r="L19957">
        <v>0.30825302070372101</v>
      </c>
      <c r="M19957">
        <v>0.12862789257319401</v>
      </c>
      <c r="N19957">
        <v>3.1616699543953102</v>
      </c>
      <c r="O19957">
        <v>3.4624006196181001</v>
      </c>
      <c r="P19957">
        <v>3.8969370290769199</v>
      </c>
      <c r="Q19957">
        <v>0.51706581962764098</v>
      </c>
      <c r="R19957">
        <v>0.45468304541530902</v>
      </c>
      <c r="S19957">
        <v>0.46075101888335201</v>
      </c>
    </row>
    <row r="19958" spans="1:19" x14ac:dyDescent="0.35">
      <c r="A19958">
        <v>19956</v>
      </c>
      <c r="B19958">
        <v>2040</v>
      </c>
      <c r="C19958">
        <v>5</v>
      </c>
      <c r="D19958">
        <v>0.70099993707632402</v>
      </c>
      <c r="E19958">
        <v>0.63070321759516201</v>
      </c>
      <c r="F19958">
        <v>0.87693419298108899</v>
      </c>
      <c r="G19958">
        <v>57047.085053986302</v>
      </c>
      <c r="H19958">
        <v>0.146748108472401</v>
      </c>
      <c r="I19958">
        <v>8.7513801413902095E-2</v>
      </c>
      <c r="J19958">
        <v>0.494847938847296</v>
      </c>
      <c r="K19958">
        <v>0.21050488658486599</v>
      </c>
      <c r="L19958">
        <v>0.29820681710511099</v>
      </c>
      <c r="M19958">
        <v>0.13529378438755099</v>
      </c>
      <c r="N19958">
        <v>3.1915693129593699</v>
      </c>
      <c r="O19958">
        <v>3.38510979339374</v>
      </c>
      <c r="P19958">
        <v>4.0381730388247901</v>
      </c>
      <c r="Q19958">
        <v>0.53005193953503904</v>
      </c>
      <c r="R19958">
        <v>0.46616315264747799</v>
      </c>
      <c r="S19958">
        <v>0.483514836313582</v>
      </c>
    </row>
    <row r="19959" spans="1:19" x14ac:dyDescent="0.35">
      <c r="A19959">
        <v>19957</v>
      </c>
      <c r="B19959">
        <v>2040</v>
      </c>
      <c r="C19959">
        <v>5</v>
      </c>
      <c r="D19959">
        <v>0.70844073590440604</v>
      </c>
      <c r="E19959">
        <v>0.62587728628693595</v>
      </c>
      <c r="F19959">
        <v>0.92983827030922495</v>
      </c>
      <c r="G19959">
        <v>56884.6846146108</v>
      </c>
      <c r="H19959">
        <v>0.15002898475795301</v>
      </c>
      <c r="I19959">
        <v>0.1057478546118</v>
      </c>
      <c r="J19959">
        <v>0.48865847941246698</v>
      </c>
      <c r="K19959">
        <v>0.231035753148921</v>
      </c>
      <c r="L19959">
        <v>0.29245480899364101</v>
      </c>
      <c r="M19959">
        <v>0.14519080856014499</v>
      </c>
      <c r="N19959">
        <v>3.2228923035769901</v>
      </c>
      <c r="O19959">
        <v>3.29165452295618</v>
      </c>
      <c r="P19959">
        <v>4.1776356512628601</v>
      </c>
      <c r="Q19959">
        <v>0.47314054037599002</v>
      </c>
      <c r="R19959">
        <v>0.415223995786282</v>
      </c>
      <c r="S19959">
        <v>0.43887582675978498</v>
      </c>
    </row>
    <row r="19960" spans="1:19" x14ac:dyDescent="0.35">
      <c r="A19960">
        <v>19958</v>
      </c>
      <c r="B19960">
        <v>2040</v>
      </c>
      <c r="C19960">
        <v>5</v>
      </c>
      <c r="D19960">
        <v>0.708794116687954</v>
      </c>
      <c r="E19960">
        <v>0.61455943727436801</v>
      </c>
      <c r="F19960">
        <v>0.97998451141537302</v>
      </c>
      <c r="G19960">
        <v>57729.010288546699</v>
      </c>
      <c r="H19960">
        <v>0.15387544636202599</v>
      </c>
      <c r="I19960">
        <v>0.10683943988767899</v>
      </c>
      <c r="J19960">
        <v>0.49051649831080502</v>
      </c>
      <c r="K19960">
        <v>0.21978840087547299</v>
      </c>
      <c r="L19960">
        <v>0.29095973598217101</v>
      </c>
      <c r="M19960">
        <v>0.14705002045965601</v>
      </c>
      <c r="N19960">
        <v>3.2268578051954302</v>
      </c>
      <c r="O19960">
        <v>3.20133515538393</v>
      </c>
      <c r="P19960">
        <v>4.2913885177991897</v>
      </c>
      <c r="Q19960">
        <v>0.43146576903032802</v>
      </c>
      <c r="R19960">
        <v>0.37519032425599402</v>
      </c>
      <c r="S19960">
        <v>0.40868555947454699</v>
      </c>
    </row>
    <row r="19961" spans="1:19" x14ac:dyDescent="0.35">
      <c r="A19961">
        <v>19959</v>
      </c>
      <c r="B19961">
        <v>2040</v>
      </c>
      <c r="C19961">
        <v>5</v>
      </c>
      <c r="D19961">
        <v>0.71183023487059205</v>
      </c>
      <c r="E19961">
        <v>0.60787217202320998</v>
      </c>
      <c r="F19961">
        <v>1.03182316302125</v>
      </c>
      <c r="G19961">
        <v>57943.185526789697</v>
      </c>
      <c r="H19961">
        <v>0.165272642738441</v>
      </c>
      <c r="I19961">
        <v>0.109974565783475</v>
      </c>
      <c r="J19961">
        <v>0.49006429668541701</v>
      </c>
      <c r="K19961">
        <v>0.21109428585870901</v>
      </c>
      <c r="L19961">
        <v>0.29453872395083602</v>
      </c>
      <c r="M19961">
        <v>0.15139606820510099</v>
      </c>
      <c r="N19961">
        <v>3.2246339711798999</v>
      </c>
      <c r="O19961">
        <v>3.1253587319580598</v>
      </c>
      <c r="P19961">
        <v>4.3965233320029302</v>
      </c>
      <c r="Q19961">
        <v>0.35979925423572301</v>
      </c>
      <c r="R19961">
        <v>0.30957139883654999</v>
      </c>
      <c r="S19961">
        <v>0.34227199708518102</v>
      </c>
    </row>
    <row r="19962" spans="1:19" x14ac:dyDescent="0.35">
      <c r="A19962">
        <v>19960</v>
      </c>
      <c r="B19962">
        <v>2040</v>
      </c>
      <c r="C19962">
        <v>5</v>
      </c>
      <c r="D19962">
        <v>0.71490217568861703</v>
      </c>
      <c r="E19962">
        <v>0.60134405211928199</v>
      </c>
      <c r="F19962">
        <v>1.0835648533981601</v>
      </c>
      <c r="G19962">
        <v>57266.403602327497</v>
      </c>
      <c r="H19962">
        <v>0.18221191659292599</v>
      </c>
      <c r="I19962">
        <v>0.115256415397541</v>
      </c>
      <c r="J19962">
        <v>0.48537919369794602</v>
      </c>
      <c r="K19962">
        <v>0.20605438584129601</v>
      </c>
      <c r="L19962">
        <v>0.30357408246616902</v>
      </c>
      <c r="M19962">
        <v>0.15844080419829801</v>
      </c>
      <c r="N19962">
        <v>3.2270773946706401</v>
      </c>
      <c r="O19962">
        <v>3.0529773911081302</v>
      </c>
      <c r="P19962">
        <v>4.5138714607415604</v>
      </c>
      <c r="Q19962">
        <v>0.24506378566864701</v>
      </c>
      <c r="R19962">
        <v>0.21466821931239399</v>
      </c>
      <c r="S19962">
        <v>0.231110163029245</v>
      </c>
    </row>
    <row r="19963" spans="1:19" x14ac:dyDescent="0.35">
      <c r="A19963">
        <v>19961</v>
      </c>
      <c r="B19963">
        <v>2040</v>
      </c>
      <c r="C19963">
        <v>5</v>
      </c>
      <c r="D19963">
        <v>0.67774260522656005</v>
      </c>
      <c r="E19963">
        <v>0.55949573758619398</v>
      </c>
      <c r="F19963">
        <v>1.08200138009844</v>
      </c>
      <c r="G19963">
        <v>56621.495875964203</v>
      </c>
      <c r="H19963">
        <v>0.18952764816482601</v>
      </c>
      <c r="I19963">
        <v>9.5783990232125998E-2</v>
      </c>
      <c r="J19963">
        <v>0.49011942887736298</v>
      </c>
      <c r="K19963">
        <v>0.16768986370357</v>
      </c>
      <c r="L19963">
        <v>0.30404923960744601</v>
      </c>
      <c r="M19963">
        <v>0.13568903605774901</v>
      </c>
      <c r="N19963">
        <v>3.1345284816833998</v>
      </c>
      <c r="O19963">
        <v>2.9246892104006599</v>
      </c>
      <c r="P19963">
        <v>4.5057343668906196</v>
      </c>
      <c r="Q19963">
        <v>0.128265428550247</v>
      </c>
      <c r="R19963">
        <v>0.128510144110004</v>
      </c>
      <c r="S19963">
        <v>0.116807673270204</v>
      </c>
    </row>
    <row r="19964" spans="1:19" x14ac:dyDescent="0.35">
      <c r="A19964">
        <v>19962</v>
      </c>
      <c r="B19964">
        <v>2040</v>
      </c>
      <c r="C19964">
        <v>5</v>
      </c>
      <c r="D19964">
        <v>0.64202720174611605</v>
      </c>
      <c r="E19964">
        <v>0.52117793683653302</v>
      </c>
      <c r="F19964">
        <v>1.0839742613174399</v>
      </c>
      <c r="G19964">
        <v>56181.550214421302</v>
      </c>
      <c r="H19964">
        <v>0.20074382730402601</v>
      </c>
      <c r="I19964">
        <v>8.0878347236866099E-2</v>
      </c>
      <c r="J19964">
        <v>0.49590030372884503</v>
      </c>
      <c r="K19964">
        <v>0.13718307563599599</v>
      </c>
      <c r="L19964">
        <v>0.30919911235992298</v>
      </c>
      <c r="M19964">
        <v>0.11791132254824099</v>
      </c>
      <c r="N19964">
        <v>3.05102129643844</v>
      </c>
      <c r="O19964">
        <v>2.82367988293562</v>
      </c>
      <c r="P19964">
        <v>4.5102176060480099</v>
      </c>
      <c r="Q19964">
        <v>9.1215501146085301E-3</v>
      </c>
      <c r="R19964">
        <v>2.1231250643587801E-2</v>
      </c>
      <c r="S19964">
        <v>7.0106374374830603E-3</v>
      </c>
    </row>
    <row r="19965" spans="1:19" x14ac:dyDescent="0.35">
      <c r="A19965">
        <v>19963</v>
      </c>
      <c r="B19965">
        <v>2040</v>
      </c>
      <c r="C19965">
        <v>5</v>
      </c>
      <c r="D19965">
        <v>0.60716262446452596</v>
      </c>
      <c r="E19965">
        <v>0.48328243391107001</v>
      </c>
      <c r="F19965">
        <v>1.0859536633508999</v>
      </c>
      <c r="G19965">
        <v>53469.9720349524</v>
      </c>
      <c r="H19965">
        <v>0.21525716739977799</v>
      </c>
      <c r="I19965">
        <v>7.0297246922736506E-2</v>
      </c>
      <c r="J19965">
        <v>0.49892661789966902</v>
      </c>
      <c r="K19965">
        <v>0.114456052195858</v>
      </c>
      <c r="L19965">
        <v>0.31772726979743399</v>
      </c>
      <c r="M19965">
        <v>0.104781759576491</v>
      </c>
      <c r="N19965">
        <v>2.96653621196586</v>
      </c>
      <c r="O19965">
        <v>2.7610852445535898</v>
      </c>
      <c r="P19965">
        <v>4.5161829347679801</v>
      </c>
      <c r="Q19965" s="7">
        <v>2.2968036604670601E-7</v>
      </c>
      <c r="R19965">
        <v>1.7863534486752999E-3</v>
      </c>
      <c r="S19965">
        <v>0</v>
      </c>
    </row>
    <row r="19966" spans="1:19" x14ac:dyDescent="0.35">
      <c r="A19966">
        <v>19964</v>
      </c>
      <c r="B19966">
        <v>2040</v>
      </c>
      <c r="C19966">
        <v>5</v>
      </c>
      <c r="D19966">
        <v>0.575976989150636</v>
      </c>
      <c r="E19966">
        <v>0.45122047293298601</v>
      </c>
      <c r="F19966">
        <v>1.08955204065019</v>
      </c>
      <c r="G19966">
        <v>49764.126384225798</v>
      </c>
      <c r="H19966">
        <v>0.220471929528362</v>
      </c>
      <c r="I19966">
        <v>6.0831472718740197E-2</v>
      </c>
      <c r="J19966">
        <v>0.49848685595737902</v>
      </c>
      <c r="K19966">
        <v>0.107786519289222</v>
      </c>
      <c r="L19966">
        <v>0.31942609462541799</v>
      </c>
      <c r="M19966">
        <v>0.100075456785315</v>
      </c>
      <c r="N19966">
        <v>2.8954118528564199</v>
      </c>
      <c r="O19966">
        <v>2.7105748026777299</v>
      </c>
      <c r="P19966">
        <v>4.5350785289614102</v>
      </c>
      <c r="Q19966">
        <v>0</v>
      </c>
      <c r="R19966">
        <v>0</v>
      </c>
      <c r="S19966">
        <v>0</v>
      </c>
    </row>
    <row r="19967" spans="1:19" x14ac:dyDescent="0.35">
      <c r="A19967">
        <v>19965</v>
      </c>
      <c r="B19967">
        <v>2040</v>
      </c>
      <c r="C19967">
        <v>5</v>
      </c>
      <c r="D19967">
        <v>0.54368865721362503</v>
      </c>
      <c r="E19967">
        <v>0.41343556651010199</v>
      </c>
      <c r="F19967">
        <v>1.0952943872810299</v>
      </c>
      <c r="G19967">
        <v>46108.690898661502</v>
      </c>
      <c r="H19967">
        <v>0.22970377239932599</v>
      </c>
      <c r="I19967">
        <v>5.4703277070643E-2</v>
      </c>
      <c r="J19967">
        <v>0.49860076354233102</v>
      </c>
      <c r="K19967">
        <v>0.10373410837863201</v>
      </c>
      <c r="L19967">
        <v>0.32669419739348099</v>
      </c>
      <c r="M19967">
        <v>9.82890351504173E-2</v>
      </c>
      <c r="N19967">
        <v>2.8283626540261699</v>
      </c>
      <c r="O19967">
        <v>2.6615113338305401</v>
      </c>
      <c r="P19967">
        <v>4.56447871118697</v>
      </c>
      <c r="Q19967">
        <v>0</v>
      </c>
      <c r="R19967">
        <v>0</v>
      </c>
      <c r="S19967">
        <v>0</v>
      </c>
    </row>
    <row r="19968" spans="1:19" x14ac:dyDescent="0.35">
      <c r="A19968">
        <v>19966</v>
      </c>
      <c r="B19968">
        <v>2040</v>
      </c>
      <c r="C19968">
        <v>5</v>
      </c>
      <c r="D19968">
        <v>0.51145460890148398</v>
      </c>
      <c r="E19968">
        <v>0.37558431518371999</v>
      </c>
      <c r="F19968">
        <v>1.1012254839965201</v>
      </c>
      <c r="G19968">
        <v>42954.2945290711</v>
      </c>
      <c r="H19968">
        <v>0.241704757815833</v>
      </c>
      <c r="I19968">
        <v>5.2138797761107303E-2</v>
      </c>
      <c r="J19968">
        <v>0.49733319158303202</v>
      </c>
      <c r="K19968">
        <v>0.102170884415412</v>
      </c>
      <c r="L19968">
        <v>0.33691427958394399</v>
      </c>
      <c r="M19968">
        <v>9.9885949852279707E-2</v>
      </c>
      <c r="N19968">
        <v>2.7553271211195902</v>
      </c>
      <c r="O19968">
        <v>2.61657002130862</v>
      </c>
      <c r="P19968">
        <v>4.5994539496383604</v>
      </c>
      <c r="Q19968">
        <v>0</v>
      </c>
      <c r="R19968">
        <v>0</v>
      </c>
      <c r="S19968">
        <v>0</v>
      </c>
    </row>
    <row r="19969" spans="1:19" x14ac:dyDescent="0.35">
      <c r="A19969">
        <v>19967</v>
      </c>
      <c r="B19969">
        <v>2040</v>
      </c>
      <c r="C19969">
        <v>5</v>
      </c>
      <c r="D19969">
        <v>0.51214114855204396</v>
      </c>
      <c r="E19969">
        <v>0.39186913768578702</v>
      </c>
      <c r="F19969">
        <v>1.06900136547544</v>
      </c>
      <c r="G19969">
        <v>39928.964104923398</v>
      </c>
      <c r="H19969">
        <v>0.24290665336890799</v>
      </c>
      <c r="I19969">
        <v>5.3526170890149903E-2</v>
      </c>
      <c r="J19969">
        <v>0.49238846344857601</v>
      </c>
      <c r="K19969">
        <v>0.103490675797031</v>
      </c>
      <c r="L19969">
        <v>0.34071578025788202</v>
      </c>
      <c r="M19969">
        <v>9.7277140081486593E-2</v>
      </c>
      <c r="N19969">
        <v>2.7577990000838</v>
      </c>
      <c r="O19969">
        <v>2.72470855378995</v>
      </c>
      <c r="P19969">
        <v>4.5341192118960096</v>
      </c>
      <c r="Q19969">
        <v>0</v>
      </c>
      <c r="R19969">
        <v>0</v>
      </c>
      <c r="S19969">
        <v>0</v>
      </c>
    </row>
    <row r="19970" spans="1:19" x14ac:dyDescent="0.35">
      <c r="A19970">
        <v>19968</v>
      </c>
      <c r="B19970">
        <v>2040</v>
      </c>
      <c r="C19970">
        <v>5</v>
      </c>
      <c r="D19970">
        <v>0.51285487418468501</v>
      </c>
      <c r="E19970">
        <v>0.40428923939083</v>
      </c>
      <c r="F19970">
        <v>1.0387877026658401</v>
      </c>
      <c r="G19970">
        <v>38191.7338127279</v>
      </c>
      <c r="H19970">
        <v>0.24798430294843701</v>
      </c>
      <c r="I19970">
        <v>5.6478654905956098E-2</v>
      </c>
      <c r="J19970">
        <v>0.49030827767913199</v>
      </c>
      <c r="K19970">
        <v>0.10662796823481301</v>
      </c>
      <c r="L19970">
        <v>0.34966431480452598</v>
      </c>
      <c r="M19970">
        <v>9.7382236356758606E-2</v>
      </c>
      <c r="N19970">
        <v>2.75437305975476</v>
      </c>
      <c r="O19970">
        <v>2.80478193588967</v>
      </c>
      <c r="P19970">
        <v>4.4800157750788898</v>
      </c>
      <c r="Q19970">
        <v>0</v>
      </c>
      <c r="R19970">
        <v>0</v>
      </c>
      <c r="S19970">
        <v>0</v>
      </c>
    </row>
    <row r="19971" spans="1:19" x14ac:dyDescent="0.35">
      <c r="A19971">
        <v>19969</v>
      </c>
      <c r="B19971">
        <v>2040</v>
      </c>
      <c r="C19971">
        <v>5</v>
      </c>
      <c r="D19971">
        <v>0.441419038429538</v>
      </c>
      <c r="E19971">
        <v>0.83671752108323105</v>
      </c>
      <c r="F19971">
        <v>0.98852071462824798</v>
      </c>
      <c r="G19971">
        <v>38083.005560218298</v>
      </c>
      <c r="H19971">
        <v>0.62221193044052803</v>
      </c>
      <c r="I19971">
        <v>0.14393230836932999</v>
      </c>
      <c r="J19971">
        <v>0.37513137229162102</v>
      </c>
      <c r="K19971">
        <v>8.4860702667431398E-2</v>
      </c>
      <c r="L19971">
        <v>0.79132402985701999</v>
      </c>
      <c r="M19971">
        <v>0.28546062595942401</v>
      </c>
      <c r="N19971">
        <v>2.8136833400042298</v>
      </c>
      <c r="O19971">
        <v>4.9394714537076796</v>
      </c>
      <c r="P19971">
        <v>5.24558384225476</v>
      </c>
      <c r="Q19971">
        <v>0</v>
      </c>
      <c r="R19971">
        <v>0</v>
      </c>
      <c r="S19971">
        <v>0</v>
      </c>
    </row>
    <row r="19972" spans="1:19" x14ac:dyDescent="0.35">
      <c r="A19972">
        <v>19970</v>
      </c>
      <c r="B19972">
        <v>2040</v>
      </c>
      <c r="C19972">
        <v>5</v>
      </c>
      <c r="D19972">
        <v>0.43554863882054101</v>
      </c>
      <c r="E19972">
        <v>0.84240391323484698</v>
      </c>
      <c r="F19972">
        <v>0.98624262298036003</v>
      </c>
      <c r="G19972">
        <v>37276.612929108298</v>
      </c>
      <c r="H19972">
        <v>0.60891152425658102</v>
      </c>
      <c r="I19972">
        <v>0.135892512446119</v>
      </c>
      <c r="J19972">
        <v>0.36953199371780698</v>
      </c>
      <c r="K19972">
        <v>8.2932500991363206E-2</v>
      </c>
      <c r="L19972">
        <v>0.80019166117812002</v>
      </c>
      <c r="M19972">
        <v>0.28398384210837702</v>
      </c>
      <c r="N19972">
        <v>2.8003624973805898</v>
      </c>
      <c r="O19972">
        <v>4.9404572560038797</v>
      </c>
      <c r="P19972">
        <v>5.2470347215167203</v>
      </c>
      <c r="Q19972">
        <v>0</v>
      </c>
      <c r="R19972">
        <v>0</v>
      </c>
      <c r="S19972">
        <v>0</v>
      </c>
    </row>
    <row r="19973" spans="1:19" x14ac:dyDescent="0.35">
      <c r="A19973">
        <v>19971</v>
      </c>
      <c r="B19973">
        <v>2040</v>
      </c>
      <c r="C19973">
        <v>5</v>
      </c>
      <c r="D19973">
        <v>0.42800672905624298</v>
      </c>
      <c r="E19973">
        <v>0.840170506850209</v>
      </c>
      <c r="F19973">
        <v>0.98601499684900895</v>
      </c>
      <c r="G19973">
        <v>37057.136065255203</v>
      </c>
      <c r="H19973">
        <v>0.59326025200754495</v>
      </c>
      <c r="I19973">
        <v>0.129843304576538</v>
      </c>
      <c r="J19973">
        <v>0.36485163036495699</v>
      </c>
      <c r="K19973">
        <v>8.2001958657261204E-2</v>
      </c>
      <c r="L19973">
        <v>0.80383788699282799</v>
      </c>
      <c r="M19973">
        <v>0.28524164476024</v>
      </c>
      <c r="N19973">
        <v>2.7787832757056399</v>
      </c>
      <c r="O19973">
        <v>4.9492785155173502</v>
      </c>
      <c r="P19973">
        <v>5.2475981164904901</v>
      </c>
      <c r="Q19973">
        <v>0</v>
      </c>
      <c r="R19973">
        <v>0</v>
      </c>
      <c r="S19973">
        <v>0</v>
      </c>
    </row>
    <row r="19974" spans="1:19" x14ac:dyDescent="0.35">
      <c r="A19974">
        <v>19972</v>
      </c>
      <c r="B19974">
        <v>2040</v>
      </c>
      <c r="C19974">
        <v>5</v>
      </c>
      <c r="D19974">
        <v>0.419128475469916</v>
      </c>
      <c r="E19974">
        <v>0.83841264612815003</v>
      </c>
      <c r="F19974">
        <v>0.985823023064334</v>
      </c>
      <c r="G19974">
        <v>39667.511184548799</v>
      </c>
      <c r="H19974">
        <v>0.57671775330508201</v>
      </c>
      <c r="I19974">
        <v>0.12596940009815</v>
      </c>
      <c r="J19974">
        <v>0.361124156866718</v>
      </c>
      <c r="K19974">
        <v>8.1711467403647403E-2</v>
      </c>
      <c r="L19974">
        <v>0.80167702517879302</v>
      </c>
      <c r="M19974">
        <v>0.28916412836534799</v>
      </c>
      <c r="N19974">
        <v>2.7556012519236699</v>
      </c>
      <c r="O19974">
        <v>4.9490237013676799</v>
      </c>
      <c r="P19974">
        <v>5.2470434133780897</v>
      </c>
      <c r="Q19974">
        <v>0</v>
      </c>
      <c r="R19974">
        <v>0</v>
      </c>
      <c r="S19974">
        <v>0</v>
      </c>
    </row>
    <row r="19975" spans="1:19" x14ac:dyDescent="0.35">
      <c r="A19975">
        <v>19973</v>
      </c>
      <c r="B19975">
        <v>2040</v>
      </c>
      <c r="C19975">
        <v>5</v>
      </c>
      <c r="D19975">
        <v>0.43006022196250898</v>
      </c>
      <c r="E19975">
        <v>0.90630830729271294</v>
      </c>
      <c r="F19975">
        <v>1.0111502294040999</v>
      </c>
      <c r="G19975">
        <v>45139.945581155</v>
      </c>
      <c r="H19975">
        <v>0.56388476540223598</v>
      </c>
      <c r="I19975">
        <v>0.12075461657311599</v>
      </c>
      <c r="J19975">
        <v>0.35842401430450399</v>
      </c>
      <c r="K19975">
        <v>8.0963947402989705E-2</v>
      </c>
      <c r="L19975">
        <v>0.81477326046901299</v>
      </c>
      <c r="M19975">
        <v>0.29750220522283699</v>
      </c>
      <c r="N19975">
        <v>2.7967070551078201</v>
      </c>
      <c r="O19975">
        <v>5.2239604993974398</v>
      </c>
      <c r="P19975">
        <v>5.3311641726154004</v>
      </c>
      <c r="Q19975">
        <v>0</v>
      </c>
      <c r="R19975">
        <v>5.6536540116174897E-4</v>
      </c>
      <c r="S19975">
        <v>0</v>
      </c>
    </row>
    <row r="19976" spans="1:19" x14ac:dyDescent="0.35">
      <c r="A19976">
        <v>19974</v>
      </c>
      <c r="B19976">
        <v>2040</v>
      </c>
      <c r="C19976">
        <v>5</v>
      </c>
      <c r="D19976">
        <v>0.43810551195356001</v>
      </c>
      <c r="E19976">
        <v>0.96580508610008098</v>
      </c>
      <c r="F19976">
        <v>1.0354306582089901</v>
      </c>
      <c r="G19976">
        <v>50627.816142134798</v>
      </c>
      <c r="H19976">
        <v>0.55066998895726604</v>
      </c>
      <c r="I19976">
        <v>0.11745788515474399</v>
      </c>
      <c r="J19976">
        <v>0.35867485152671702</v>
      </c>
      <c r="K19976">
        <v>8.13423532009106E-2</v>
      </c>
      <c r="L19976">
        <v>0.82280394160661596</v>
      </c>
      <c r="M19976">
        <v>0.30988089400025898</v>
      </c>
      <c r="N19976">
        <v>2.82717936139694</v>
      </c>
      <c r="O19976">
        <v>5.4486921117410496</v>
      </c>
      <c r="P19976">
        <v>5.4027540130895</v>
      </c>
      <c r="Q19976">
        <v>1.24125775044367E-3</v>
      </c>
      <c r="R19976">
        <v>7.0920810094743702E-3</v>
      </c>
      <c r="S19976" s="7">
        <v>8.2737160593979905E-5</v>
      </c>
    </row>
    <row r="19977" spans="1:19" x14ac:dyDescent="0.35">
      <c r="A19977">
        <v>19975</v>
      </c>
      <c r="B19977">
        <v>2040</v>
      </c>
      <c r="C19977">
        <v>5</v>
      </c>
      <c r="D19977">
        <v>0.44615092278177598</v>
      </c>
      <c r="E19977">
        <v>1.0249973573384801</v>
      </c>
      <c r="F19977">
        <v>1.0595034449883001</v>
      </c>
      <c r="G19977">
        <v>55576.294602941802</v>
      </c>
      <c r="H19977">
        <v>0.53903583159558399</v>
      </c>
      <c r="I19977">
        <v>0.116269508787647</v>
      </c>
      <c r="J19977">
        <v>0.35998284133680097</v>
      </c>
      <c r="K19977">
        <v>8.2855454303983805E-2</v>
      </c>
      <c r="L19977">
        <v>0.82503250689566499</v>
      </c>
      <c r="M19977">
        <v>0.32650270098386802</v>
      </c>
      <c r="N19977">
        <v>2.8613869466620501</v>
      </c>
      <c r="O19977">
        <v>5.6760331207557897</v>
      </c>
      <c r="P19977">
        <v>5.4753488649775601</v>
      </c>
      <c r="Q19977">
        <v>0.12001041895234101</v>
      </c>
      <c r="R19977">
        <v>0.119002414688391</v>
      </c>
      <c r="S19977">
        <v>7.7271379600070397E-2</v>
      </c>
    </row>
    <row r="19978" spans="1:19" x14ac:dyDescent="0.35">
      <c r="A19978">
        <v>19976</v>
      </c>
      <c r="B19978">
        <v>2040</v>
      </c>
      <c r="C19978">
        <v>5</v>
      </c>
      <c r="D19978">
        <v>0.45503191858056202</v>
      </c>
      <c r="E19978">
        <v>1.07041706844067</v>
      </c>
      <c r="F19978">
        <v>1.08478710329175</v>
      </c>
      <c r="G19978">
        <v>58754.672134890301</v>
      </c>
      <c r="H19978">
        <v>0.53498123106881601</v>
      </c>
      <c r="I19978">
        <v>0.12458600373628601</v>
      </c>
      <c r="J19978">
        <v>0.36319927950333403</v>
      </c>
      <c r="K19978">
        <v>8.7854249165846499E-2</v>
      </c>
      <c r="L19978">
        <v>0.83143877034557101</v>
      </c>
      <c r="M19978">
        <v>0.36359934848311798</v>
      </c>
      <c r="N19978">
        <v>2.8905112719858899</v>
      </c>
      <c r="O19978">
        <v>5.8441333511713598</v>
      </c>
      <c r="P19978">
        <v>5.5540396347992296</v>
      </c>
      <c r="Q19978">
        <v>0.23621964403836199</v>
      </c>
      <c r="R19978">
        <v>0.19545115096247501</v>
      </c>
      <c r="S19978">
        <v>0.13204319968830799</v>
      </c>
    </row>
    <row r="19979" spans="1:19" x14ac:dyDescent="0.35">
      <c r="A19979">
        <v>19977</v>
      </c>
      <c r="B19979">
        <v>2040</v>
      </c>
      <c r="C19979">
        <v>5</v>
      </c>
      <c r="D19979">
        <v>0.46573766771031899</v>
      </c>
      <c r="E19979">
        <v>1.1252634287946901</v>
      </c>
      <c r="F19979">
        <v>1.10197732975072</v>
      </c>
      <c r="G19979">
        <v>59426.368945080001</v>
      </c>
      <c r="H19979">
        <v>0.52805321221517099</v>
      </c>
      <c r="I19979">
        <v>0.13743612302463001</v>
      </c>
      <c r="J19979">
        <v>0.36904332347142998</v>
      </c>
      <c r="K19979">
        <v>9.5551887398152097E-2</v>
      </c>
      <c r="L19979">
        <v>0.82672441212803705</v>
      </c>
      <c r="M19979">
        <v>0.40667440885959899</v>
      </c>
      <c r="N19979">
        <v>2.9234723596254502</v>
      </c>
      <c r="O19979">
        <v>6.0209954566433099</v>
      </c>
      <c r="P19979">
        <v>5.6300907816648502</v>
      </c>
      <c r="Q19979">
        <v>0.27208257093840299</v>
      </c>
      <c r="R19979">
        <v>0.223849794106835</v>
      </c>
      <c r="S19979">
        <v>0.18018293461774401</v>
      </c>
    </row>
    <row r="19980" spans="1:19" x14ac:dyDescent="0.35">
      <c r="A19980">
        <v>19978</v>
      </c>
      <c r="B19980">
        <v>2040</v>
      </c>
      <c r="C19980">
        <v>5</v>
      </c>
      <c r="D19980">
        <v>0.47638735688272099</v>
      </c>
      <c r="E19980">
        <v>1.1804350134067501</v>
      </c>
      <c r="F19980">
        <v>1.1190678801218901</v>
      </c>
      <c r="G19980">
        <v>59874.369224009999</v>
      </c>
      <c r="H19980">
        <v>0.52070305191357102</v>
      </c>
      <c r="I19980">
        <v>0.15524439537426599</v>
      </c>
      <c r="J19980">
        <v>0.37403345640660102</v>
      </c>
      <c r="K19980">
        <v>0.105861865174537</v>
      </c>
      <c r="L19980">
        <v>0.81561478619450001</v>
      </c>
      <c r="M19980">
        <v>0.45469868377449901</v>
      </c>
      <c r="N19980">
        <v>2.9545779099259999</v>
      </c>
      <c r="O19980">
        <v>6.2060394781732304</v>
      </c>
      <c r="P19980">
        <v>5.7078340682902198</v>
      </c>
      <c r="Q19980">
        <v>0.33635707331664</v>
      </c>
      <c r="R19980">
        <v>0.29464277438123798</v>
      </c>
      <c r="S19980">
        <v>0.26111645039500597</v>
      </c>
    </row>
    <row r="19981" spans="1:19" x14ac:dyDescent="0.35">
      <c r="A19981">
        <v>19979</v>
      </c>
      <c r="B19981">
        <v>2040</v>
      </c>
      <c r="C19981">
        <v>5</v>
      </c>
      <c r="D19981">
        <v>0.48535664854208999</v>
      </c>
      <c r="E19981">
        <v>1.1967360170122401</v>
      </c>
      <c r="F19981">
        <v>1.1206725155555799</v>
      </c>
      <c r="G19981">
        <v>60471.7935102435</v>
      </c>
      <c r="H19981">
        <v>0.51054832309463605</v>
      </c>
      <c r="I19981">
        <v>0.16053850545398099</v>
      </c>
      <c r="J19981">
        <v>0.376901579709854</v>
      </c>
      <c r="K19981">
        <v>0.116664336904024</v>
      </c>
      <c r="L19981">
        <v>0.82680326537057103</v>
      </c>
      <c r="M19981">
        <v>0.48223845759065398</v>
      </c>
      <c r="N19981">
        <v>2.99498175981963</v>
      </c>
      <c r="O19981">
        <v>6.1851049516189001</v>
      </c>
      <c r="P19981">
        <v>5.7565844446832504</v>
      </c>
      <c r="Q19981">
        <v>0.41669917969328102</v>
      </c>
      <c r="R19981">
        <v>0.37501863907296401</v>
      </c>
      <c r="S19981">
        <v>0.35280709888810702</v>
      </c>
    </row>
    <row r="19982" spans="1:19" x14ac:dyDescent="0.35">
      <c r="A19982">
        <v>19980</v>
      </c>
      <c r="B19982">
        <v>2040</v>
      </c>
      <c r="C19982">
        <v>5</v>
      </c>
      <c r="D19982">
        <v>0.49610493408029999</v>
      </c>
      <c r="E19982">
        <v>1.21918862495516</v>
      </c>
      <c r="F19982">
        <v>1.12244075404036</v>
      </c>
      <c r="G19982">
        <v>60765.420905610699</v>
      </c>
      <c r="H19982">
        <v>0.50168073764694898</v>
      </c>
      <c r="I19982">
        <v>0.169962664421618</v>
      </c>
      <c r="J19982">
        <v>0.38232292516244598</v>
      </c>
      <c r="K19982">
        <v>0.13093148156589399</v>
      </c>
      <c r="L19982">
        <v>0.83090369311708001</v>
      </c>
      <c r="M19982">
        <v>0.51218503795361203</v>
      </c>
      <c r="N19982">
        <v>3.03505547705507</v>
      </c>
      <c r="O19982">
        <v>6.2059324636384696</v>
      </c>
      <c r="P19982">
        <v>5.8191170968186396</v>
      </c>
      <c r="Q19982">
        <v>0.42397280430522</v>
      </c>
      <c r="R19982">
        <v>0.38707815830643599</v>
      </c>
      <c r="S19982">
        <v>0.37616959468630801</v>
      </c>
    </row>
    <row r="19983" spans="1:19" x14ac:dyDescent="0.35">
      <c r="A19983">
        <v>19981</v>
      </c>
      <c r="B19983">
        <v>2040</v>
      </c>
      <c r="C19983">
        <v>5</v>
      </c>
      <c r="D19983">
        <v>0.50697667930999402</v>
      </c>
      <c r="E19983">
        <v>1.24035315479049</v>
      </c>
      <c r="F19983">
        <v>1.1238196104920399</v>
      </c>
      <c r="G19983">
        <v>59288.245110804397</v>
      </c>
      <c r="H19983">
        <v>0.49541103350405702</v>
      </c>
      <c r="I19983">
        <v>0.18352648286451301</v>
      </c>
      <c r="J19983">
        <v>0.388832672349954</v>
      </c>
      <c r="K19983">
        <v>0.14898456962284001</v>
      </c>
      <c r="L19983">
        <v>0.82864859530760004</v>
      </c>
      <c r="M19983">
        <v>0.54240054882384303</v>
      </c>
      <c r="N19983">
        <v>3.0800981663667502</v>
      </c>
      <c r="O19983">
        <v>6.2323913992403597</v>
      </c>
      <c r="P19983">
        <v>5.8728665899704202</v>
      </c>
      <c r="Q19983">
        <v>0.36320960621721199</v>
      </c>
      <c r="R19983">
        <v>0.33541325772525499</v>
      </c>
      <c r="S19983">
        <v>0.33604162205531501</v>
      </c>
    </row>
    <row r="19984" spans="1:19" x14ac:dyDescent="0.35">
      <c r="A19984">
        <v>19982</v>
      </c>
      <c r="B19984">
        <v>2040</v>
      </c>
      <c r="C19984">
        <v>5</v>
      </c>
      <c r="D19984">
        <v>0.51705248919207603</v>
      </c>
      <c r="E19984">
        <v>1.2526442608355799</v>
      </c>
      <c r="F19984">
        <v>1.12576521870947</v>
      </c>
      <c r="G19984">
        <v>60298.1177142542</v>
      </c>
      <c r="H19984">
        <v>0.496660666357223</v>
      </c>
      <c r="I19984">
        <v>0.18318842867871599</v>
      </c>
      <c r="J19984">
        <v>0.39600807129066301</v>
      </c>
      <c r="K19984">
        <v>0.141252018045084</v>
      </c>
      <c r="L19984">
        <v>0.83842291225617505</v>
      </c>
      <c r="M19984">
        <v>0.515966183869768</v>
      </c>
      <c r="N19984">
        <v>3.1191004177117998</v>
      </c>
      <c r="O19984">
        <v>6.21725667230168</v>
      </c>
      <c r="P19984">
        <v>5.8975518158729097</v>
      </c>
      <c r="Q19984">
        <v>0.321825517396085</v>
      </c>
      <c r="R19984">
        <v>0.30061989123535099</v>
      </c>
      <c r="S19984">
        <v>0.31663152477156298</v>
      </c>
    </row>
    <row r="19985" spans="1:19" x14ac:dyDescent="0.35">
      <c r="A19985">
        <v>19983</v>
      </c>
      <c r="B19985">
        <v>2040</v>
      </c>
      <c r="C19985">
        <v>5</v>
      </c>
      <c r="D19985">
        <v>0.52807424311738804</v>
      </c>
      <c r="E19985">
        <v>1.2781453465548001</v>
      </c>
      <c r="F19985">
        <v>1.1328069976344699</v>
      </c>
      <c r="G19985">
        <v>60266.5188986133</v>
      </c>
      <c r="H19985">
        <v>0.49587809799587301</v>
      </c>
      <c r="I19985">
        <v>0.18499187728281499</v>
      </c>
      <c r="J19985">
        <v>0.40295203839696703</v>
      </c>
      <c r="K19985">
        <v>0.13592979252496601</v>
      </c>
      <c r="L19985">
        <v>0.84362237905570103</v>
      </c>
      <c r="M19985">
        <v>0.48896832485910802</v>
      </c>
      <c r="N19985">
        <v>3.1589740466460801</v>
      </c>
      <c r="O19985">
        <v>6.2361900855822698</v>
      </c>
      <c r="P19985">
        <v>5.9290633234185304</v>
      </c>
      <c r="Q19985">
        <v>0.26887964713430401</v>
      </c>
      <c r="R19985">
        <v>0.25427769625942998</v>
      </c>
      <c r="S19985">
        <v>0.270889487537472</v>
      </c>
    </row>
    <row r="19986" spans="1:19" x14ac:dyDescent="0.35">
      <c r="A19986">
        <v>19984</v>
      </c>
      <c r="B19986">
        <v>2040</v>
      </c>
      <c r="C19986">
        <v>5</v>
      </c>
      <c r="D19986">
        <v>0.53978461934926802</v>
      </c>
      <c r="E19986">
        <v>1.3047304580856001</v>
      </c>
      <c r="F19986">
        <v>1.13926424440261</v>
      </c>
      <c r="G19986">
        <v>60730.930116101503</v>
      </c>
      <c r="H19986">
        <v>0.49344137938138699</v>
      </c>
      <c r="I19986">
        <v>0.18908946216352401</v>
      </c>
      <c r="J19986">
        <v>0.409114006963612</v>
      </c>
      <c r="K19986">
        <v>0.133110726745819</v>
      </c>
      <c r="L19986">
        <v>0.84365847908202396</v>
      </c>
      <c r="M19986">
        <v>0.464122896150437</v>
      </c>
      <c r="N19986">
        <v>3.2061288071193301</v>
      </c>
      <c r="O19986">
        <v>6.2743247633324097</v>
      </c>
      <c r="P19986">
        <v>5.9609619716464204</v>
      </c>
      <c r="Q19986">
        <v>0.200559074242983</v>
      </c>
      <c r="R19986">
        <v>0.21623423393872199</v>
      </c>
      <c r="S19986">
        <v>0.198270555204863</v>
      </c>
    </row>
    <row r="19987" spans="1:19" x14ac:dyDescent="0.35">
      <c r="A19987">
        <v>19985</v>
      </c>
      <c r="B19987">
        <v>2040</v>
      </c>
      <c r="C19987">
        <v>5</v>
      </c>
      <c r="D19987">
        <v>0.52242802860145399</v>
      </c>
      <c r="E19987">
        <v>1.20080548038517</v>
      </c>
      <c r="F19987">
        <v>1.09532710632122</v>
      </c>
      <c r="G19987">
        <v>61437.423580034701</v>
      </c>
      <c r="H19987">
        <v>0.49278084007873402</v>
      </c>
      <c r="I19987">
        <v>0.169932564548648</v>
      </c>
      <c r="J19987">
        <v>0.409892882320671</v>
      </c>
      <c r="K19987">
        <v>0.118852402073471</v>
      </c>
      <c r="L19987">
        <v>0.85048399632557203</v>
      </c>
      <c r="M19987">
        <v>0.40610978382372298</v>
      </c>
      <c r="N19987">
        <v>3.1375515634862299</v>
      </c>
      <c r="O19987">
        <v>5.9678962107760798</v>
      </c>
      <c r="P19987">
        <v>5.8152892402408503</v>
      </c>
      <c r="Q19987">
        <v>8.5654371436953203E-2</v>
      </c>
      <c r="R19987">
        <v>9.2332067919603897E-2</v>
      </c>
      <c r="S19987">
        <v>7.3861869668320798E-2</v>
      </c>
    </row>
    <row r="19988" spans="1:19" x14ac:dyDescent="0.35">
      <c r="A19988">
        <v>19986</v>
      </c>
      <c r="B19988">
        <v>2040</v>
      </c>
      <c r="C19988">
        <v>5</v>
      </c>
      <c r="D19988">
        <v>0.50705571321763299</v>
      </c>
      <c r="E19988">
        <v>1.1039606350979001</v>
      </c>
      <c r="F19988">
        <v>1.0524733478363599</v>
      </c>
      <c r="G19988">
        <v>61124.566890654802</v>
      </c>
      <c r="H19988">
        <v>0.49334875398065398</v>
      </c>
      <c r="I19988">
        <v>0.155181465615292</v>
      </c>
      <c r="J19988">
        <v>0.41147156828231701</v>
      </c>
      <c r="K19988">
        <v>0.107660255414419</v>
      </c>
      <c r="L19988">
        <v>0.84990266014660198</v>
      </c>
      <c r="M19988">
        <v>0.35573023157591699</v>
      </c>
      <c r="N19988">
        <v>3.0783265532453399</v>
      </c>
      <c r="O19988">
        <v>5.7005884333985302</v>
      </c>
      <c r="P19988">
        <v>5.6683265141670702</v>
      </c>
      <c r="Q19988">
        <v>9.3174531102023696E-3</v>
      </c>
      <c r="R19988">
        <v>1.4707348244497299E-2</v>
      </c>
      <c r="S19988">
        <v>9.2099387052763902E-3</v>
      </c>
    </row>
    <row r="19989" spans="1:19" x14ac:dyDescent="0.35">
      <c r="A19989">
        <v>19987</v>
      </c>
      <c r="B19989">
        <v>2040</v>
      </c>
      <c r="C19989">
        <v>5</v>
      </c>
      <c r="D19989">
        <v>0.49109621818371102</v>
      </c>
      <c r="E19989">
        <v>1.0077402744664301</v>
      </c>
      <c r="F19989">
        <v>1.0096650794792801</v>
      </c>
      <c r="G19989">
        <v>58819.492621217199</v>
      </c>
      <c r="H19989">
        <v>0.494866495305335</v>
      </c>
      <c r="I19989">
        <v>0.14474093679264299</v>
      </c>
      <c r="J19989">
        <v>0.41439958313385999</v>
      </c>
      <c r="K19989">
        <v>9.9317939217160395E-2</v>
      </c>
      <c r="L19989">
        <v>0.84267009083799904</v>
      </c>
      <c r="M19989">
        <v>0.31439532081284499</v>
      </c>
      <c r="N19989">
        <v>3.0171324911216599</v>
      </c>
      <c r="O19989">
        <v>5.43671593412025</v>
      </c>
      <c r="P19989">
        <v>5.5321915177967798</v>
      </c>
      <c r="Q19989">
        <v>2.6460554824190598E-4</v>
      </c>
      <c r="R19989">
        <v>2.47945981666407E-3</v>
      </c>
      <c r="S19989" s="7">
        <v>2.0737630755438099E-9</v>
      </c>
    </row>
    <row r="19990" spans="1:19" x14ac:dyDescent="0.35">
      <c r="A19990">
        <v>19988</v>
      </c>
      <c r="B19990">
        <v>2040</v>
      </c>
      <c r="C19990">
        <v>5</v>
      </c>
      <c r="D19990">
        <v>0.47569120282440602</v>
      </c>
      <c r="E19990">
        <v>0.91662441021117502</v>
      </c>
      <c r="F19990">
        <v>0.96186557716260501</v>
      </c>
      <c r="G19990">
        <v>55513.849128552101</v>
      </c>
      <c r="H19990">
        <v>0.50115751066106695</v>
      </c>
      <c r="I19990">
        <v>0.13415613265064799</v>
      </c>
      <c r="J19990">
        <v>0.40832309149485002</v>
      </c>
      <c r="K19990">
        <v>9.5999245999812702E-2</v>
      </c>
      <c r="L19990">
        <v>0.85704432327701496</v>
      </c>
      <c r="M19990">
        <v>0.30072060477677498</v>
      </c>
      <c r="N19990">
        <v>2.9589247889918102</v>
      </c>
      <c r="O19990">
        <v>5.18831616140913</v>
      </c>
      <c r="P19990">
        <v>5.4016621739998598</v>
      </c>
      <c r="Q19990">
        <v>0</v>
      </c>
      <c r="R19990" s="7">
        <v>6.7403670278013203E-7</v>
      </c>
      <c r="S19990">
        <v>0</v>
      </c>
    </row>
    <row r="19991" spans="1:19" x14ac:dyDescent="0.35">
      <c r="A19991">
        <v>19989</v>
      </c>
      <c r="B19991">
        <v>2040</v>
      </c>
      <c r="C19991">
        <v>5</v>
      </c>
      <c r="D19991">
        <v>0.45896975847104499</v>
      </c>
      <c r="E19991">
        <v>0.81142770395934005</v>
      </c>
      <c r="F19991">
        <v>0.91359083818373499</v>
      </c>
      <c r="G19991">
        <v>50908.007830972798</v>
      </c>
      <c r="H19991">
        <v>0.50823301757231198</v>
      </c>
      <c r="I19991">
        <v>0.12681283063346499</v>
      </c>
      <c r="J19991">
        <v>0.40196814913065998</v>
      </c>
      <c r="K19991">
        <v>9.4362191783773197E-2</v>
      </c>
      <c r="L19991">
        <v>0.86002986917053004</v>
      </c>
      <c r="M19991">
        <v>0.29110649458274301</v>
      </c>
      <c r="N19991">
        <v>2.9029399213612002</v>
      </c>
      <c r="O19991">
        <v>4.8908767575893002</v>
      </c>
      <c r="P19991">
        <v>5.26632800404672</v>
      </c>
      <c r="Q19991">
        <v>0</v>
      </c>
      <c r="R19991">
        <v>0</v>
      </c>
      <c r="S19991">
        <v>0</v>
      </c>
    </row>
    <row r="19992" spans="1:19" x14ac:dyDescent="0.35">
      <c r="A19992">
        <v>19990</v>
      </c>
      <c r="B19992">
        <v>2040</v>
      </c>
      <c r="C19992">
        <v>5</v>
      </c>
      <c r="D19992">
        <v>0.44304091299292098</v>
      </c>
      <c r="E19992">
        <v>0.70458087157576499</v>
      </c>
      <c r="F19992">
        <v>0.86607522280730798</v>
      </c>
      <c r="G19992">
        <v>45742.064415738903</v>
      </c>
      <c r="H19992">
        <v>0.51317918656101003</v>
      </c>
      <c r="I19992">
        <v>0.12288246277215099</v>
      </c>
      <c r="J19992">
        <v>0.39550370463103302</v>
      </c>
      <c r="K19992">
        <v>9.43347084208528E-2</v>
      </c>
      <c r="L19992">
        <v>0.85164098346211103</v>
      </c>
      <c r="M19992">
        <v>0.28606355525942501</v>
      </c>
      <c r="N19992">
        <v>2.8423218322513999</v>
      </c>
      <c r="O19992">
        <v>4.5764687671894402</v>
      </c>
      <c r="P19992">
        <v>5.1301814330868103</v>
      </c>
      <c r="Q19992">
        <v>0</v>
      </c>
      <c r="R19992">
        <v>0</v>
      </c>
      <c r="S19992">
        <v>0</v>
      </c>
    </row>
    <row r="19993" spans="1:19" x14ac:dyDescent="0.35">
      <c r="A19993">
        <v>19991</v>
      </c>
      <c r="B19993">
        <v>2040</v>
      </c>
      <c r="C19993">
        <v>5</v>
      </c>
      <c r="D19993">
        <v>0.43862240307008399</v>
      </c>
      <c r="E19993">
        <v>0.68603377223908302</v>
      </c>
      <c r="F19993">
        <v>0.85009478283011297</v>
      </c>
      <c r="G19993">
        <v>42247.549072203597</v>
      </c>
      <c r="H19993">
        <v>0.50228515660292605</v>
      </c>
      <c r="I19993">
        <v>0.116232223319177</v>
      </c>
      <c r="J19993">
        <v>0.39137988487865999</v>
      </c>
      <c r="K19993">
        <v>9.3886210788681895E-2</v>
      </c>
      <c r="L19993">
        <v>0.85835033336863198</v>
      </c>
      <c r="M19993">
        <v>0.28001370376326701</v>
      </c>
      <c r="N19993">
        <v>2.8285029840287201</v>
      </c>
      <c r="O19993">
        <v>4.4949913015376302</v>
      </c>
      <c r="P19993">
        <v>5.0688133987786399</v>
      </c>
      <c r="Q19993">
        <v>0</v>
      </c>
      <c r="R19993">
        <v>0</v>
      </c>
      <c r="S19993">
        <v>0</v>
      </c>
    </row>
    <row r="19994" spans="1:19" x14ac:dyDescent="0.35">
      <c r="A19994">
        <v>19992</v>
      </c>
      <c r="B19994">
        <v>2040</v>
      </c>
      <c r="C19994">
        <v>5</v>
      </c>
      <c r="D19994">
        <v>0.43333919792812697</v>
      </c>
      <c r="E19994">
        <v>0.66174567232995896</v>
      </c>
      <c r="F19994">
        <v>0.83324291343692802</v>
      </c>
      <c r="G19994">
        <v>39595.664933994602</v>
      </c>
      <c r="H19994">
        <v>0.49433855044604302</v>
      </c>
      <c r="I19994">
        <v>0.111408028161929</v>
      </c>
      <c r="J19994">
        <v>0.388279588627574</v>
      </c>
      <c r="K19994">
        <v>9.4185928843838196E-2</v>
      </c>
      <c r="L19994">
        <v>0.85546729928950704</v>
      </c>
      <c r="M19994">
        <v>0.27707731795941498</v>
      </c>
      <c r="N19994">
        <v>2.8193653704328101</v>
      </c>
      <c r="O19994">
        <v>4.3920534525745101</v>
      </c>
      <c r="P19994">
        <v>5.0096735931397998</v>
      </c>
      <c r="Q19994">
        <v>0</v>
      </c>
      <c r="R19994">
        <v>0</v>
      </c>
      <c r="S19994">
        <v>0</v>
      </c>
    </row>
    <row r="19995" spans="1:19" x14ac:dyDescent="0.35">
      <c r="A19995">
        <v>19993</v>
      </c>
      <c r="B19995">
        <v>2040</v>
      </c>
      <c r="C19995">
        <v>5</v>
      </c>
      <c r="D19995">
        <v>2.2610568152671702</v>
      </c>
      <c r="E19995">
        <v>0.464568740353551</v>
      </c>
      <c r="F19995">
        <v>1.4140093802048901</v>
      </c>
      <c r="G19995">
        <v>36814.373790967198</v>
      </c>
      <c r="H19995">
        <v>0.49777785518784101</v>
      </c>
      <c r="I19995">
        <v>0.136619508669791</v>
      </c>
      <c r="J19995">
        <v>0.35759750817667102</v>
      </c>
      <c r="K19995">
        <v>8.0146994773270405E-2</v>
      </c>
      <c r="L19995">
        <v>0.39446808284253598</v>
      </c>
      <c r="M19995">
        <v>0.113936975982842</v>
      </c>
      <c r="N19995">
        <v>9.5928660844595299</v>
      </c>
      <c r="O19995">
        <v>2.3368406389884</v>
      </c>
      <c r="P19995">
        <v>6.8936306181599596</v>
      </c>
      <c r="Q19995">
        <v>0</v>
      </c>
      <c r="R19995">
        <v>0</v>
      </c>
      <c r="S19995">
        <v>0</v>
      </c>
    </row>
    <row r="19996" spans="1:19" x14ac:dyDescent="0.35">
      <c r="A19996">
        <v>19994</v>
      </c>
      <c r="B19996">
        <v>2040</v>
      </c>
      <c r="C19996">
        <v>5</v>
      </c>
      <c r="D19996">
        <v>2.2612474218482101</v>
      </c>
      <c r="E19996">
        <v>0.463781485359614</v>
      </c>
      <c r="F19996">
        <v>1.4251469755947099</v>
      </c>
      <c r="G19996">
        <v>36483.0374203951</v>
      </c>
      <c r="H19996">
        <v>0.49322058728885398</v>
      </c>
      <c r="I19996">
        <v>0.132476252474034</v>
      </c>
      <c r="J19996">
        <v>0.35761961926028102</v>
      </c>
      <c r="K19996">
        <v>7.9074911563211003E-2</v>
      </c>
      <c r="L19996">
        <v>0.39045369743087199</v>
      </c>
      <c r="M19996">
        <v>0.11073778294770199</v>
      </c>
      <c r="N19996">
        <v>9.6289582714042101</v>
      </c>
      <c r="O19996">
        <v>2.3626258027112899</v>
      </c>
      <c r="P19996">
        <v>6.9190397095875698</v>
      </c>
      <c r="Q19996">
        <v>0</v>
      </c>
      <c r="R19996">
        <v>0</v>
      </c>
      <c r="S19996">
        <v>0</v>
      </c>
    </row>
    <row r="19997" spans="1:19" x14ac:dyDescent="0.35">
      <c r="A19997">
        <v>19995</v>
      </c>
      <c r="B19997">
        <v>2040</v>
      </c>
      <c r="C19997">
        <v>5</v>
      </c>
      <c r="D19997">
        <v>2.25039617426284</v>
      </c>
      <c r="E19997">
        <v>0.46428622878341302</v>
      </c>
      <c r="F19997">
        <v>1.42306813073885</v>
      </c>
      <c r="G19997">
        <v>36888.422019089201</v>
      </c>
      <c r="H19997">
        <v>0.48868282149918602</v>
      </c>
      <c r="I19997">
        <v>0.131213687707637</v>
      </c>
      <c r="J19997">
        <v>0.36097241245142098</v>
      </c>
      <c r="K19997">
        <v>7.9149451973563406E-2</v>
      </c>
      <c r="L19997">
        <v>0.388145891456943</v>
      </c>
      <c r="M19997">
        <v>0.109580125067992</v>
      </c>
      <c r="N19997">
        <v>9.6477337707179398</v>
      </c>
      <c r="O19997">
        <v>2.3940546317581202</v>
      </c>
      <c r="P19997">
        <v>6.9218877182043901</v>
      </c>
      <c r="Q19997">
        <v>0</v>
      </c>
      <c r="R19997">
        <v>0</v>
      </c>
      <c r="S19997">
        <v>0</v>
      </c>
    </row>
    <row r="19998" spans="1:19" x14ac:dyDescent="0.35">
      <c r="A19998">
        <v>19996</v>
      </c>
      <c r="B19998">
        <v>2040</v>
      </c>
      <c r="C19998">
        <v>5</v>
      </c>
      <c r="D19998">
        <v>2.24033736638571</v>
      </c>
      <c r="E19998">
        <v>0.46377374122177001</v>
      </c>
      <c r="F19998">
        <v>1.4203319329325901</v>
      </c>
      <c r="G19998">
        <v>38511.502023891997</v>
      </c>
      <c r="H19998">
        <v>0.486810863122838</v>
      </c>
      <c r="I19998">
        <v>0.13268166201135101</v>
      </c>
      <c r="J19998">
        <v>0.36594576808354001</v>
      </c>
      <c r="K19998">
        <v>8.0500933873658406E-2</v>
      </c>
      <c r="L19998">
        <v>0.38727021581319598</v>
      </c>
      <c r="M19998">
        <v>0.110604930103731</v>
      </c>
      <c r="N19998">
        <v>9.6631795359964308</v>
      </c>
      <c r="O19998">
        <v>2.4220211205331399</v>
      </c>
      <c r="P19998">
        <v>6.8938779563470503</v>
      </c>
      <c r="Q19998">
        <v>0</v>
      </c>
      <c r="R19998">
        <v>0</v>
      </c>
      <c r="S19998">
        <v>0</v>
      </c>
    </row>
    <row r="19999" spans="1:19" x14ac:dyDescent="0.35">
      <c r="A19999">
        <v>19997</v>
      </c>
      <c r="B19999">
        <v>2040</v>
      </c>
      <c r="C19999">
        <v>5</v>
      </c>
      <c r="D19999">
        <v>2.2426050216542399</v>
      </c>
      <c r="E19999">
        <v>0.47996000591865901</v>
      </c>
      <c r="F19999">
        <v>1.41915247018725</v>
      </c>
      <c r="G19999">
        <v>42471.051741126197</v>
      </c>
      <c r="H19999">
        <v>0.48392563759261298</v>
      </c>
      <c r="I19999">
        <v>0.13031709014467099</v>
      </c>
      <c r="J19999">
        <v>0.36037269308051301</v>
      </c>
      <c r="K19999">
        <v>7.7311903160609E-2</v>
      </c>
      <c r="L19999">
        <v>0.38867349618543401</v>
      </c>
      <c r="M19999">
        <v>0.114940952363612</v>
      </c>
      <c r="N19999">
        <v>9.6334180909885099</v>
      </c>
      <c r="O19999">
        <v>2.46530576772067</v>
      </c>
      <c r="P19999">
        <v>6.8625076711004498</v>
      </c>
      <c r="Q19999">
        <v>0</v>
      </c>
      <c r="R19999">
        <v>6.4908519652376003E-4</v>
      </c>
      <c r="S19999" s="7">
        <v>2.87333770467101E-10</v>
      </c>
    </row>
    <row r="20000" spans="1:19" x14ac:dyDescent="0.35">
      <c r="A20000">
        <v>19998</v>
      </c>
      <c r="B20000">
        <v>2040</v>
      </c>
      <c r="C20000">
        <v>5</v>
      </c>
      <c r="D20000">
        <v>2.2402310612992502</v>
      </c>
      <c r="E20000">
        <v>0.49554414810498798</v>
      </c>
      <c r="F20000">
        <v>1.4127071063402401</v>
      </c>
      <c r="G20000">
        <v>47286.210101638302</v>
      </c>
      <c r="H20000">
        <v>0.48376300565601499</v>
      </c>
      <c r="I20000">
        <v>0.13086977273751499</v>
      </c>
      <c r="J20000">
        <v>0.35695816439550498</v>
      </c>
      <c r="K20000">
        <v>7.5583556566055393E-2</v>
      </c>
      <c r="L20000">
        <v>0.392100428215648</v>
      </c>
      <c r="M20000">
        <v>0.121431739294066</v>
      </c>
      <c r="N20000">
        <v>9.5843304640300708</v>
      </c>
      <c r="O20000">
        <v>2.4972252724139601</v>
      </c>
      <c r="P20000">
        <v>6.8124141675157501</v>
      </c>
      <c r="Q20000">
        <v>8.5843976502236602E-3</v>
      </c>
      <c r="R20000">
        <v>2.66845075498836E-2</v>
      </c>
      <c r="S20000">
        <v>2.1161453269100501E-3</v>
      </c>
    </row>
    <row r="20001" spans="1:19" x14ac:dyDescent="0.35">
      <c r="A20001">
        <v>19999</v>
      </c>
      <c r="B20001">
        <v>2040</v>
      </c>
      <c r="C20001">
        <v>5</v>
      </c>
      <c r="D20001">
        <v>2.23674546910848</v>
      </c>
      <c r="E20001">
        <v>0.51166101660138996</v>
      </c>
      <c r="F20001">
        <v>1.40684237749981</v>
      </c>
      <c r="G20001">
        <v>52047.750679356199</v>
      </c>
      <c r="H20001">
        <v>0.48366335725626203</v>
      </c>
      <c r="I20001">
        <v>0.13390285252946499</v>
      </c>
      <c r="J20001">
        <v>0.35578997679549401</v>
      </c>
      <c r="K20001">
        <v>7.5345241546571198E-2</v>
      </c>
      <c r="L20001">
        <v>0.39653519843844698</v>
      </c>
      <c r="M20001">
        <v>0.13020298484722001</v>
      </c>
      <c r="N20001">
        <v>9.5332065829288393</v>
      </c>
      <c r="O20001">
        <v>2.5360693668963701</v>
      </c>
      <c r="P20001">
        <v>6.7652838087350302</v>
      </c>
      <c r="Q20001">
        <v>0.114399676203272</v>
      </c>
      <c r="R20001">
        <v>0.152736760800573</v>
      </c>
      <c r="S20001">
        <v>0.108206081257543</v>
      </c>
    </row>
    <row r="20002" spans="1:19" x14ac:dyDescent="0.35">
      <c r="A20002">
        <v>20000</v>
      </c>
      <c r="B20002">
        <v>2040</v>
      </c>
      <c r="C20002">
        <v>5</v>
      </c>
      <c r="D20002">
        <v>2.23732357701628</v>
      </c>
      <c r="E20002">
        <v>0.53372917375264695</v>
      </c>
      <c r="F20002">
        <v>1.4006991539031599</v>
      </c>
      <c r="G20002">
        <v>54191.175439771301</v>
      </c>
      <c r="H20002">
        <v>0.481979493642339</v>
      </c>
      <c r="I20002">
        <v>0.14611710765695601</v>
      </c>
      <c r="J20002">
        <v>0.34925735216056097</v>
      </c>
      <c r="K20002">
        <v>9.1326098536983896E-2</v>
      </c>
      <c r="L20002">
        <v>0.38943964785929902</v>
      </c>
      <c r="M20002">
        <v>0.143353198418877</v>
      </c>
      <c r="N20002">
        <v>9.4931546855698805</v>
      </c>
      <c r="O20002">
        <v>2.55671340372042</v>
      </c>
      <c r="P20002">
        <v>6.7340077604334496</v>
      </c>
      <c r="Q20002">
        <v>0.207169155151984</v>
      </c>
      <c r="R20002">
        <v>0.24048917514446</v>
      </c>
      <c r="S20002">
        <v>0.219996888900752</v>
      </c>
    </row>
    <row r="20003" spans="1:19" x14ac:dyDescent="0.35">
      <c r="A20003">
        <v>20001</v>
      </c>
      <c r="B20003">
        <v>2040</v>
      </c>
      <c r="C20003">
        <v>5</v>
      </c>
      <c r="D20003">
        <v>2.23963491794103</v>
      </c>
      <c r="E20003">
        <v>0.558554515263463</v>
      </c>
      <c r="F20003">
        <v>1.40255309964747</v>
      </c>
      <c r="G20003">
        <v>54784.493247654398</v>
      </c>
      <c r="H20003">
        <v>0.48117583480046699</v>
      </c>
      <c r="I20003">
        <v>0.16359221081591499</v>
      </c>
      <c r="J20003">
        <v>0.34326865639594001</v>
      </c>
      <c r="K20003">
        <v>0.11365948620917</v>
      </c>
      <c r="L20003">
        <v>0.38403435302850197</v>
      </c>
      <c r="M20003">
        <v>0.16152962742771301</v>
      </c>
      <c r="N20003">
        <v>9.4553147428359896</v>
      </c>
      <c r="O20003">
        <v>2.56994521739376</v>
      </c>
      <c r="P20003">
        <v>6.7181762463993602</v>
      </c>
      <c r="Q20003">
        <v>0.29082666983687699</v>
      </c>
      <c r="R20003">
        <v>0.31942506904621198</v>
      </c>
      <c r="S20003">
        <v>0.31507537395023599</v>
      </c>
    </row>
    <row r="20004" spans="1:19" x14ac:dyDescent="0.35">
      <c r="A20004">
        <v>20002</v>
      </c>
      <c r="B20004">
        <v>2040</v>
      </c>
      <c r="C20004">
        <v>5</v>
      </c>
      <c r="D20004">
        <v>2.2420516351172202</v>
      </c>
      <c r="E20004">
        <v>0.58348812030997599</v>
      </c>
      <c r="F20004">
        <v>1.4050687836917599</v>
      </c>
      <c r="G20004">
        <v>55202.551741934702</v>
      </c>
      <c r="H20004">
        <v>0.47927239008509998</v>
      </c>
      <c r="I20004">
        <v>0.18714564949902299</v>
      </c>
      <c r="J20004">
        <v>0.33882358262134199</v>
      </c>
      <c r="K20004">
        <v>0.141710154389452</v>
      </c>
      <c r="L20004">
        <v>0.37877879424697902</v>
      </c>
      <c r="M20004">
        <v>0.184699876564376</v>
      </c>
      <c r="N20004">
        <v>9.4129961179163999</v>
      </c>
      <c r="O20004">
        <v>2.5881914525131</v>
      </c>
      <c r="P20004">
        <v>6.7208347876629198</v>
      </c>
      <c r="Q20004">
        <v>0.369389945253699</v>
      </c>
      <c r="R20004">
        <v>0.39206081280622801</v>
      </c>
      <c r="S20004">
        <v>0.40153364350495901</v>
      </c>
    </row>
    <row r="20005" spans="1:19" x14ac:dyDescent="0.35">
      <c r="A20005">
        <v>20003</v>
      </c>
      <c r="B20005">
        <v>2040</v>
      </c>
      <c r="C20005">
        <v>5</v>
      </c>
      <c r="D20005">
        <v>2.2616534017957002</v>
      </c>
      <c r="E20005">
        <v>0.60019573698050099</v>
      </c>
      <c r="F20005">
        <v>1.4647922571060501</v>
      </c>
      <c r="G20005">
        <v>55744.816581707601</v>
      </c>
      <c r="H20005">
        <v>0.48137861118161701</v>
      </c>
      <c r="I20005">
        <v>0.203189532623925</v>
      </c>
      <c r="J20005">
        <v>0.33051889730189099</v>
      </c>
      <c r="K20005">
        <v>0.147562240147253</v>
      </c>
      <c r="L20005">
        <v>0.36739831221171199</v>
      </c>
      <c r="M20005">
        <v>0.188725733324769</v>
      </c>
      <c r="N20005">
        <v>9.4597750699373808</v>
      </c>
      <c r="O20005">
        <v>2.6350637025727801</v>
      </c>
      <c r="P20005">
        <v>6.8935284688966201</v>
      </c>
      <c r="Q20005">
        <v>0.453177914991232</v>
      </c>
      <c r="R20005">
        <v>0.46915351100961999</v>
      </c>
      <c r="S20005">
        <v>0.49254812415189803</v>
      </c>
    </row>
    <row r="20006" spans="1:19" x14ac:dyDescent="0.35">
      <c r="A20006">
        <v>20004</v>
      </c>
      <c r="B20006">
        <v>2040</v>
      </c>
      <c r="C20006">
        <v>5</v>
      </c>
      <c r="D20006">
        <v>2.2817909804035201</v>
      </c>
      <c r="E20006">
        <v>0.62003076346195596</v>
      </c>
      <c r="F20006">
        <v>1.5286217804906399</v>
      </c>
      <c r="G20006">
        <v>56720.958431287399</v>
      </c>
      <c r="H20006">
        <v>0.48384905770305398</v>
      </c>
      <c r="I20006">
        <v>0.22486949768166001</v>
      </c>
      <c r="J20006">
        <v>0.32458186103328801</v>
      </c>
      <c r="K20006">
        <v>0.15799303186736799</v>
      </c>
      <c r="L20006">
        <v>0.35807896208692103</v>
      </c>
      <c r="M20006">
        <v>0.19589821649455599</v>
      </c>
      <c r="N20006">
        <v>9.51916522858345</v>
      </c>
      <c r="O20006">
        <v>2.6928092168026998</v>
      </c>
      <c r="P20006">
        <v>7.0787238907130403</v>
      </c>
      <c r="Q20006">
        <v>0.47538948073617598</v>
      </c>
      <c r="R20006">
        <v>0.48215286122097301</v>
      </c>
      <c r="S20006">
        <v>0.51464732325654605</v>
      </c>
    </row>
    <row r="20007" spans="1:19" x14ac:dyDescent="0.35">
      <c r="A20007">
        <v>20005</v>
      </c>
      <c r="B20007">
        <v>2040</v>
      </c>
      <c r="C20007">
        <v>5</v>
      </c>
      <c r="D20007">
        <v>2.30185843111208</v>
      </c>
      <c r="E20007">
        <v>0.63944235906301805</v>
      </c>
      <c r="F20007">
        <v>1.5918978023293699</v>
      </c>
      <c r="G20007">
        <v>55835.071256455703</v>
      </c>
      <c r="H20007">
        <v>0.48884299294289602</v>
      </c>
      <c r="I20007">
        <v>0.252312229697785</v>
      </c>
      <c r="J20007">
        <v>0.320765410642463</v>
      </c>
      <c r="K20007">
        <v>0.17270779680803799</v>
      </c>
      <c r="L20007">
        <v>0.350803967522691</v>
      </c>
      <c r="M20007">
        <v>0.20625686888625699</v>
      </c>
      <c r="N20007">
        <v>9.57880366290415</v>
      </c>
      <c r="O20007">
        <v>2.74985902101285</v>
      </c>
      <c r="P20007">
        <v>7.2674179229553797</v>
      </c>
      <c r="Q20007">
        <v>0.439847987143064</v>
      </c>
      <c r="R20007">
        <v>0.43420383842768501</v>
      </c>
      <c r="S20007">
        <v>0.47195618018393998</v>
      </c>
    </row>
    <row r="20008" spans="1:19" x14ac:dyDescent="0.35">
      <c r="A20008">
        <v>20006</v>
      </c>
      <c r="B20008">
        <v>2040</v>
      </c>
      <c r="C20008">
        <v>5</v>
      </c>
      <c r="D20008">
        <v>2.3203455943675002</v>
      </c>
      <c r="E20008">
        <v>0.66041448839512595</v>
      </c>
      <c r="F20008">
        <v>1.6514741585959201</v>
      </c>
      <c r="G20008">
        <v>56849.728650184697</v>
      </c>
      <c r="H20008">
        <v>0.49362307187486199</v>
      </c>
      <c r="I20008">
        <v>0.25097765910539499</v>
      </c>
      <c r="J20008">
        <v>0.32476571287454697</v>
      </c>
      <c r="K20008">
        <v>0.170730854183369</v>
      </c>
      <c r="L20008">
        <v>0.35368138027426599</v>
      </c>
      <c r="M20008">
        <v>0.20337259688680701</v>
      </c>
      <c r="N20008">
        <v>9.6215745709107807</v>
      </c>
      <c r="O20008">
        <v>2.8101257310968402</v>
      </c>
      <c r="P20008">
        <v>7.4323361585543903</v>
      </c>
      <c r="Q20008">
        <v>0.41617558681393801</v>
      </c>
      <c r="R20008">
        <v>0.39639889471080098</v>
      </c>
      <c r="S20008">
        <v>0.44148350123825802</v>
      </c>
    </row>
    <row r="20009" spans="1:19" x14ac:dyDescent="0.35">
      <c r="A20009">
        <v>20007</v>
      </c>
      <c r="B20009">
        <v>2040</v>
      </c>
      <c r="C20009">
        <v>5</v>
      </c>
      <c r="D20009">
        <v>2.34225085107939</v>
      </c>
      <c r="E20009">
        <v>0.68261970923954596</v>
      </c>
      <c r="F20009">
        <v>1.71538903729332</v>
      </c>
      <c r="G20009">
        <v>57004.486514164702</v>
      </c>
      <c r="H20009">
        <v>0.50238324491266695</v>
      </c>
      <c r="I20009">
        <v>0.25256184450536101</v>
      </c>
      <c r="J20009">
        <v>0.33281407287068199</v>
      </c>
      <c r="K20009">
        <v>0.17141653575090299</v>
      </c>
      <c r="L20009">
        <v>0.358525211457911</v>
      </c>
      <c r="M20009">
        <v>0.202954087466064</v>
      </c>
      <c r="N20009">
        <v>9.6740594945404705</v>
      </c>
      <c r="O20009">
        <v>2.88436435042262</v>
      </c>
      <c r="P20009">
        <v>7.6067677951227299</v>
      </c>
      <c r="Q20009">
        <v>0.35270634623138902</v>
      </c>
      <c r="R20009">
        <v>0.32727564476222698</v>
      </c>
      <c r="S20009">
        <v>0.36659781603653402</v>
      </c>
    </row>
    <row r="20010" spans="1:19" x14ac:dyDescent="0.35">
      <c r="A20010">
        <v>20008</v>
      </c>
      <c r="B20010">
        <v>2040</v>
      </c>
      <c r="C20010">
        <v>5</v>
      </c>
      <c r="D20010">
        <v>2.3626857365929399</v>
      </c>
      <c r="E20010">
        <v>0.70514545545694196</v>
      </c>
      <c r="F20010">
        <v>1.77961990160786</v>
      </c>
      <c r="G20010">
        <v>56018.037708734402</v>
      </c>
      <c r="H20010">
        <v>0.51174114208632004</v>
      </c>
      <c r="I20010">
        <v>0.25750756819484999</v>
      </c>
      <c r="J20010">
        <v>0.34403958007444402</v>
      </c>
      <c r="K20010">
        <v>0.17503909237102</v>
      </c>
      <c r="L20010">
        <v>0.36617019128924599</v>
      </c>
      <c r="M20010">
        <v>0.20524258856434299</v>
      </c>
      <c r="N20010">
        <v>9.7312996978140394</v>
      </c>
      <c r="O20010">
        <v>2.9579537666769098</v>
      </c>
      <c r="P20010">
        <v>7.7890790477764504</v>
      </c>
      <c r="Q20010">
        <v>0.240037262604444</v>
      </c>
      <c r="R20010">
        <v>0.22079164596175899</v>
      </c>
      <c r="S20010">
        <v>0.241263857066604</v>
      </c>
    </row>
    <row r="20011" spans="1:19" x14ac:dyDescent="0.35">
      <c r="A20011">
        <v>20009</v>
      </c>
      <c r="B20011">
        <v>2040</v>
      </c>
      <c r="C20011">
        <v>5</v>
      </c>
      <c r="D20011">
        <v>2.3462821174758002</v>
      </c>
      <c r="E20011">
        <v>0.69834321827210999</v>
      </c>
      <c r="F20011">
        <v>1.7625506258431101</v>
      </c>
      <c r="G20011">
        <v>55088.300062243303</v>
      </c>
      <c r="H20011">
        <v>0.52062394751977603</v>
      </c>
      <c r="I20011">
        <v>0.23050713175444801</v>
      </c>
      <c r="J20011">
        <v>0.34725130417747802</v>
      </c>
      <c r="K20011">
        <v>0.14070468790986901</v>
      </c>
      <c r="L20011">
        <v>0.36751053157156699</v>
      </c>
      <c r="M20011">
        <v>0.17584875251744</v>
      </c>
      <c r="N20011">
        <v>9.7288081245838391</v>
      </c>
      <c r="O20011">
        <v>2.9672314164543701</v>
      </c>
      <c r="P20011">
        <v>7.7519131645749901</v>
      </c>
      <c r="Q20011">
        <v>0.119070350723882</v>
      </c>
      <c r="R20011">
        <v>0.11279324158392</v>
      </c>
      <c r="S20011">
        <v>0.105337670030043</v>
      </c>
    </row>
    <row r="20012" spans="1:19" x14ac:dyDescent="0.35">
      <c r="A20012">
        <v>20010</v>
      </c>
      <c r="B20012">
        <v>2040</v>
      </c>
      <c r="C20012">
        <v>5</v>
      </c>
      <c r="D20012">
        <v>2.33303787410712</v>
      </c>
      <c r="E20012">
        <v>0.69495237781278996</v>
      </c>
      <c r="F20012">
        <v>1.7485449468522101</v>
      </c>
      <c r="G20012">
        <v>54694.376017340997</v>
      </c>
      <c r="H20012">
        <v>0.53016405628761598</v>
      </c>
      <c r="I20012">
        <v>0.20892111938438901</v>
      </c>
      <c r="J20012">
        <v>0.352304103420846</v>
      </c>
      <c r="K20012">
        <v>0.112910230307029</v>
      </c>
      <c r="L20012">
        <v>0.37228537225320701</v>
      </c>
      <c r="M20012">
        <v>0.152235402309189</v>
      </c>
      <c r="N20012">
        <v>9.7272359705541405</v>
      </c>
      <c r="O20012">
        <v>2.9825342239113302</v>
      </c>
      <c r="P20012">
        <v>7.72527639589737</v>
      </c>
      <c r="Q20012">
        <v>1.10351336911813E-2</v>
      </c>
      <c r="R20012">
        <v>2.28990492295819E-2</v>
      </c>
      <c r="S20012">
        <v>6.0761795011406499E-3</v>
      </c>
    </row>
    <row r="20013" spans="1:19" x14ac:dyDescent="0.35">
      <c r="A20013">
        <v>20011</v>
      </c>
      <c r="B20013">
        <v>2040</v>
      </c>
      <c r="C20013">
        <v>5</v>
      </c>
      <c r="D20013">
        <v>2.3201000386966801</v>
      </c>
      <c r="E20013">
        <v>0.69219292237735497</v>
      </c>
      <c r="F20013">
        <v>1.7339521200305399</v>
      </c>
      <c r="G20013">
        <v>52004.018363311901</v>
      </c>
      <c r="H20013">
        <v>0.53749190105384204</v>
      </c>
      <c r="I20013">
        <v>0.19270961977230699</v>
      </c>
      <c r="J20013">
        <v>0.35771671294922203</v>
      </c>
      <c r="K20013">
        <v>9.1643137298896393E-2</v>
      </c>
      <c r="L20013">
        <v>0.37939223324808202</v>
      </c>
      <c r="M20013">
        <v>0.13462634123921299</v>
      </c>
      <c r="N20013">
        <v>9.7208808282384602</v>
      </c>
      <c r="O20013">
        <v>2.9970297186927599</v>
      </c>
      <c r="P20013">
        <v>7.69444737450495</v>
      </c>
      <c r="Q20013" s="7">
        <v>6.5009529694089399E-6</v>
      </c>
      <c r="R20013">
        <v>2.07713481460918E-3</v>
      </c>
      <c r="S20013">
        <v>0</v>
      </c>
    </row>
    <row r="20014" spans="1:19" x14ac:dyDescent="0.35">
      <c r="A20014">
        <v>20012</v>
      </c>
      <c r="B20014">
        <v>2040</v>
      </c>
      <c r="C20014">
        <v>5</v>
      </c>
      <c r="D20014">
        <v>2.30966069328827</v>
      </c>
      <c r="E20014">
        <v>0.69767440091560495</v>
      </c>
      <c r="F20014">
        <v>1.72201688912732</v>
      </c>
      <c r="G20014">
        <v>48282.349840878298</v>
      </c>
      <c r="H20014">
        <v>0.53358967755014397</v>
      </c>
      <c r="I20014">
        <v>0.17421267771361401</v>
      </c>
      <c r="J20014">
        <v>0.35629917010539403</v>
      </c>
      <c r="K20014">
        <v>8.3493863804121604E-2</v>
      </c>
      <c r="L20014">
        <v>0.37604652312206299</v>
      </c>
      <c r="M20014">
        <v>0.128389347097006</v>
      </c>
      <c r="N20014">
        <v>9.7180274814508394</v>
      </c>
      <c r="O20014">
        <v>3.0232748057776102</v>
      </c>
      <c r="P20014">
        <v>7.6634233775410596</v>
      </c>
      <c r="Q20014">
        <v>0</v>
      </c>
      <c r="R20014" s="7">
        <v>3.54241371240284E-7</v>
      </c>
      <c r="S20014">
        <v>0</v>
      </c>
    </row>
    <row r="20015" spans="1:19" x14ac:dyDescent="0.35">
      <c r="A20015">
        <v>20013</v>
      </c>
      <c r="B20015">
        <v>2040</v>
      </c>
      <c r="C20015">
        <v>5</v>
      </c>
      <c r="D20015">
        <v>2.3048628346560802</v>
      </c>
      <c r="E20015">
        <v>0.70110084639205505</v>
      </c>
      <c r="F20015">
        <v>1.7121965787084299</v>
      </c>
      <c r="G20015">
        <v>44813.801897414603</v>
      </c>
      <c r="H20015">
        <v>0.53093163177616198</v>
      </c>
      <c r="I20015">
        <v>0.16002627076884501</v>
      </c>
      <c r="J20015">
        <v>0.35846391891810703</v>
      </c>
      <c r="K20015">
        <v>7.78512071686428E-2</v>
      </c>
      <c r="L20015">
        <v>0.37545547934097101</v>
      </c>
      <c r="M20015">
        <v>0.12586647238127599</v>
      </c>
      <c r="N20015">
        <v>9.7256629535253705</v>
      </c>
      <c r="O20015">
        <v>3.0477843046764401</v>
      </c>
      <c r="P20015">
        <v>7.6358405829728602</v>
      </c>
      <c r="Q20015">
        <v>0</v>
      </c>
      <c r="R20015">
        <v>0</v>
      </c>
      <c r="S20015">
        <v>0</v>
      </c>
    </row>
    <row r="20016" spans="1:19" x14ac:dyDescent="0.35">
      <c r="A20016">
        <v>20014</v>
      </c>
      <c r="B20016">
        <v>2040</v>
      </c>
      <c r="C20016">
        <v>5</v>
      </c>
      <c r="D20016">
        <v>2.3008456603402498</v>
      </c>
      <c r="E20016">
        <v>0.70467060891048905</v>
      </c>
      <c r="F20016">
        <v>1.70204210628526</v>
      </c>
      <c r="G20016">
        <v>41804.232218892997</v>
      </c>
      <c r="H20016">
        <v>0.52430591396131898</v>
      </c>
      <c r="I20016">
        <v>0.150225977134121</v>
      </c>
      <c r="J20016">
        <v>0.36317276135749399</v>
      </c>
      <c r="K20016">
        <v>7.4518273517002895E-2</v>
      </c>
      <c r="L20016">
        <v>0.37780490460291299</v>
      </c>
      <c r="M20016">
        <v>0.12706709312727299</v>
      </c>
      <c r="N20016">
        <v>9.7333875294552303</v>
      </c>
      <c r="O20016">
        <v>3.0742351781299702</v>
      </c>
      <c r="P20016">
        <v>7.6104239125663797</v>
      </c>
      <c r="Q20016">
        <v>0</v>
      </c>
      <c r="R20016">
        <v>0</v>
      </c>
      <c r="S20016">
        <v>0</v>
      </c>
    </row>
    <row r="20017" spans="1:19" x14ac:dyDescent="0.35">
      <c r="A20017">
        <v>20015</v>
      </c>
      <c r="B20017">
        <v>2040</v>
      </c>
      <c r="C20017">
        <v>5</v>
      </c>
      <c r="D20017">
        <v>2.2972965312630498</v>
      </c>
      <c r="E20017">
        <v>0.74298902321695803</v>
      </c>
      <c r="F20017">
        <v>1.6817552297409399</v>
      </c>
      <c r="G20017">
        <v>38902.765663061502</v>
      </c>
      <c r="H20017">
        <v>0.51159883445509402</v>
      </c>
      <c r="I20017">
        <v>0.145191534180136</v>
      </c>
      <c r="J20017">
        <v>0.36551565325164798</v>
      </c>
      <c r="K20017">
        <v>7.3803638144830402E-2</v>
      </c>
      <c r="L20017">
        <v>0.37096734524501401</v>
      </c>
      <c r="M20017">
        <v>0.123577097263778</v>
      </c>
      <c r="N20017">
        <v>9.7341029010340705</v>
      </c>
      <c r="O20017">
        <v>3.16927555562759</v>
      </c>
      <c r="P20017">
        <v>7.55683132023489</v>
      </c>
      <c r="Q20017">
        <v>0</v>
      </c>
      <c r="R20017">
        <v>0</v>
      </c>
      <c r="S20017">
        <v>0</v>
      </c>
    </row>
    <row r="20018" spans="1:19" x14ac:dyDescent="0.35">
      <c r="A20018">
        <v>20016</v>
      </c>
      <c r="B20018">
        <v>2040</v>
      </c>
      <c r="C20018">
        <v>5</v>
      </c>
      <c r="D20018">
        <v>2.29417695348674</v>
      </c>
      <c r="E20018">
        <v>0.77751691245224597</v>
      </c>
      <c r="F20018">
        <v>1.66399530970547</v>
      </c>
      <c r="G20018">
        <v>37687.788504112097</v>
      </c>
      <c r="H20018">
        <v>0.49960728976047503</v>
      </c>
      <c r="I20018">
        <v>0.142665975769942</v>
      </c>
      <c r="J20018">
        <v>0.37123006140348302</v>
      </c>
      <c r="K20018">
        <v>7.4655330586663599E-2</v>
      </c>
      <c r="L20018">
        <v>0.369233030868578</v>
      </c>
      <c r="M20018">
        <v>0.122564858867291</v>
      </c>
      <c r="N20018">
        <v>9.7383914086484697</v>
      </c>
      <c r="O20018">
        <v>3.2553861936498998</v>
      </c>
      <c r="P20018">
        <v>7.5201595415734603</v>
      </c>
      <c r="Q20018">
        <v>0</v>
      </c>
      <c r="R20018">
        <v>0</v>
      </c>
      <c r="S20018">
        <v>0</v>
      </c>
    </row>
    <row r="20019" spans="1:19" x14ac:dyDescent="0.35">
      <c r="A20019">
        <v>20017</v>
      </c>
      <c r="B20019">
        <v>2040</v>
      </c>
      <c r="C20019">
        <v>5</v>
      </c>
      <c r="D20019">
        <v>0.259083601</v>
      </c>
      <c r="E20019">
        <v>0.103046157</v>
      </c>
      <c r="F20019">
        <v>0.104142937</v>
      </c>
      <c r="G20019">
        <v>35276.792350000003</v>
      </c>
      <c r="H20019">
        <v>0.350988093</v>
      </c>
      <c r="I20019">
        <v>4.9245789999999998E-2</v>
      </c>
      <c r="J20019">
        <v>0.47685733699999999</v>
      </c>
      <c r="K20019">
        <v>6.9238645000000001E-2</v>
      </c>
      <c r="L20019">
        <v>0.995887894</v>
      </c>
      <c r="M20019">
        <v>0.46157041099999901</v>
      </c>
      <c r="N20019">
        <v>3.0839934489999998</v>
      </c>
      <c r="O20019">
        <v>1.5134167439999999</v>
      </c>
      <c r="P20019">
        <v>1.533001222</v>
      </c>
      <c r="Q20019">
        <v>0</v>
      </c>
      <c r="R20019">
        <v>0</v>
      </c>
      <c r="S20019">
        <v>0</v>
      </c>
    </row>
    <row r="20020" spans="1:19" x14ac:dyDescent="0.35">
      <c r="A20020">
        <v>20018</v>
      </c>
      <c r="B20020">
        <v>2040</v>
      </c>
      <c r="C20020">
        <v>5</v>
      </c>
      <c r="D20020">
        <v>0.259294423</v>
      </c>
      <c r="E20020">
        <v>0.100378338</v>
      </c>
      <c r="F20020">
        <v>0.102414192</v>
      </c>
      <c r="G20020">
        <v>34073.864159999997</v>
      </c>
      <c r="H20020">
        <v>0.32247709400000002</v>
      </c>
      <c r="I20020">
        <v>4.6264614000000003E-2</v>
      </c>
      <c r="J20020">
        <v>0.43517427800000003</v>
      </c>
      <c r="K20020">
        <v>6.6918920000000007E-2</v>
      </c>
      <c r="L20020">
        <v>0.99961339499999902</v>
      </c>
      <c r="M20020">
        <v>0.451630954999999</v>
      </c>
      <c r="N20020">
        <v>3.0957753650000002</v>
      </c>
      <c r="O20020">
        <v>1.5250872820000001</v>
      </c>
      <c r="P20020">
        <v>1.5251733970000001</v>
      </c>
      <c r="Q20020">
        <v>0</v>
      </c>
      <c r="R20020">
        <v>0</v>
      </c>
      <c r="S20020">
        <v>0</v>
      </c>
    </row>
    <row r="20021" spans="1:19" x14ac:dyDescent="0.35">
      <c r="A20021">
        <v>20019</v>
      </c>
      <c r="B20021">
        <v>2040</v>
      </c>
      <c r="C20021">
        <v>5</v>
      </c>
      <c r="D20021">
        <v>0.258886852</v>
      </c>
      <c r="E20021">
        <v>9.8528003000000003E-2</v>
      </c>
      <c r="F20021">
        <v>0.100728397</v>
      </c>
      <c r="G20021">
        <v>32529.56278</v>
      </c>
      <c r="H20021">
        <v>0.30465346199999999</v>
      </c>
      <c r="I20021">
        <v>4.4378947000000002E-2</v>
      </c>
      <c r="J20021">
        <v>0.39962683199999999</v>
      </c>
      <c r="K20021">
        <v>6.6121395999999999E-2</v>
      </c>
      <c r="L20021">
        <v>0.999220675</v>
      </c>
      <c r="M20021">
        <v>0.43937236800000001</v>
      </c>
      <c r="N20021">
        <v>3.074767698</v>
      </c>
      <c r="O20021">
        <v>1.5392726000000001</v>
      </c>
      <c r="P20021">
        <v>1.520657836</v>
      </c>
      <c r="Q20021">
        <v>0</v>
      </c>
      <c r="R20021">
        <v>0</v>
      </c>
      <c r="S20021">
        <v>0</v>
      </c>
    </row>
    <row r="20022" spans="1:19" x14ac:dyDescent="0.35">
      <c r="A20022">
        <v>20020</v>
      </c>
      <c r="B20022">
        <v>2040</v>
      </c>
      <c r="C20022">
        <v>5</v>
      </c>
      <c r="D20022">
        <v>0.25807315400000003</v>
      </c>
      <c r="E20022">
        <v>9.7762557E-2</v>
      </c>
      <c r="F20022">
        <v>9.8955168999999996E-2</v>
      </c>
      <c r="G20022">
        <v>42897.583379999996</v>
      </c>
      <c r="H20022">
        <v>0.306027253</v>
      </c>
      <c r="I20022">
        <v>4.3452704000000002E-2</v>
      </c>
      <c r="J20022">
        <v>0.37343997400000001</v>
      </c>
      <c r="K20022">
        <v>6.6792782999999994E-2</v>
      </c>
      <c r="L20022">
        <v>0.99724903399999898</v>
      </c>
      <c r="M20022">
        <v>0.43062966400000002</v>
      </c>
      <c r="N20022">
        <v>3.0640708590000001</v>
      </c>
      <c r="O20022">
        <v>1.555346458</v>
      </c>
      <c r="P20022">
        <v>1.514974281</v>
      </c>
      <c r="Q20022">
        <v>0</v>
      </c>
      <c r="R20022">
        <v>0</v>
      </c>
      <c r="S20022">
        <v>0</v>
      </c>
    </row>
    <row r="20023" spans="1:19" x14ac:dyDescent="0.35">
      <c r="A20023">
        <v>20021</v>
      </c>
      <c r="B20023">
        <v>2040</v>
      </c>
      <c r="C20023">
        <v>5</v>
      </c>
      <c r="D20023">
        <v>0.25909603199999998</v>
      </c>
      <c r="E20023">
        <v>0.116080351999999</v>
      </c>
      <c r="F20023">
        <v>0.107739526</v>
      </c>
      <c r="G20023">
        <v>62770.062339999997</v>
      </c>
      <c r="H20023">
        <v>0.28192458500000001</v>
      </c>
      <c r="I20023">
        <v>4.1553701999999998E-2</v>
      </c>
      <c r="J20023">
        <v>0.36435658399999998</v>
      </c>
      <c r="K20023">
        <v>6.5407856E-2</v>
      </c>
      <c r="L20023">
        <v>0.99739346699999998</v>
      </c>
      <c r="M20023">
        <v>0.3918256</v>
      </c>
      <c r="N20023">
        <v>3.0350471419999998</v>
      </c>
      <c r="O20023">
        <v>1.662469865</v>
      </c>
      <c r="P20023">
        <v>1.5933903659999999</v>
      </c>
      <c r="Q20023">
        <v>0</v>
      </c>
      <c r="R20023">
        <v>0</v>
      </c>
      <c r="S20023">
        <v>0</v>
      </c>
    </row>
    <row r="20024" spans="1:19" x14ac:dyDescent="0.35">
      <c r="A20024">
        <v>20022</v>
      </c>
      <c r="B20024">
        <v>2040</v>
      </c>
      <c r="C20024">
        <v>5</v>
      </c>
      <c r="D20024">
        <v>0.259860808</v>
      </c>
      <c r="E20024">
        <v>0.13431479499999999</v>
      </c>
      <c r="F20024">
        <v>0.116465851</v>
      </c>
      <c r="G20024">
        <v>74689.884969999999</v>
      </c>
      <c r="H20024">
        <v>0.26863130699999999</v>
      </c>
      <c r="I20024">
        <v>4.0487192999999998E-2</v>
      </c>
      <c r="J20024">
        <v>0.36177530699999999</v>
      </c>
      <c r="K20024">
        <v>6.4935059000000003E-2</v>
      </c>
      <c r="L20024">
        <v>0.99137386400000005</v>
      </c>
      <c r="M20024">
        <v>0.35174190900000002</v>
      </c>
      <c r="N20024">
        <v>2.986270121</v>
      </c>
      <c r="O20024">
        <v>1.7223721160000001</v>
      </c>
      <c r="P20024">
        <v>1.66636916699999</v>
      </c>
      <c r="Q20024">
        <v>0</v>
      </c>
      <c r="R20024">
        <v>0</v>
      </c>
      <c r="S20024">
        <v>0</v>
      </c>
    </row>
    <row r="20025" spans="1:19" x14ac:dyDescent="0.35">
      <c r="A20025">
        <v>20023</v>
      </c>
      <c r="B20025">
        <v>2040</v>
      </c>
      <c r="C20025">
        <v>5</v>
      </c>
      <c r="D20025">
        <v>0.260537303</v>
      </c>
      <c r="E20025">
        <v>0.154113217</v>
      </c>
      <c r="F20025">
        <v>0.12519211499999999</v>
      </c>
      <c r="G20025">
        <v>72406.946599999996</v>
      </c>
      <c r="H20025">
        <v>0.26349663899999998</v>
      </c>
      <c r="I20025">
        <v>4.0229731999999997E-2</v>
      </c>
      <c r="J20025">
        <v>0.366928855</v>
      </c>
      <c r="K20025">
        <v>6.5574441999999997E-2</v>
      </c>
      <c r="L20025">
        <v>0.97210655800000001</v>
      </c>
      <c r="M20025">
        <v>0.31972384100000001</v>
      </c>
      <c r="N20025">
        <v>2.9352314650000002</v>
      </c>
      <c r="O20025">
        <v>1.7864038289999999</v>
      </c>
      <c r="P20025">
        <v>1.7426444729999999</v>
      </c>
      <c r="Q20025">
        <v>1.1665971000000001E-2</v>
      </c>
      <c r="R20025">
        <v>1.3293161E-2</v>
      </c>
      <c r="S20025">
        <v>1.0236327999999999E-2</v>
      </c>
    </row>
    <row r="20026" spans="1:19" x14ac:dyDescent="0.35">
      <c r="A20026">
        <v>20024</v>
      </c>
      <c r="B20026">
        <v>2040</v>
      </c>
      <c r="C20026">
        <v>5</v>
      </c>
      <c r="D20026">
        <v>0.26132425199999998</v>
      </c>
      <c r="E20026">
        <v>0.17483794</v>
      </c>
      <c r="F20026">
        <v>0.133125778</v>
      </c>
      <c r="G20026">
        <v>74915.105840000004</v>
      </c>
      <c r="H20026">
        <v>0.226789833</v>
      </c>
      <c r="I20026">
        <v>3.6775185000000002E-2</v>
      </c>
      <c r="J20026">
        <v>0.38820931199999997</v>
      </c>
      <c r="K20026">
        <v>6.0017911E-2</v>
      </c>
      <c r="L20026">
        <v>0.97123127399999998</v>
      </c>
      <c r="M20026">
        <v>0.36619591200000001</v>
      </c>
      <c r="N20026">
        <v>2.8924678080000001</v>
      </c>
      <c r="O20026">
        <v>1.8404094600000001</v>
      </c>
      <c r="P20026">
        <v>1.8119173209999999</v>
      </c>
      <c r="Q20026">
        <v>0.20316303799999899</v>
      </c>
      <c r="R20026">
        <v>0.23143179899999999</v>
      </c>
      <c r="S20026">
        <v>0.19128154</v>
      </c>
    </row>
    <row r="20027" spans="1:19" x14ac:dyDescent="0.35">
      <c r="A20027">
        <v>20025</v>
      </c>
      <c r="B20027">
        <v>2040</v>
      </c>
      <c r="C20027">
        <v>5</v>
      </c>
      <c r="D20027">
        <v>0.262549211</v>
      </c>
      <c r="E20027">
        <v>0.19586173600000001</v>
      </c>
      <c r="F20027">
        <v>0.14266372499999999</v>
      </c>
      <c r="G20027">
        <v>74882.901540000006</v>
      </c>
      <c r="H20027">
        <v>0.204389406</v>
      </c>
      <c r="I20027">
        <v>3.4571066999999997E-2</v>
      </c>
      <c r="J20027">
        <v>0.40538851599999998</v>
      </c>
      <c r="K20027">
        <v>5.5704368999999997E-2</v>
      </c>
      <c r="L20027">
        <v>0.96116597999999998</v>
      </c>
      <c r="M20027">
        <v>0.42184459600000002</v>
      </c>
      <c r="N20027">
        <v>2.874081823</v>
      </c>
      <c r="O20027">
        <v>1.89519033299999</v>
      </c>
      <c r="P20027">
        <v>1.88876384</v>
      </c>
      <c r="Q20027">
        <v>0.24182973899999999</v>
      </c>
      <c r="R20027">
        <v>0.23984398500000001</v>
      </c>
      <c r="S20027">
        <v>0.22509431999999999</v>
      </c>
    </row>
    <row r="20028" spans="1:19" x14ac:dyDescent="0.35">
      <c r="A20028">
        <v>20026</v>
      </c>
      <c r="B20028">
        <v>2040</v>
      </c>
      <c r="C20028">
        <v>5</v>
      </c>
      <c r="D20028">
        <v>0.26378557699999999</v>
      </c>
      <c r="E20028">
        <v>0.21733237399999999</v>
      </c>
      <c r="F20028">
        <v>0.15224311800000001</v>
      </c>
      <c r="G20028">
        <v>78756.054380000001</v>
      </c>
      <c r="H20028">
        <v>0.19058556400000001</v>
      </c>
      <c r="I20028">
        <v>3.3419826E-2</v>
      </c>
      <c r="J20028">
        <v>0.42313384199999998</v>
      </c>
      <c r="K20028">
        <v>5.2633058999999899E-2</v>
      </c>
      <c r="L20028">
        <v>0.94947581999999997</v>
      </c>
      <c r="M20028">
        <v>0.48541374100000001</v>
      </c>
      <c r="N20028">
        <v>2.8469747430000001</v>
      </c>
      <c r="O20028">
        <v>1.9543949350000001</v>
      </c>
      <c r="P20028">
        <v>1.9686276119999999</v>
      </c>
      <c r="Q20028">
        <v>0.34507404600000002</v>
      </c>
      <c r="R20028">
        <v>0.35407145400000001</v>
      </c>
      <c r="S20028">
        <v>0.308464395</v>
      </c>
    </row>
    <row r="20029" spans="1:19" x14ac:dyDescent="0.35">
      <c r="A20029">
        <v>20027</v>
      </c>
      <c r="B20029">
        <v>2040</v>
      </c>
      <c r="C20029">
        <v>5</v>
      </c>
      <c r="D20029">
        <v>0.26748571599999998</v>
      </c>
      <c r="E20029">
        <v>0.22920059400000001</v>
      </c>
      <c r="F20029">
        <v>0.15797792099999999</v>
      </c>
      <c r="G20029">
        <v>79623.637709999995</v>
      </c>
      <c r="H20029">
        <v>0.165346779</v>
      </c>
      <c r="I20029">
        <v>3.3044746999999999E-2</v>
      </c>
      <c r="J20029">
        <v>0.44116977000000002</v>
      </c>
      <c r="K20029">
        <v>6.3680351999999996E-2</v>
      </c>
      <c r="L20029">
        <v>0.95642213099999995</v>
      </c>
      <c r="M20029">
        <v>0.52391740499999995</v>
      </c>
      <c r="N20029">
        <v>2.8628496229999998</v>
      </c>
      <c r="O20029">
        <v>1.9673240789999999</v>
      </c>
      <c r="P20029">
        <v>1.9862081</v>
      </c>
      <c r="Q20029">
        <v>0.46681177499999998</v>
      </c>
      <c r="R20029">
        <v>0.47947889100000002</v>
      </c>
      <c r="S20029">
        <v>0.41190622599999999</v>
      </c>
    </row>
    <row r="20030" spans="1:19" x14ac:dyDescent="0.35">
      <c r="A20030">
        <v>20028</v>
      </c>
      <c r="B20030">
        <v>2040</v>
      </c>
      <c r="C20030">
        <v>5</v>
      </c>
      <c r="D20030">
        <v>0.27127710599999999</v>
      </c>
      <c r="E20030">
        <v>0.24109882499999899</v>
      </c>
      <c r="F20030">
        <v>0.16373813100000001</v>
      </c>
      <c r="G20030">
        <v>83034.471160000001</v>
      </c>
      <c r="H20030">
        <v>0.145332196</v>
      </c>
      <c r="I20030">
        <v>3.4961943000000002E-2</v>
      </c>
      <c r="J20030">
        <v>0.465158558</v>
      </c>
      <c r="K20030">
        <v>7.9897177999999999E-2</v>
      </c>
      <c r="L20030">
        <v>0.96132890599999998</v>
      </c>
      <c r="M20030">
        <v>0.569895182</v>
      </c>
      <c r="N20030">
        <v>2.9028943009999999</v>
      </c>
      <c r="O20030">
        <v>2.0106433410000002</v>
      </c>
      <c r="P20030">
        <v>2.0066161409999999</v>
      </c>
      <c r="Q20030">
        <v>0.48365815899999998</v>
      </c>
      <c r="R20030">
        <v>0.50796520899999997</v>
      </c>
      <c r="S20030">
        <v>0.42731028199999899</v>
      </c>
    </row>
    <row r="20031" spans="1:19" x14ac:dyDescent="0.35">
      <c r="A20031">
        <v>20029</v>
      </c>
      <c r="B20031">
        <v>2040</v>
      </c>
      <c r="C20031">
        <v>5</v>
      </c>
      <c r="D20031">
        <v>0.274866106</v>
      </c>
      <c r="E20031">
        <v>0.251367813</v>
      </c>
      <c r="F20031">
        <v>0.16949399900000001</v>
      </c>
      <c r="G20031">
        <v>73526.846239999999</v>
      </c>
      <c r="H20031">
        <v>0.13281084700000001</v>
      </c>
      <c r="I20031">
        <v>3.9209336999999997E-2</v>
      </c>
      <c r="J20031">
        <v>0.49663886899999998</v>
      </c>
      <c r="K20031">
        <v>0.101857531</v>
      </c>
      <c r="L20031">
        <v>0.96153920900000001</v>
      </c>
      <c r="M20031">
        <v>0.62101315800000001</v>
      </c>
      <c r="N20031">
        <v>2.951925025</v>
      </c>
      <c r="O20031">
        <v>2.0553220319999999</v>
      </c>
      <c r="P20031">
        <v>2.0299829759999999</v>
      </c>
      <c r="Q20031">
        <v>0.40843381000000001</v>
      </c>
      <c r="R20031">
        <v>0.45120354699999998</v>
      </c>
      <c r="S20031">
        <v>0.36423519599999998</v>
      </c>
    </row>
    <row r="20032" spans="1:19" x14ac:dyDescent="0.35">
      <c r="A20032">
        <v>20030</v>
      </c>
      <c r="B20032">
        <v>2040</v>
      </c>
      <c r="C20032">
        <v>5</v>
      </c>
      <c r="D20032">
        <v>0.27828062199999998</v>
      </c>
      <c r="E20032">
        <v>0.25956047599999998</v>
      </c>
      <c r="F20032">
        <v>0.175856227</v>
      </c>
      <c r="G20032">
        <v>71604.105750000002</v>
      </c>
      <c r="H20032">
        <v>0.12157267099999999</v>
      </c>
      <c r="I20032">
        <v>4.0465875999999998E-2</v>
      </c>
      <c r="J20032">
        <v>0.50226881800000001</v>
      </c>
      <c r="K20032">
        <v>0.101938918</v>
      </c>
      <c r="L20032">
        <v>0.96033215400000005</v>
      </c>
      <c r="M20032">
        <v>0.58442636699999995</v>
      </c>
      <c r="N20032">
        <v>2.9946519559999998</v>
      </c>
      <c r="O20032">
        <v>2.0969480909999998</v>
      </c>
      <c r="P20032">
        <v>2.057309644</v>
      </c>
      <c r="Q20032">
        <v>0.36270686000000002</v>
      </c>
      <c r="R20032">
        <v>0.42381195300000002</v>
      </c>
      <c r="S20032">
        <v>0.32829339000000002</v>
      </c>
    </row>
    <row r="20033" spans="1:19" x14ac:dyDescent="0.35">
      <c r="A20033">
        <v>20031</v>
      </c>
      <c r="B20033">
        <v>2040</v>
      </c>
      <c r="C20033">
        <v>5</v>
      </c>
      <c r="D20033">
        <v>0.281796245</v>
      </c>
      <c r="E20033">
        <v>0.27313167599999999</v>
      </c>
      <c r="F20033">
        <v>0.18196741</v>
      </c>
      <c r="G20033">
        <v>71574.560110000006</v>
      </c>
      <c r="H20033">
        <v>0.11678883900000001</v>
      </c>
      <c r="I20033">
        <v>4.3064854E-2</v>
      </c>
      <c r="J20033">
        <v>0.51174959900000005</v>
      </c>
      <c r="K20033">
        <v>0.103554602</v>
      </c>
      <c r="L20033">
        <v>0.956645839</v>
      </c>
      <c r="M20033">
        <v>0.54892099400000005</v>
      </c>
      <c r="N20033">
        <v>3.0300084749999998</v>
      </c>
      <c r="O20033">
        <v>2.1529344369999999</v>
      </c>
      <c r="P20033">
        <v>2.0754597270000001</v>
      </c>
      <c r="Q20033">
        <v>0.29717512099999999</v>
      </c>
      <c r="R20033">
        <v>0.362515478</v>
      </c>
      <c r="S20033">
        <v>0.26585765900000002</v>
      </c>
    </row>
    <row r="20034" spans="1:19" x14ac:dyDescent="0.35">
      <c r="A20034">
        <v>20032</v>
      </c>
      <c r="B20034">
        <v>2040</v>
      </c>
      <c r="C20034">
        <v>5</v>
      </c>
      <c r="D20034">
        <v>0.28547788899999998</v>
      </c>
      <c r="E20034">
        <v>0.28798945100000001</v>
      </c>
      <c r="F20034">
        <v>0.18822122399999999</v>
      </c>
      <c r="G20034">
        <v>69572.663119999997</v>
      </c>
      <c r="H20034">
        <v>0.119968072999999</v>
      </c>
      <c r="I20034">
        <v>4.6774030000000001E-2</v>
      </c>
      <c r="J20034">
        <v>0.521663459</v>
      </c>
      <c r="K20034">
        <v>0.106602166</v>
      </c>
      <c r="L20034">
        <v>0.95051149800000001</v>
      </c>
      <c r="M20034">
        <v>0.51701993700000004</v>
      </c>
      <c r="N20034">
        <v>3.06034717</v>
      </c>
      <c r="O20034">
        <v>2.2100349370000001</v>
      </c>
      <c r="P20034">
        <v>2.0940691189999998</v>
      </c>
      <c r="Q20034">
        <v>0.20570017900000001</v>
      </c>
      <c r="R20034">
        <v>0.259121885</v>
      </c>
      <c r="S20034">
        <v>0.170109014</v>
      </c>
    </row>
    <row r="20035" spans="1:19" x14ac:dyDescent="0.35">
      <c r="A20035">
        <v>20033</v>
      </c>
      <c r="B20035">
        <v>2040</v>
      </c>
      <c r="C20035">
        <v>5</v>
      </c>
      <c r="D20035">
        <v>0.27903692499999999</v>
      </c>
      <c r="E20035">
        <v>0.26899804799999999</v>
      </c>
      <c r="F20035">
        <v>0.18176710600000001</v>
      </c>
      <c r="G20035">
        <v>67586.314599999998</v>
      </c>
      <c r="H20035">
        <v>0.12301577499999999</v>
      </c>
      <c r="I20035">
        <v>3.3720920000000001E-2</v>
      </c>
      <c r="J20035">
        <v>0.51925108399999997</v>
      </c>
      <c r="K20035">
        <v>9.2616563999999998E-2</v>
      </c>
      <c r="L20035">
        <v>0.949641544</v>
      </c>
      <c r="M20035">
        <v>0.446809864</v>
      </c>
      <c r="N20035">
        <v>3.001779864</v>
      </c>
      <c r="O20035">
        <v>2.0709928049999999</v>
      </c>
      <c r="P20035">
        <v>2.0649788330000001</v>
      </c>
      <c r="Q20035">
        <v>0.17061810899999999</v>
      </c>
      <c r="R20035">
        <v>0.22246370100000001</v>
      </c>
      <c r="S20035">
        <v>0.108980154999999</v>
      </c>
    </row>
    <row r="20036" spans="1:19" x14ac:dyDescent="0.35">
      <c r="A20036">
        <v>20034</v>
      </c>
      <c r="B20036">
        <v>2040</v>
      </c>
      <c r="C20036">
        <v>5</v>
      </c>
      <c r="D20036">
        <v>0.27266864600000001</v>
      </c>
      <c r="E20036">
        <v>0.25004773699999999</v>
      </c>
      <c r="F20036">
        <v>0.17539776400000001</v>
      </c>
      <c r="G20036">
        <v>72581.796409999995</v>
      </c>
      <c r="H20036">
        <v>0.135146345</v>
      </c>
      <c r="I20036">
        <v>2.3827883000000001E-2</v>
      </c>
      <c r="J20036">
        <v>0.51723640000000004</v>
      </c>
      <c r="K20036">
        <v>8.1611144999999996E-2</v>
      </c>
      <c r="L20036">
        <v>0.93916503100000004</v>
      </c>
      <c r="M20036">
        <v>0.39289185500000001</v>
      </c>
      <c r="N20036">
        <v>2.9258412420000002</v>
      </c>
      <c r="O20036">
        <v>1.9540425400000001</v>
      </c>
      <c r="P20036">
        <v>2.0390488790000001</v>
      </c>
      <c r="Q20036">
        <v>0</v>
      </c>
      <c r="R20036">
        <v>0</v>
      </c>
      <c r="S20036">
        <v>0</v>
      </c>
    </row>
    <row r="20037" spans="1:19" x14ac:dyDescent="0.35">
      <c r="A20037">
        <v>20035</v>
      </c>
      <c r="B20037">
        <v>2040</v>
      </c>
      <c r="C20037">
        <v>5</v>
      </c>
      <c r="D20037">
        <v>0.26644838799999998</v>
      </c>
      <c r="E20037">
        <v>0.229540362999999</v>
      </c>
      <c r="F20037">
        <v>0.16918942100000001</v>
      </c>
      <c r="G20037">
        <v>75167.643299999996</v>
      </c>
      <c r="H20037">
        <v>0.15636293900000001</v>
      </c>
      <c r="I20037">
        <v>1.7795794E-2</v>
      </c>
      <c r="J20037">
        <v>0.51710009999999995</v>
      </c>
      <c r="K20037">
        <v>7.3466522000000006E-2</v>
      </c>
      <c r="L20037">
        <v>0.91896062599999995</v>
      </c>
      <c r="M20037">
        <v>0.35081417199999998</v>
      </c>
      <c r="N20037">
        <v>2.8464859040000001</v>
      </c>
      <c r="O20037">
        <v>1.8298069969999899</v>
      </c>
      <c r="P20037">
        <v>2.0094093860000002</v>
      </c>
      <c r="Q20037">
        <v>0</v>
      </c>
      <c r="R20037">
        <v>0</v>
      </c>
      <c r="S20037">
        <v>0</v>
      </c>
    </row>
    <row r="20038" spans="1:19" x14ac:dyDescent="0.35">
      <c r="A20038">
        <v>20036</v>
      </c>
      <c r="B20038">
        <v>2040</v>
      </c>
      <c r="C20038">
        <v>5</v>
      </c>
      <c r="D20038">
        <v>0.26017826700000002</v>
      </c>
      <c r="E20038">
        <v>0.20939785799999999</v>
      </c>
      <c r="F20038">
        <v>0.163797373</v>
      </c>
      <c r="G20038">
        <v>72769.227660000004</v>
      </c>
      <c r="H20038">
        <v>0.15315821399999999</v>
      </c>
      <c r="I20038">
        <v>1.8522243000000001E-2</v>
      </c>
      <c r="J20038">
        <v>0.53701929900000001</v>
      </c>
      <c r="K20038">
        <v>7.2625492999999999E-2</v>
      </c>
      <c r="L20038">
        <v>0.94110875699999996</v>
      </c>
      <c r="M20038">
        <v>0.353273214</v>
      </c>
      <c r="N20038">
        <v>2.7741328620000001</v>
      </c>
      <c r="O20038">
        <v>1.7181130629999899</v>
      </c>
      <c r="P20038">
        <v>1.9823932979999901</v>
      </c>
      <c r="Q20038">
        <v>0</v>
      </c>
      <c r="R20038">
        <v>0</v>
      </c>
      <c r="S20038">
        <v>0</v>
      </c>
    </row>
    <row r="20039" spans="1:19" x14ac:dyDescent="0.35">
      <c r="A20039">
        <v>20037</v>
      </c>
      <c r="B20039">
        <v>2040</v>
      </c>
      <c r="C20039">
        <v>5</v>
      </c>
      <c r="D20039">
        <v>0.25398685900000001</v>
      </c>
      <c r="E20039">
        <v>0.189988306</v>
      </c>
      <c r="F20039">
        <v>0.155214767</v>
      </c>
      <c r="G20039">
        <v>61202.788099999998</v>
      </c>
      <c r="H20039">
        <v>0.15640347399999999</v>
      </c>
      <c r="I20039">
        <v>2.1052846E-2</v>
      </c>
      <c r="J20039">
        <v>0.55606741100000001</v>
      </c>
      <c r="K20039">
        <v>7.2537035E-2</v>
      </c>
      <c r="L20039">
        <v>0.92888607300000003</v>
      </c>
      <c r="M20039">
        <v>0.35816142400000001</v>
      </c>
      <c r="N20039">
        <v>2.7075116910000001</v>
      </c>
      <c r="O20039">
        <v>1.614036877</v>
      </c>
      <c r="P20039">
        <v>1.960550773</v>
      </c>
      <c r="Q20039">
        <v>0</v>
      </c>
      <c r="R20039">
        <v>0</v>
      </c>
      <c r="S20039">
        <v>0</v>
      </c>
    </row>
    <row r="20040" spans="1:19" x14ac:dyDescent="0.35">
      <c r="A20040">
        <v>20038</v>
      </c>
      <c r="B20040">
        <v>2040</v>
      </c>
      <c r="C20040">
        <v>5</v>
      </c>
      <c r="D20040">
        <v>0.24780771500000001</v>
      </c>
      <c r="E20040">
        <v>0.16939017000000001</v>
      </c>
      <c r="F20040">
        <v>0.14659841500000001</v>
      </c>
      <c r="G20040">
        <v>45101.161780000002</v>
      </c>
      <c r="H20040">
        <v>0.16379263199999999</v>
      </c>
      <c r="I20040">
        <v>2.5460147999999998E-2</v>
      </c>
      <c r="J20040">
        <v>0.57184302499999995</v>
      </c>
      <c r="K20040">
        <v>7.3273352E-2</v>
      </c>
      <c r="L20040">
        <v>0.87904979800000005</v>
      </c>
      <c r="M20040">
        <v>0.36983871699999998</v>
      </c>
      <c r="N20040">
        <v>2.642575806</v>
      </c>
      <c r="O20040">
        <v>1.505553674</v>
      </c>
      <c r="P20040">
        <v>1.9390021980000001</v>
      </c>
      <c r="Q20040">
        <v>0</v>
      </c>
      <c r="R20040">
        <v>0</v>
      </c>
      <c r="S20040">
        <v>0</v>
      </c>
    </row>
    <row r="20041" spans="1:19" x14ac:dyDescent="0.35">
      <c r="A20041">
        <v>20039</v>
      </c>
      <c r="B20041">
        <v>2040</v>
      </c>
      <c r="C20041">
        <v>5</v>
      </c>
      <c r="D20041">
        <v>0.25119704799999998</v>
      </c>
      <c r="E20041">
        <v>0.173545545</v>
      </c>
      <c r="F20041">
        <v>0.146523669</v>
      </c>
      <c r="G20041">
        <v>41597.662490000002</v>
      </c>
      <c r="H20041">
        <v>0.150965552</v>
      </c>
      <c r="I20041">
        <v>2.8629160000000001E-2</v>
      </c>
      <c r="J20041">
        <v>0.59124853399999999</v>
      </c>
      <c r="K20041">
        <v>7.3634666000000001E-2</v>
      </c>
      <c r="L20041">
        <v>0.91586786499999995</v>
      </c>
      <c r="M20041">
        <v>0.41154364900000001</v>
      </c>
      <c r="N20041">
        <v>2.639500913</v>
      </c>
      <c r="O20041">
        <v>1.553374035</v>
      </c>
      <c r="P20041">
        <v>1.9397088039999999</v>
      </c>
      <c r="Q20041">
        <v>0</v>
      </c>
      <c r="R20041">
        <v>0</v>
      </c>
      <c r="S20041">
        <v>0</v>
      </c>
    </row>
    <row r="20042" spans="1:19" x14ac:dyDescent="0.35">
      <c r="A20042">
        <v>20040</v>
      </c>
      <c r="B20042">
        <v>2040</v>
      </c>
      <c r="C20042">
        <v>5</v>
      </c>
      <c r="D20042">
        <v>0.25466453300000003</v>
      </c>
      <c r="E20042">
        <v>0.17766653700000001</v>
      </c>
      <c r="F20042">
        <v>0.146585354</v>
      </c>
      <c r="G20042">
        <v>37057.367259999999</v>
      </c>
      <c r="H20042">
        <v>0.143345638</v>
      </c>
      <c r="I20042">
        <v>3.2685528999999998E-2</v>
      </c>
      <c r="J20042">
        <v>0.60612494500000003</v>
      </c>
      <c r="K20042">
        <v>7.4485170000000003E-2</v>
      </c>
      <c r="L20042">
        <v>0.92881419399999998</v>
      </c>
      <c r="M20042">
        <v>0.45718721600000001</v>
      </c>
      <c r="N20042">
        <v>2.6430088280000001</v>
      </c>
      <c r="O20042">
        <v>1.5744958060000001</v>
      </c>
      <c r="P20042">
        <v>1.943170939</v>
      </c>
      <c r="Q20042">
        <v>0</v>
      </c>
      <c r="R20042">
        <v>0</v>
      </c>
      <c r="S20042">
        <v>0</v>
      </c>
    </row>
    <row r="20043" spans="1:19" x14ac:dyDescent="0.35">
      <c r="A20043">
        <v>20041</v>
      </c>
      <c r="B20043">
        <v>2040</v>
      </c>
      <c r="C20043">
        <v>6</v>
      </c>
      <c r="D20043">
        <v>1.2006867204096601</v>
      </c>
      <c r="E20043">
        <v>1.17314952807416</v>
      </c>
      <c r="F20043">
        <v>1.68480694438366</v>
      </c>
      <c r="G20043">
        <v>37493.926784552197</v>
      </c>
      <c r="H20043">
        <v>0.33580126596513099</v>
      </c>
      <c r="I20043">
        <v>6.6871899314610003E-2</v>
      </c>
      <c r="J20043">
        <v>0.37138511393368401</v>
      </c>
      <c r="K20043">
        <v>9.4511652263361404E-2</v>
      </c>
      <c r="L20043">
        <v>0.35587148935148699</v>
      </c>
      <c r="M20043">
        <v>0.105931844943722</v>
      </c>
      <c r="N20043">
        <v>5.3374604321543302</v>
      </c>
      <c r="O20043">
        <v>4.2314145069604097</v>
      </c>
      <c r="P20043">
        <v>6.2450595071967703</v>
      </c>
      <c r="Q20043">
        <v>0</v>
      </c>
      <c r="R20043">
        <v>0</v>
      </c>
      <c r="S20043">
        <v>0</v>
      </c>
    </row>
    <row r="20044" spans="1:19" x14ac:dyDescent="0.35">
      <c r="A20044">
        <v>20042</v>
      </c>
      <c r="B20044">
        <v>2040</v>
      </c>
      <c r="C20044">
        <v>6</v>
      </c>
      <c r="D20044">
        <v>1.1936007750255899</v>
      </c>
      <c r="E20044">
        <v>1.1917402819428999</v>
      </c>
      <c r="F20044">
        <v>1.6704372432102499</v>
      </c>
      <c r="G20044">
        <v>36999.292241192401</v>
      </c>
      <c r="H20044">
        <v>0.32339932711868202</v>
      </c>
      <c r="I20044">
        <v>6.5257441142744094E-2</v>
      </c>
      <c r="J20044">
        <v>0.36692549174225703</v>
      </c>
      <c r="K20044">
        <v>9.2228848115471704E-2</v>
      </c>
      <c r="L20044">
        <v>0.348097147265641</v>
      </c>
      <c r="M20044">
        <v>0.102795949212689</v>
      </c>
      <c r="N20044">
        <v>5.3359781309935403</v>
      </c>
      <c r="O20044">
        <v>4.2018111631946704</v>
      </c>
      <c r="P20044">
        <v>6.2587346959305004</v>
      </c>
      <c r="Q20044">
        <v>0</v>
      </c>
      <c r="R20044">
        <v>0</v>
      </c>
      <c r="S20044">
        <v>0</v>
      </c>
    </row>
    <row r="20045" spans="1:19" x14ac:dyDescent="0.35">
      <c r="A20045">
        <v>20043</v>
      </c>
      <c r="B20045">
        <v>2040</v>
      </c>
      <c r="C20045">
        <v>6</v>
      </c>
      <c r="D20045">
        <v>1.1765344392453001</v>
      </c>
      <c r="E20045">
        <v>1.2060294413424799</v>
      </c>
      <c r="F20045">
        <v>1.63698434119421</v>
      </c>
      <c r="G20045">
        <v>37056.407601949199</v>
      </c>
      <c r="H20045">
        <v>0.31588080915868799</v>
      </c>
      <c r="I20045">
        <v>6.5111065276357905E-2</v>
      </c>
      <c r="J20045">
        <v>0.36626360519554302</v>
      </c>
      <c r="K20045">
        <v>9.1406548540541505E-2</v>
      </c>
      <c r="L20045">
        <v>0.34305505891192101</v>
      </c>
      <c r="M20045">
        <v>0.100903209034243</v>
      </c>
      <c r="N20045">
        <v>5.31997125882903</v>
      </c>
      <c r="O20045">
        <v>4.1596091220539204</v>
      </c>
      <c r="P20045">
        <v>6.2370463425460301</v>
      </c>
      <c r="Q20045">
        <v>0</v>
      </c>
      <c r="R20045">
        <v>0</v>
      </c>
      <c r="S20045">
        <v>0</v>
      </c>
    </row>
    <row r="20046" spans="1:19" x14ac:dyDescent="0.35">
      <c r="A20046">
        <v>20044</v>
      </c>
      <c r="B20046">
        <v>2040</v>
      </c>
      <c r="C20046">
        <v>6</v>
      </c>
      <c r="D20046">
        <v>1.1593574800784201</v>
      </c>
      <c r="E20046">
        <v>1.2166331216975399</v>
      </c>
      <c r="F20046">
        <v>1.6042746283454501</v>
      </c>
      <c r="G20046">
        <v>38423.713669952704</v>
      </c>
      <c r="H20046">
        <v>0.31292146567687601</v>
      </c>
      <c r="I20046">
        <v>6.6401601924270803E-2</v>
      </c>
      <c r="J20046">
        <v>0.37029956709009298</v>
      </c>
      <c r="K20046">
        <v>9.2234327670517605E-2</v>
      </c>
      <c r="L20046">
        <v>0.33970852372883298</v>
      </c>
      <c r="M20046">
        <v>0.100952033287514</v>
      </c>
      <c r="N20046">
        <v>5.2875931765465998</v>
      </c>
      <c r="O20046">
        <v>4.1291492485894103</v>
      </c>
      <c r="P20046">
        <v>6.2007601346405501</v>
      </c>
      <c r="Q20046">
        <v>0</v>
      </c>
      <c r="R20046">
        <v>0</v>
      </c>
      <c r="S20046">
        <v>0</v>
      </c>
    </row>
    <row r="20047" spans="1:19" x14ac:dyDescent="0.35">
      <c r="A20047">
        <v>20045</v>
      </c>
      <c r="B20047">
        <v>2040</v>
      </c>
      <c r="C20047">
        <v>6</v>
      </c>
      <c r="D20047">
        <v>1.2161758683546999</v>
      </c>
      <c r="E20047">
        <v>1.3630516189817601</v>
      </c>
      <c r="F20047">
        <v>1.6365453299980599</v>
      </c>
      <c r="G20047">
        <v>41726.424900527498</v>
      </c>
      <c r="H20047">
        <v>0.31228489475385601</v>
      </c>
      <c r="I20047">
        <v>6.8423572209509995E-2</v>
      </c>
      <c r="J20047">
        <v>0.37004472733926402</v>
      </c>
      <c r="K20047">
        <v>9.0715646043994194E-2</v>
      </c>
      <c r="L20047">
        <v>0.33382062301575299</v>
      </c>
      <c r="M20047">
        <v>0.10385832313905</v>
      </c>
      <c r="N20047">
        <v>5.3763008118538798</v>
      </c>
      <c r="O20047">
        <v>4.3059568071312597</v>
      </c>
      <c r="P20047">
        <v>6.2612618320015203</v>
      </c>
      <c r="Q20047">
        <v>0</v>
      </c>
      <c r="R20047">
        <v>1.88937930778013E-3</v>
      </c>
      <c r="S20047">
        <v>0</v>
      </c>
    </row>
    <row r="20048" spans="1:19" x14ac:dyDescent="0.35">
      <c r="A20048">
        <v>20046</v>
      </c>
      <c r="B20048">
        <v>2040</v>
      </c>
      <c r="C20048">
        <v>6</v>
      </c>
      <c r="D20048">
        <v>1.2650005824278401</v>
      </c>
      <c r="E20048">
        <v>1.50172506620935</v>
      </c>
      <c r="F20048">
        <v>1.6432986157054701</v>
      </c>
      <c r="G20048">
        <v>46592.380075998401</v>
      </c>
      <c r="H20048">
        <v>0.31743446843090201</v>
      </c>
      <c r="I20048">
        <v>7.2081859424642999E-2</v>
      </c>
      <c r="J20048">
        <v>0.37268648574061902</v>
      </c>
      <c r="K20048">
        <v>9.0701867408996703E-2</v>
      </c>
      <c r="L20048">
        <v>0.32880700246134897</v>
      </c>
      <c r="M20048">
        <v>0.109091178377794</v>
      </c>
      <c r="N20048">
        <v>5.4308622748764703</v>
      </c>
      <c r="O20048">
        <v>4.4400331831522397</v>
      </c>
      <c r="P20048">
        <v>6.2122813309594704</v>
      </c>
      <c r="Q20048">
        <v>7.6958042277227396E-3</v>
      </c>
      <c r="R20048">
        <v>3.0781268419529099E-2</v>
      </c>
      <c r="S20048">
        <v>1.0427090381698301E-3</v>
      </c>
    </row>
    <row r="20049" spans="1:19" x14ac:dyDescent="0.35">
      <c r="A20049">
        <v>20047</v>
      </c>
      <c r="B20049">
        <v>2040</v>
      </c>
      <c r="C20049">
        <v>6</v>
      </c>
      <c r="D20049">
        <v>1.31240624199086</v>
      </c>
      <c r="E20049">
        <v>1.6414558593614701</v>
      </c>
      <c r="F20049">
        <v>1.64935439239725</v>
      </c>
      <c r="G20049">
        <v>50832.433430571298</v>
      </c>
      <c r="H20049">
        <v>0.32741875582331598</v>
      </c>
      <c r="I20049">
        <v>7.7474505214576495E-2</v>
      </c>
      <c r="J20049">
        <v>0.37738279869821301</v>
      </c>
      <c r="K20049">
        <v>9.2086470518303501E-2</v>
      </c>
      <c r="L20049">
        <v>0.32611797426639899</v>
      </c>
      <c r="M20049">
        <v>0.11699372347680299</v>
      </c>
      <c r="N20049">
        <v>5.4808275591761202</v>
      </c>
      <c r="O20049">
        <v>4.5907501645815998</v>
      </c>
      <c r="P20049">
        <v>6.1645737044534297</v>
      </c>
      <c r="Q20049">
        <v>0.14270739147933501</v>
      </c>
      <c r="R20049">
        <v>0.14494479510670799</v>
      </c>
      <c r="S20049">
        <v>0.12077748478504099</v>
      </c>
    </row>
    <row r="20050" spans="1:19" x14ac:dyDescent="0.35">
      <c r="A20050">
        <v>20048</v>
      </c>
      <c r="B20050">
        <v>2040</v>
      </c>
      <c r="C20050">
        <v>6</v>
      </c>
      <c r="D20050">
        <v>1.3581424856011499</v>
      </c>
      <c r="E20050">
        <v>1.6971142213749599</v>
      </c>
      <c r="F20050">
        <v>1.6534307708657501</v>
      </c>
      <c r="G20050">
        <v>54027.730596445901</v>
      </c>
      <c r="H20050">
        <v>0.31758262287431499</v>
      </c>
      <c r="I20050">
        <v>8.1128390373722201E-2</v>
      </c>
      <c r="J20050">
        <v>0.37822217639493</v>
      </c>
      <c r="K20050">
        <v>0.10878008375628299</v>
      </c>
      <c r="L20050">
        <v>0.318516173553819</v>
      </c>
      <c r="M20050">
        <v>0.123507170024621</v>
      </c>
      <c r="N20050">
        <v>5.5245425836671096</v>
      </c>
      <c r="O20050">
        <v>4.6811631101655298</v>
      </c>
      <c r="P20050">
        <v>6.1347391709850703</v>
      </c>
      <c r="Q20050">
        <v>0.281413328346374</v>
      </c>
      <c r="R20050">
        <v>0.24212141740033599</v>
      </c>
      <c r="S20050">
        <v>0.23698379783714699</v>
      </c>
    </row>
    <row r="20051" spans="1:19" x14ac:dyDescent="0.35">
      <c r="A20051">
        <v>20049</v>
      </c>
      <c r="B20051">
        <v>2040</v>
      </c>
      <c r="C20051">
        <v>6</v>
      </c>
      <c r="D20051">
        <v>1.40917721743209</v>
      </c>
      <c r="E20051">
        <v>1.77420797376955</v>
      </c>
      <c r="F20051">
        <v>1.6589198078393901</v>
      </c>
      <c r="G20051">
        <v>55609.6778734326</v>
      </c>
      <c r="H20051">
        <v>0.31048311472823698</v>
      </c>
      <c r="I20051">
        <v>8.8145945466086506E-2</v>
      </c>
      <c r="J20051">
        <v>0.38235138897235099</v>
      </c>
      <c r="K20051">
        <v>0.13101297518375499</v>
      </c>
      <c r="L20051">
        <v>0.314025788099277</v>
      </c>
      <c r="M20051">
        <v>0.13350381097185501</v>
      </c>
      <c r="N20051">
        <v>5.5809332044774997</v>
      </c>
      <c r="O20051">
        <v>4.7930436265198697</v>
      </c>
      <c r="P20051">
        <v>6.1322736975807102</v>
      </c>
      <c r="Q20051">
        <v>0.37220304219893002</v>
      </c>
      <c r="R20051">
        <v>0.319647388717958</v>
      </c>
      <c r="S20051">
        <v>0.336112412742547</v>
      </c>
    </row>
    <row r="20052" spans="1:19" x14ac:dyDescent="0.35">
      <c r="A20052">
        <v>20050</v>
      </c>
      <c r="B20052">
        <v>2040</v>
      </c>
      <c r="C20052">
        <v>6</v>
      </c>
      <c r="D20052">
        <v>1.46031133919857</v>
      </c>
      <c r="E20052">
        <v>1.8604033344839099</v>
      </c>
      <c r="F20052">
        <v>1.66500970010239</v>
      </c>
      <c r="G20052">
        <v>56490.115263767802</v>
      </c>
      <c r="H20052">
        <v>0.30676149572714201</v>
      </c>
      <c r="I20052">
        <v>9.82289957319743E-2</v>
      </c>
      <c r="J20052">
        <v>0.38794553144233901</v>
      </c>
      <c r="K20052">
        <v>0.159093104418946</v>
      </c>
      <c r="L20052">
        <v>0.31488622138140998</v>
      </c>
      <c r="M20052">
        <v>0.14696958703884799</v>
      </c>
      <c r="N20052">
        <v>5.6507273475906796</v>
      </c>
      <c r="O20052">
        <v>4.89445780722947</v>
      </c>
      <c r="P20052">
        <v>6.1165426639515603</v>
      </c>
      <c r="Q20052">
        <v>0.44251425320460902</v>
      </c>
      <c r="R20052">
        <v>0.389471915443177</v>
      </c>
      <c r="S20052">
        <v>0.42117508488898697</v>
      </c>
    </row>
    <row r="20053" spans="1:19" x14ac:dyDescent="0.35">
      <c r="A20053">
        <v>20051</v>
      </c>
      <c r="B20053">
        <v>2040</v>
      </c>
      <c r="C20053">
        <v>6</v>
      </c>
      <c r="D20053">
        <v>1.47667128044582</v>
      </c>
      <c r="E20053">
        <v>1.79923762059204</v>
      </c>
      <c r="F20053">
        <v>1.7467293002048001</v>
      </c>
      <c r="G20053">
        <v>57223.698761740001</v>
      </c>
      <c r="H20053">
        <v>0.30347303836148798</v>
      </c>
      <c r="I20053">
        <v>0.108693538163986</v>
      </c>
      <c r="J20053">
        <v>0.39387998585092998</v>
      </c>
      <c r="K20053">
        <v>0.17389238051835901</v>
      </c>
      <c r="L20053">
        <v>0.31947592120533902</v>
      </c>
      <c r="M20053">
        <v>0.15721578588732499</v>
      </c>
      <c r="N20053">
        <v>5.6822663575758696</v>
      </c>
      <c r="O20053">
        <v>4.8157798039810498</v>
      </c>
      <c r="P20053">
        <v>6.2731672840380597</v>
      </c>
      <c r="Q20053">
        <v>0.51654792450284304</v>
      </c>
      <c r="R20053">
        <v>0.46032274253280497</v>
      </c>
      <c r="S20053">
        <v>0.50637831258217103</v>
      </c>
    </row>
    <row r="20054" spans="1:19" x14ac:dyDescent="0.35">
      <c r="A20054">
        <v>20052</v>
      </c>
      <c r="B20054">
        <v>2040</v>
      </c>
      <c r="C20054">
        <v>6</v>
      </c>
      <c r="D20054">
        <v>1.49681239777537</v>
      </c>
      <c r="E20054">
        <v>1.7443215756967001</v>
      </c>
      <c r="F20054">
        <v>1.83707545891004</v>
      </c>
      <c r="G20054">
        <v>58628.237167111103</v>
      </c>
      <c r="H20054">
        <v>0.30655012321633202</v>
      </c>
      <c r="I20054">
        <v>0.123572651991914</v>
      </c>
      <c r="J20054">
        <v>0.404731409314119</v>
      </c>
      <c r="K20054">
        <v>0.19489949266833201</v>
      </c>
      <c r="L20054">
        <v>0.32961117433093601</v>
      </c>
      <c r="M20054">
        <v>0.170972437297741</v>
      </c>
      <c r="N20054">
        <v>5.7296991883299997</v>
      </c>
      <c r="O20054">
        <v>4.7743433563692896</v>
      </c>
      <c r="P20054">
        <v>6.4662123012503798</v>
      </c>
      <c r="Q20054">
        <v>0.52859519375942199</v>
      </c>
      <c r="R20054">
        <v>0.47520497322745497</v>
      </c>
      <c r="S20054">
        <v>0.52829251263356702</v>
      </c>
    </row>
    <row r="20055" spans="1:19" x14ac:dyDescent="0.35">
      <c r="A20055">
        <v>20053</v>
      </c>
      <c r="B20055">
        <v>2040</v>
      </c>
      <c r="C20055">
        <v>6</v>
      </c>
      <c r="D20055">
        <v>1.5171910081861999</v>
      </c>
      <c r="E20055">
        <v>1.69129068077487</v>
      </c>
      <c r="F20055">
        <v>1.92779514983093</v>
      </c>
      <c r="G20055">
        <v>58097.115938194504</v>
      </c>
      <c r="H20055">
        <v>0.31461829556605497</v>
      </c>
      <c r="I20055">
        <v>0.14315494510551699</v>
      </c>
      <c r="J20055">
        <v>0.41451290564020798</v>
      </c>
      <c r="K20055">
        <v>0.22211564724873201</v>
      </c>
      <c r="L20055">
        <v>0.34350311888002699</v>
      </c>
      <c r="M20055">
        <v>0.18883692479238801</v>
      </c>
      <c r="N20055">
        <v>5.7718535558719601</v>
      </c>
      <c r="O20055">
        <v>4.74158315323466</v>
      </c>
      <c r="P20055">
        <v>6.65295913561157</v>
      </c>
      <c r="Q20055">
        <v>0.48180810497321402</v>
      </c>
      <c r="R20055">
        <v>0.43659969318546599</v>
      </c>
      <c r="S20055">
        <v>0.490219794512881</v>
      </c>
    </row>
    <row r="20056" spans="1:19" x14ac:dyDescent="0.35">
      <c r="A20056">
        <v>20054</v>
      </c>
      <c r="B20056">
        <v>2040</v>
      </c>
      <c r="C20056">
        <v>6</v>
      </c>
      <c r="D20056">
        <v>1.53046832147542</v>
      </c>
      <c r="E20056">
        <v>1.62782851757753</v>
      </c>
      <c r="F20056">
        <v>2.00830567872607</v>
      </c>
      <c r="G20056">
        <v>59725.073020806398</v>
      </c>
      <c r="H20056">
        <v>0.31652397943148802</v>
      </c>
      <c r="I20056">
        <v>0.14212293588227201</v>
      </c>
      <c r="J20056">
        <v>0.42251934996350299</v>
      </c>
      <c r="K20056">
        <v>0.21443289329891799</v>
      </c>
      <c r="L20056">
        <v>0.35098716202894198</v>
      </c>
      <c r="M20056">
        <v>0.190245951422507</v>
      </c>
      <c r="N20056">
        <v>5.7766990172524597</v>
      </c>
      <c r="O20056">
        <v>4.6521879251318099</v>
      </c>
      <c r="P20056">
        <v>6.7939296619369296</v>
      </c>
      <c r="Q20056">
        <v>0.443795664832769</v>
      </c>
      <c r="R20056">
        <v>0.40413699686009102</v>
      </c>
      <c r="S20056">
        <v>0.45998518619620499</v>
      </c>
    </row>
    <row r="20057" spans="1:19" x14ac:dyDescent="0.35">
      <c r="A20057">
        <v>20055</v>
      </c>
      <c r="B20057">
        <v>2040</v>
      </c>
      <c r="C20057">
        <v>6</v>
      </c>
      <c r="D20057">
        <v>1.5508696232739201</v>
      </c>
      <c r="E20057">
        <v>1.6180076404711401</v>
      </c>
      <c r="F20057">
        <v>2.0987170207263102</v>
      </c>
      <c r="G20057">
        <v>58623.825808290399</v>
      </c>
      <c r="H20057">
        <v>0.32351290867377402</v>
      </c>
      <c r="I20057">
        <v>0.14390958187167699</v>
      </c>
      <c r="J20057">
        <v>0.43285916144112502</v>
      </c>
      <c r="K20057">
        <v>0.209756873031751</v>
      </c>
      <c r="L20057">
        <v>0.36095125903403202</v>
      </c>
      <c r="M20057">
        <v>0.19460406790537199</v>
      </c>
      <c r="N20057">
        <v>5.7849581332818802</v>
      </c>
      <c r="O20057">
        <v>4.6100160674408004</v>
      </c>
      <c r="P20057">
        <v>6.9445068364387197</v>
      </c>
      <c r="Q20057">
        <v>0.37609176990506699</v>
      </c>
      <c r="R20057">
        <v>0.342118267170607</v>
      </c>
      <c r="S20057">
        <v>0.38995641363154299</v>
      </c>
    </row>
    <row r="20058" spans="1:19" x14ac:dyDescent="0.35">
      <c r="A20058">
        <v>20056</v>
      </c>
      <c r="B20058">
        <v>2040</v>
      </c>
      <c r="C20058">
        <v>6</v>
      </c>
      <c r="D20058">
        <v>1.57105741297492</v>
      </c>
      <c r="E20058">
        <v>1.6015216045585801</v>
      </c>
      <c r="F20058">
        <v>2.1867077287902501</v>
      </c>
      <c r="G20058">
        <v>56707.2337219623</v>
      </c>
      <c r="H20058">
        <v>0.335447821750262</v>
      </c>
      <c r="I20058">
        <v>0.14867086184898201</v>
      </c>
      <c r="J20058">
        <v>0.44236885805352699</v>
      </c>
      <c r="K20058">
        <v>0.208401100474472</v>
      </c>
      <c r="L20058">
        <v>0.37499044457505998</v>
      </c>
      <c r="M20058">
        <v>0.202222103712561</v>
      </c>
      <c r="N20058">
        <v>5.7989432528475797</v>
      </c>
      <c r="O20058">
        <v>4.5822038511026904</v>
      </c>
      <c r="P20058">
        <v>7.1112995957744802</v>
      </c>
      <c r="Q20058">
        <v>0.267852494518938</v>
      </c>
      <c r="R20058">
        <v>0.25328873173529898</v>
      </c>
      <c r="S20058">
        <v>0.27341280777091398</v>
      </c>
    </row>
    <row r="20059" spans="1:19" x14ac:dyDescent="0.35">
      <c r="A20059">
        <v>20057</v>
      </c>
      <c r="B20059">
        <v>2040</v>
      </c>
      <c r="C20059">
        <v>6</v>
      </c>
      <c r="D20059">
        <v>1.4940508634948499</v>
      </c>
      <c r="E20059">
        <v>1.52758558285727</v>
      </c>
      <c r="F20059">
        <v>2.0604606889976198</v>
      </c>
      <c r="G20059">
        <v>55323.106709128297</v>
      </c>
      <c r="H20059">
        <v>0.33445620400821502</v>
      </c>
      <c r="I20059">
        <v>0.12636128273842001</v>
      </c>
      <c r="J20059">
        <v>0.439045335769295</v>
      </c>
      <c r="K20059">
        <v>0.164971445311487</v>
      </c>
      <c r="L20059">
        <v>0.36915690123977402</v>
      </c>
      <c r="M20059">
        <v>0.16918810346454799</v>
      </c>
      <c r="N20059">
        <v>5.6357580815330897</v>
      </c>
      <c r="O20059">
        <v>4.3817184548948598</v>
      </c>
      <c r="P20059">
        <v>6.8941959969940001</v>
      </c>
      <c r="Q20059">
        <v>0.12722075149888901</v>
      </c>
      <c r="R20059">
        <v>0.13447582938743999</v>
      </c>
      <c r="S20059">
        <v>0.124757789503723</v>
      </c>
    </row>
    <row r="20060" spans="1:19" x14ac:dyDescent="0.35">
      <c r="A20060">
        <v>20058</v>
      </c>
      <c r="B20060">
        <v>2040</v>
      </c>
      <c r="C20060">
        <v>6</v>
      </c>
      <c r="D20060">
        <v>1.42470396313807</v>
      </c>
      <c r="E20060">
        <v>1.4613420103202699</v>
      </c>
      <c r="F20060">
        <v>1.94171872174705</v>
      </c>
      <c r="G20060">
        <v>54354.550422669403</v>
      </c>
      <c r="H20060">
        <v>0.33898154300896</v>
      </c>
      <c r="I20060">
        <v>0.10868916272136001</v>
      </c>
      <c r="J20060">
        <v>0.43475356970864898</v>
      </c>
      <c r="K20060">
        <v>0.130601369505812</v>
      </c>
      <c r="L20060">
        <v>0.36744878747748899</v>
      </c>
      <c r="M20060">
        <v>0.14289535396425099</v>
      </c>
      <c r="N20060">
        <v>5.4984645568337598</v>
      </c>
      <c r="O20060">
        <v>4.1957505619133597</v>
      </c>
      <c r="P20060">
        <v>6.7130043279849199</v>
      </c>
      <c r="Q20060">
        <v>2.4333185345143501E-2</v>
      </c>
      <c r="R20060">
        <v>5.0503241405357703E-2</v>
      </c>
      <c r="S20060">
        <v>1.8304020368788799E-2</v>
      </c>
    </row>
    <row r="20061" spans="1:19" x14ac:dyDescent="0.35">
      <c r="A20061">
        <v>20059</v>
      </c>
      <c r="B20061">
        <v>2040</v>
      </c>
      <c r="C20061">
        <v>6</v>
      </c>
      <c r="D20061">
        <v>1.3558838901282999</v>
      </c>
      <c r="E20061">
        <v>1.39200214716575</v>
      </c>
      <c r="F20061">
        <v>1.8224251508438201</v>
      </c>
      <c r="G20061">
        <v>52270.159208723897</v>
      </c>
      <c r="H20061">
        <v>0.347461441106513</v>
      </c>
      <c r="I20061">
        <v>9.5153679911101199E-2</v>
      </c>
      <c r="J20061">
        <v>0.42984564550075399</v>
      </c>
      <c r="K20061">
        <v>0.104524706158792</v>
      </c>
      <c r="L20061">
        <v>0.36711198449749399</v>
      </c>
      <c r="M20061">
        <v>0.122863602840108</v>
      </c>
      <c r="N20061">
        <v>5.3681387750734304</v>
      </c>
      <c r="O20061">
        <v>3.9896908376199001</v>
      </c>
      <c r="P20061">
        <v>6.5260980221568996</v>
      </c>
      <c r="Q20061">
        <v>1.9590460959416299E-4</v>
      </c>
      <c r="R20061">
        <v>8.7228819428163806E-3</v>
      </c>
      <c r="S20061">
        <v>0</v>
      </c>
    </row>
    <row r="20062" spans="1:19" x14ac:dyDescent="0.35">
      <c r="A20062">
        <v>20060</v>
      </c>
      <c r="B20062">
        <v>2040</v>
      </c>
      <c r="C20062">
        <v>6</v>
      </c>
      <c r="D20062">
        <v>1.2934965903320801</v>
      </c>
      <c r="E20062">
        <v>1.34052196391908</v>
      </c>
      <c r="F20062">
        <v>1.7027510258421501</v>
      </c>
      <c r="G20062">
        <v>49475.6832308788</v>
      </c>
      <c r="H20062">
        <v>0.34410146232357303</v>
      </c>
      <c r="I20062">
        <v>7.8047854928049304E-2</v>
      </c>
      <c r="J20062">
        <v>0.41316527516144103</v>
      </c>
      <c r="K20062">
        <v>9.4806431543110498E-2</v>
      </c>
      <c r="L20062">
        <v>0.36518670310595203</v>
      </c>
      <c r="M20062">
        <v>0.11066912279164599</v>
      </c>
      <c r="N20062">
        <v>5.2493496658992402</v>
      </c>
      <c r="O20062">
        <v>3.8179746523017699</v>
      </c>
      <c r="P20062">
        <v>6.3207782919296198</v>
      </c>
      <c r="Q20062">
        <v>0</v>
      </c>
      <c r="R20062" s="7">
        <v>1.1522334348429701E-6</v>
      </c>
      <c r="S20062">
        <v>0</v>
      </c>
    </row>
    <row r="20063" spans="1:19" x14ac:dyDescent="0.35">
      <c r="A20063">
        <v>20061</v>
      </c>
      <c r="B20063">
        <v>2040</v>
      </c>
      <c r="C20063">
        <v>6</v>
      </c>
      <c r="D20063">
        <v>1.22864986573224</v>
      </c>
      <c r="E20063">
        <v>1.2140588206288601</v>
      </c>
      <c r="F20063">
        <v>1.59799638700025</v>
      </c>
      <c r="G20063">
        <v>46222.825690344602</v>
      </c>
      <c r="H20063">
        <v>0.344325392821132</v>
      </c>
      <c r="I20063">
        <v>6.5008205345652798E-2</v>
      </c>
      <c r="J20063">
        <v>0.39721580418244201</v>
      </c>
      <c r="K20063">
        <v>8.8302682469572194E-2</v>
      </c>
      <c r="L20063">
        <v>0.365046677622757</v>
      </c>
      <c r="M20063">
        <v>0.102840480469311</v>
      </c>
      <c r="N20063">
        <v>5.1275979558725302</v>
      </c>
      <c r="O20063">
        <v>3.58790684737385</v>
      </c>
      <c r="P20063">
        <v>6.1013772411843199</v>
      </c>
      <c r="Q20063">
        <v>0</v>
      </c>
      <c r="R20063">
        <v>0</v>
      </c>
      <c r="S20063">
        <v>0</v>
      </c>
    </row>
    <row r="20064" spans="1:19" x14ac:dyDescent="0.35">
      <c r="A20064">
        <v>20062</v>
      </c>
      <c r="B20064">
        <v>2040</v>
      </c>
      <c r="C20064">
        <v>6</v>
      </c>
      <c r="D20064">
        <v>1.1640439908332101</v>
      </c>
      <c r="E20064">
        <v>1.0887029441031499</v>
      </c>
      <c r="F20064">
        <v>1.4956269613583</v>
      </c>
      <c r="G20064">
        <v>43009.908268817599</v>
      </c>
      <c r="H20064">
        <v>0.34847922957487198</v>
      </c>
      <c r="I20064">
        <v>5.6223363662883601E-2</v>
      </c>
      <c r="J20064">
        <v>0.381769485871992</v>
      </c>
      <c r="K20064">
        <v>8.48700985290681E-2</v>
      </c>
      <c r="L20064">
        <v>0.36668254543456702</v>
      </c>
      <c r="M20064">
        <v>9.9080997380076502E-2</v>
      </c>
      <c r="N20064">
        <v>5.0017243703508898</v>
      </c>
      <c r="O20064">
        <v>3.3502563738067601</v>
      </c>
      <c r="P20064">
        <v>5.8970884434706203</v>
      </c>
      <c r="Q20064">
        <v>0</v>
      </c>
      <c r="R20064">
        <v>0</v>
      </c>
      <c r="S20064">
        <v>0</v>
      </c>
    </row>
    <row r="20065" spans="1:19" x14ac:dyDescent="0.35">
      <c r="A20065">
        <v>20063</v>
      </c>
      <c r="B20065">
        <v>2040</v>
      </c>
      <c r="C20065">
        <v>6</v>
      </c>
      <c r="D20065">
        <v>1.1554749390896499</v>
      </c>
      <c r="E20065">
        <v>1.05104343233909</v>
      </c>
      <c r="F20065">
        <v>1.5107406182969001</v>
      </c>
      <c r="G20065">
        <v>40077.984736321501</v>
      </c>
      <c r="H20065">
        <v>0.33652734806168699</v>
      </c>
      <c r="I20065">
        <v>5.4196900313464302E-2</v>
      </c>
      <c r="J20065">
        <v>0.36563548909055799</v>
      </c>
      <c r="K20065">
        <v>8.5451294241292594E-2</v>
      </c>
      <c r="L20065">
        <v>0.35918999402304602</v>
      </c>
      <c r="M20065">
        <v>9.5060641055328896E-2</v>
      </c>
      <c r="N20065">
        <v>4.9669587464511498</v>
      </c>
      <c r="O20065">
        <v>3.35363084829208</v>
      </c>
      <c r="P20065">
        <v>5.9251454525246299</v>
      </c>
      <c r="Q20065">
        <v>0</v>
      </c>
      <c r="R20065">
        <v>0</v>
      </c>
      <c r="S20065">
        <v>0</v>
      </c>
    </row>
    <row r="20066" spans="1:19" x14ac:dyDescent="0.35">
      <c r="A20066">
        <v>20064</v>
      </c>
      <c r="B20066">
        <v>2040</v>
      </c>
      <c r="C20066">
        <v>6</v>
      </c>
      <c r="D20066">
        <v>1.14403103789111</v>
      </c>
      <c r="E20066">
        <v>1.0069127909307201</v>
      </c>
      <c r="F20066">
        <v>1.528413610196</v>
      </c>
      <c r="G20066">
        <v>38062.752116581403</v>
      </c>
      <c r="H20066">
        <v>0.32867875761502302</v>
      </c>
      <c r="I20066">
        <v>5.36880278848023E-2</v>
      </c>
      <c r="J20066">
        <v>0.351943209246667</v>
      </c>
      <c r="K20066">
        <v>8.7978402010478199E-2</v>
      </c>
      <c r="L20066">
        <v>0.35536026646759</v>
      </c>
      <c r="M20066">
        <v>9.3529627937538898E-2</v>
      </c>
      <c r="N20066">
        <v>4.9273105283515202</v>
      </c>
      <c r="O20066">
        <v>3.34928330815641</v>
      </c>
      <c r="P20066">
        <v>5.9735143956835</v>
      </c>
      <c r="Q20066">
        <v>0</v>
      </c>
      <c r="R20066">
        <v>0</v>
      </c>
      <c r="S20066">
        <v>0</v>
      </c>
    </row>
    <row r="20067" spans="1:19" x14ac:dyDescent="0.35">
      <c r="A20067">
        <v>20065</v>
      </c>
      <c r="B20067">
        <v>2040</v>
      </c>
      <c r="C20067">
        <v>6</v>
      </c>
      <c r="D20067">
        <v>0.41327260499125401</v>
      </c>
      <c r="E20067">
        <v>0.19023783202588401</v>
      </c>
      <c r="F20067">
        <v>0.74526041318722103</v>
      </c>
      <c r="G20067">
        <v>38431.618945581402</v>
      </c>
      <c r="H20067">
        <v>0.46047117457310899</v>
      </c>
      <c r="I20067">
        <v>9.1775144801456501E-2</v>
      </c>
      <c r="J20067">
        <v>0.64101281899543505</v>
      </c>
      <c r="K20067">
        <v>0.154260270123176</v>
      </c>
      <c r="L20067">
        <v>0.40543533248594699</v>
      </c>
      <c r="M20067">
        <v>0.112468209065793</v>
      </c>
      <c r="N20067">
        <v>3.3984021852002999</v>
      </c>
      <c r="O20067">
        <v>1.5777645682744199</v>
      </c>
      <c r="P20067">
        <v>4.6728082779083602</v>
      </c>
      <c r="Q20067">
        <v>0</v>
      </c>
      <c r="R20067">
        <v>0</v>
      </c>
      <c r="S20067">
        <v>0</v>
      </c>
    </row>
    <row r="20068" spans="1:19" x14ac:dyDescent="0.35">
      <c r="A20068">
        <v>20066</v>
      </c>
      <c r="B20068">
        <v>2040</v>
      </c>
      <c r="C20068">
        <v>6</v>
      </c>
      <c r="D20068">
        <v>0.41035814181105201</v>
      </c>
      <c r="E20068">
        <v>0.19316628639959299</v>
      </c>
      <c r="F20068">
        <v>0.71247477705572404</v>
      </c>
      <c r="G20068">
        <v>37320.107667544296</v>
      </c>
      <c r="H20068">
        <v>0.45110141585166302</v>
      </c>
      <c r="I20068">
        <v>8.86498222360418E-2</v>
      </c>
      <c r="J20068">
        <v>0.65889704506095703</v>
      </c>
      <c r="K20068">
        <v>0.15322838114222501</v>
      </c>
      <c r="L20068">
        <v>0.40599335723667501</v>
      </c>
      <c r="M20068">
        <v>0.10938325551821799</v>
      </c>
      <c r="N20068">
        <v>3.3802835067306898</v>
      </c>
      <c r="O20068">
        <v>1.5884531707338001</v>
      </c>
      <c r="P20068">
        <v>4.5906242769629797</v>
      </c>
      <c r="Q20068">
        <v>0</v>
      </c>
      <c r="R20068">
        <v>0</v>
      </c>
      <c r="S20068">
        <v>0</v>
      </c>
    </row>
    <row r="20069" spans="1:19" x14ac:dyDescent="0.35">
      <c r="A20069">
        <v>20067</v>
      </c>
      <c r="B20069">
        <v>2040</v>
      </c>
      <c r="C20069">
        <v>6</v>
      </c>
      <c r="D20069">
        <v>0.40382271189942198</v>
      </c>
      <c r="E20069">
        <v>0.19392023858937499</v>
      </c>
      <c r="F20069">
        <v>0.67746949226009601</v>
      </c>
      <c r="G20069">
        <v>36920.5638893949</v>
      </c>
      <c r="H20069">
        <v>0.443269335108195</v>
      </c>
      <c r="I20069">
        <v>8.6501580573391607E-2</v>
      </c>
      <c r="J20069">
        <v>0.67015734119479997</v>
      </c>
      <c r="K20069">
        <v>0.1546159568247</v>
      </c>
      <c r="L20069">
        <v>0.40917064354990701</v>
      </c>
      <c r="M20069">
        <v>0.107723580403725</v>
      </c>
      <c r="N20069">
        <v>3.3519583120271501</v>
      </c>
      <c r="O20069">
        <v>1.60094124665851</v>
      </c>
      <c r="P20069">
        <v>4.5010541759420999</v>
      </c>
      <c r="Q20069">
        <v>0</v>
      </c>
      <c r="R20069">
        <v>0</v>
      </c>
      <c r="S20069">
        <v>0</v>
      </c>
    </row>
    <row r="20070" spans="1:19" x14ac:dyDescent="0.35">
      <c r="A20070">
        <v>20068</v>
      </c>
      <c r="B20070">
        <v>2040</v>
      </c>
      <c r="C20070">
        <v>6</v>
      </c>
      <c r="D20070">
        <v>0.39713055834738697</v>
      </c>
      <c r="E20070">
        <v>0.194541491695327</v>
      </c>
      <c r="F20070">
        <v>0.642615025009178</v>
      </c>
      <c r="G20070">
        <v>37208.282377613999</v>
      </c>
      <c r="H20070">
        <v>0.43730035977894699</v>
      </c>
      <c r="I20070">
        <v>8.5553099713012101E-2</v>
      </c>
      <c r="J20070">
        <v>0.672885679242202</v>
      </c>
      <c r="K20070">
        <v>0.158124591449361</v>
      </c>
      <c r="L20070">
        <v>0.41392331238935398</v>
      </c>
      <c r="M20070">
        <v>0.107583940663872</v>
      </c>
      <c r="N20070">
        <v>3.32076203873177</v>
      </c>
      <c r="O20070">
        <v>1.61412066913621</v>
      </c>
      <c r="P20070">
        <v>4.4205739179653003</v>
      </c>
      <c r="Q20070">
        <v>0</v>
      </c>
      <c r="R20070">
        <v>0</v>
      </c>
      <c r="S20070">
        <v>0</v>
      </c>
    </row>
    <row r="20071" spans="1:19" x14ac:dyDescent="0.35">
      <c r="A20071">
        <v>20069</v>
      </c>
      <c r="B20071">
        <v>2040</v>
      </c>
      <c r="C20071">
        <v>6</v>
      </c>
      <c r="D20071">
        <v>0.39934312173341702</v>
      </c>
      <c r="E20071">
        <v>0.205259894934823</v>
      </c>
      <c r="F20071">
        <v>0.66300748217642202</v>
      </c>
      <c r="G20071">
        <v>39738.692258137999</v>
      </c>
      <c r="H20071">
        <v>0.43559148390854202</v>
      </c>
      <c r="I20071">
        <v>8.4222871493278506E-2</v>
      </c>
      <c r="J20071">
        <v>0.68405900725430402</v>
      </c>
      <c r="K20071">
        <v>0.15938861590945699</v>
      </c>
      <c r="L20071">
        <v>0.41078832712159302</v>
      </c>
      <c r="M20071">
        <v>0.106083317412691</v>
      </c>
      <c r="N20071">
        <v>3.32374394382003</v>
      </c>
      <c r="O20071">
        <v>1.69043792007154</v>
      </c>
      <c r="P20071">
        <v>4.4878915280545799</v>
      </c>
      <c r="Q20071">
        <v>0</v>
      </c>
      <c r="R20071">
        <v>0</v>
      </c>
      <c r="S20071">
        <v>0</v>
      </c>
    </row>
    <row r="20072" spans="1:19" x14ac:dyDescent="0.35">
      <c r="A20072">
        <v>20070</v>
      </c>
      <c r="B20072">
        <v>2040</v>
      </c>
      <c r="C20072">
        <v>6</v>
      </c>
      <c r="D20072">
        <v>0.40027309461073501</v>
      </c>
      <c r="E20072">
        <v>0.21482802384793501</v>
      </c>
      <c r="F20072">
        <v>0.67899870119793004</v>
      </c>
      <c r="G20072">
        <v>45660.610996556497</v>
      </c>
      <c r="H20072">
        <v>0.43456369613530699</v>
      </c>
      <c r="I20072">
        <v>8.3783258358678905E-2</v>
      </c>
      <c r="J20072">
        <v>0.69099065234906498</v>
      </c>
      <c r="K20072">
        <v>0.163130694581409</v>
      </c>
      <c r="L20072">
        <v>0.40869070599638502</v>
      </c>
      <c r="M20072">
        <v>0.106064376966282</v>
      </c>
      <c r="N20072">
        <v>3.31038142528132</v>
      </c>
      <c r="O20072">
        <v>1.7579691216978</v>
      </c>
      <c r="P20072">
        <v>4.5293823823650401</v>
      </c>
      <c r="Q20072" s="7">
        <v>7.2822826265934404E-5</v>
      </c>
      <c r="R20072">
        <v>1.2669909306207701E-3</v>
      </c>
      <c r="S20072" s="7">
        <v>2.77780452043754E-5</v>
      </c>
    </row>
    <row r="20073" spans="1:19" x14ac:dyDescent="0.35">
      <c r="A20073">
        <v>20071</v>
      </c>
      <c r="B20073">
        <v>2040</v>
      </c>
      <c r="C20073">
        <v>6</v>
      </c>
      <c r="D20073">
        <v>0.40090921000132801</v>
      </c>
      <c r="E20073">
        <v>0.22508957991805101</v>
      </c>
      <c r="F20073">
        <v>0.69500980605276697</v>
      </c>
      <c r="G20073">
        <v>51319.684487413797</v>
      </c>
      <c r="H20073">
        <v>0.43457094174727101</v>
      </c>
      <c r="I20073">
        <v>8.4017353524118293E-2</v>
      </c>
      <c r="J20073">
        <v>0.69299624477296795</v>
      </c>
      <c r="K20073">
        <v>0.16852115158713901</v>
      </c>
      <c r="L20073">
        <v>0.40848290748662303</v>
      </c>
      <c r="M20073">
        <v>0.107676058598574</v>
      </c>
      <c r="N20073">
        <v>3.2963480858203398</v>
      </c>
      <c r="O20073">
        <v>1.82285354511489</v>
      </c>
      <c r="P20073">
        <v>4.5702975065429197</v>
      </c>
      <c r="Q20073">
        <v>6.7989229225061398E-2</v>
      </c>
      <c r="R20073">
        <v>6.8490473929627205E-2</v>
      </c>
      <c r="S20073">
        <v>5.0739380788480497E-2</v>
      </c>
    </row>
    <row r="20074" spans="1:19" x14ac:dyDescent="0.35">
      <c r="A20074">
        <v>20072</v>
      </c>
      <c r="B20074">
        <v>2040</v>
      </c>
      <c r="C20074">
        <v>6</v>
      </c>
      <c r="D20074">
        <v>0.40218790944852101</v>
      </c>
      <c r="E20074">
        <v>0.2336122636223</v>
      </c>
      <c r="F20074">
        <v>0.71124225134904395</v>
      </c>
      <c r="G20074">
        <v>56342.634962271797</v>
      </c>
      <c r="H20074">
        <v>0.43760036058445101</v>
      </c>
      <c r="I20074">
        <v>8.5941417869824496E-2</v>
      </c>
      <c r="J20074">
        <v>0.69981181596668496</v>
      </c>
      <c r="K20074">
        <v>0.17527056183206399</v>
      </c>
      <c r="L20074">
        <v>0.40216681881116401</v>
      </c>
      <c r="M20074">
        <v>0.12063290030608401</v>
      </c>
      <c r="N20074">
        <v>3.2843491248888701</v>
      </c>
      <c r="O20074">
        <v>1.8797399715412</v>
      </c>
      <c r="P20074">
        <v>4.6083438495358697</v>
      </c>
      <c r="Q20074">
        <v>0.246547662180369</v>
      </c>
      <c r="R20074">
        <v>0.16852284256922201</v>
      </c>
      <c r="S20074">
        <v>0.13039701059112399</v>
      </c>
    </row>
    <row r="20075" spans="1:19" x14ac:dyDescent="0.35">
      <c r="A20075">
        <v>20073</v>
      </c>
      <c r="B20075">
        <v>2040</v>
      </c>
      <c r="C20075">
        <v>6</v>
      </c>
      <c r="D20075">
        <v>0.405080379278977</v>
      </c>
      <c r="E20075">
        <v>0.24408693208297799</v>
      </c>
      <c r="F20075">
        <v>0.72327922295200098</v>
      </c>
      <c r="G20075">
        <v>57906.090630879298</v>
      </c>
      <c r="H20075">
        <v>0.43978919568000002</v>
      </c>
      <c r="I20075">
        <v>9.0161348013216097E-2</v>
      </c>
      <c r="J20075">
        <v>0.70322360239843296</v>
      </c>
      <c r="K20075">
        <v>0.18558433341557701</v>
      </c>
      <c r="L20075">
        <v>0.39684184238112302</v>
      </c>
      <c r="M20075">
        <v>0.13745222694027701</v>
      </c>
      <c r="N20075">
        <v>3.27321055017961</v>
      </c>
      <c r="O20075">
        <v>1.93387913484332</v>
      </c>
      <c r="P20075">
        <v>4.6453107271460796</v>
      </c>
      <c r="Q20075">
        <v>0.255949873021042</v>
      </c>
      <c r="R20075">
        <v>0.157725019209036</v>
      </c>
      <c r="S20075">
        <v>0.12631629850368101</v>
      </c>
    </row>
    <row r="20076" spans="1:19" x14ac:dyDescent="0.35">
      <c r="A20076">
        <v>20074</v>
      </c>
      <c r="B20076">
        <v>2040</v>
      </c>
      <c r="C20076">
        <v>6</v>
      </c>
      <c r="D20076">
        <v>0.40843431414920101</v>
      </c>
      <c r="E20076">
        <v>0.25474911050099103</v>
      </c>
      <c r="F20076">
        <v>0.73553039642173501</v>
      </c>
      <c r="G20076">
        <v>57700.1349952897</v>
      </c>
      <c r="H20076">
        <v>0.44136016839451597</v>
      </c>
      <c r="I20076">
        <v>9.66072971019524E-2</v>
      </c>
      <c r="J20076">
        <v>0.70195422061159796</v>
      </c>
      <c r="K20076">
        <v>0.20031333171365001</v>
      </c>
      <c r="L20076">
        <v>0.39443386245275902</v>
      </c>
      <c r="M20076">
        <v>0.15829624046888999</v>
      </c>
      <c r="N20076">
        <v>3.2644446733211998</v>
      </c>
      <c r="O20076">
        <v>1.9891935935882299</v>
      </c>
      <c r="P20076">
        <v>4.67469696959704</v>
      </c>
      <c r="Q20076">
        <v>0.32523357253951402</v>
      </c>
      <c r="R20076">
        <v>0.217891849203765</v>
      </c>
      <c r="S20076">
        <v>0.20870629713469099</v>
      </c>
    </row>
    <row r="20077" spans="1:19" x14ac:dyDescent="0.35">
      <c r="A20077">
        <v>20075</v>
      </c>
      <c r="B20077">
        <v>2040</v>
      </c>
      <c r="C20077">
        <v>6</v>
      </c>
      <c r="D20077">
        <v>0.41530678177410502</v>
      </c>
      <c r="E20077">
        <v>0.26098784664133201</v>
      </c>
      <c r="F20077">
        <v>0.73838205943502799</v>
      </c>
      <c r="G20077">
        <v>57675.504323807298</v>
      </c>
      <c r="H20077">
        <v>0.43958702863966398</v>
      </c>
      <c r="I20077">
        <v>0.101638015333781</v>
      </c>
      <c r="J20077">
        <v>0.71040797505490305</v>
      </c>
      <c r="K20077">
        <v>0.228455346910376</v>
      </c>
      <c r="L20077">
        <v>0.3933095282215</v>
      </c>
      <c r="M20077">
        <v>0.16836110324548401</v>
      </c>
      <c r="N20077">
        <v>3.2626868336668502</v>
      </c>
      <c r="O20077">
        <v>2.0264561159184602</v>
      </c>
      <c r="P20077">
        <v>4.6960821089483602</v>
      </c>
      <c r="Q20077">
        <v>0.42240864356172397</v>
      </c>
      <c r="R20077">
        <v>0.28987520396489702</v>
      </c>
      <c r="S20077">
        <v>0.30785607199492498</v>
      </c>
    </row>
    <row r="20078" spans="1:19" x14ac:dyDescent="0.35">
      <c r="A20078">
        <v>20076</v>
      </c>
      <c r="B20078">
        <v>2040</v>
      </c>
      <c r="C20078">
        <v>6</v>
      </c>
      <c r="D20078">
        <v>0.42253801212614001</v>
      </c>
      <c r="E20078">
        <v>0.26799083443258298</v>
      </c>
      <c r="F20078">
        <v>0.74310205514927596</v>
      </c>
      <c r="G20078">
        <v>57277.745531856999</v>
      </c>
      <c r="H20078">
        <v>0.44008412785249701</v>
      </c>
      <c r="I20078">
        <v>0.109840679241057</v>
      </c>
      <c r="J20078">
        <v>0.71580905459993605</v>
      </c>
      <c r="K20078">
        <v>0.26509427354260801</v>
      </c>
      <c r="L20078">
        <v>0.397132454236094</v>
      </c>
      <c r="M20078">
        <v>0.181541534764698</v>
      </c>
      <c r="N20078">
        <v>3.26392135612467</v>
      </c>
      <c r="O20078">
        <v>2.0655510907696399</v>
      </c>
      <c r="P20078">
        <v>4.7291742663429401</v>
      </c>
      <c r="Q20078">
        <v>0.429690241670041</v>
      </c>
      <c r="R20078">
        <v>0.29753910679476298</v>
      </c>
      <c r="S20078">
        <v>0.33010057368319301</v>
      </c>
    </row>
    <row r="20079" spans="1:19" x14ac:dyDescent="0.35">
      <c r="A20079">
        <v>20077</v>
      </c>
      <c r="B20079">
        <v>2040</v>
      </c>
      <c r="C20079">
        <v>6</v>
      </c>
      <c r="D20079">
        <v>0.429712722670609</v>
      </c>
      <c r="E20079">
        <v>0.27473526508512103</v>
      </c>
      <c r="F20079">
        <v>0.74759874198787601</v>
      </c>
      <c r="G20079">
        <v>56353.7013041752</v>
      </c>
      <c r="H20079">
        <v>0.44126802098490497</v>
      </c>
      <c r="I20079">
        <v>0.120861314156005</v>
      </c>
      <c r="J20079">
        <v>0.71732198841270101</v>
      </c>
      <c r="K20079">
        <v>0.31101820752432702</v>
      </c>
      <c r="L20079">
        <v>0.405010113527146</v>
      </c>
      <c r="M20079">
        <v>0.19752844484981599</v>
      </c>
      <c r="N20079">
        <v>3.2684218861941501</v>
      </c>
      <c r="O20079">
        <v>2.1127410752870901</v>
      </c>
      <c r="P20079">
        <v>4.7666580445635702</v>
      </c>
      <c r="Q20079">
        <v>0.35487859736046501</v>
      </c>
      <c r="R20079">
        <v>0.24555269303388799</v>
      </c>
      <c r="S20079">
        <v>0.28165655412794499</v>
      </c>
    </row>
    <row r="20080" spans="1:19" x14ac:dyDescent="0.35">
      <c r="A20080">
        <v>20078</v>
      </c>
      <c r="B20080">
        <v>2040</v>
      </c>
      <c r="C20080">
        <v>6</v>
      </c>
      <c r="D20080">
        <v>0.43370461637095697</v>
      </c>
      <c r="E20080">
        <v>0.28007296802765502</v>
      </c>
      <c r="F20080">
        <v>0.74857023481670204</v>
      </c>
      <c r="G20080">
        <v>57012.700625413701</v>
      </c>
      <c r="H20080">
        <v>0.43970463277092398</v>
      </c>
      <c r="I20080">
        <v>0.118009423631538</v>
      </c>
      <c r="J20080">
        <v>0.73724396490618704</v>
      </c>
      <c r="K20080">
        <v>0.29069868778108099</v>
      </c>
      <c r="L20080">
        <v>0.40981613463216199</v>
      </c>
      <c r="M20080">
        <v>0.18903312305777401</v>
      </c>
      <c r="N20080">
        <v>3.2592862170507102</v>
      </c>
      <c r="O20080">
        <v>2.15654380710206</v>
      </c>
      <c r="P20080">
        <v>4.7765909266056097</v>
      </c>
      <c r="Q20080">
        <v>0.31145078558614298</v>
      </c>
      <c r="R20080">
        <v>0.210862786218902</v>
      </c>
      <c r="S20080">
        <v>0.261561658542109</v>
      </c>
    </row>
    <row r="20081" spans="1:19" x14ac:dyDescent="0.35">
      <c r="A20081">
        <v>20079</v>
      </c>
      <c r="B20081">
        <v>2040</v>
      </c>
      <c r="C20081">
        <v>6</v>
      </c>
      <c r="D20081">
        <v>0.43899646182287999</v>
      </c>
      <c r="E20081">
        <v>0.28719341656240699</v>
      </c>
      <c r="F20081">
        <v>0.75325842147179001</v>
      </c>
      <c r="G20081">
        <v>57490.610227630001</v>
      </c>
      <c r="H20081">
        <v>0.44006895382567202</v>
      </c>
      <c r="I20081">
        <v>0.11687403697739999</v>
      </c>
      <c r="J20081">
        <v>0.753660521127688</v>
      </c>
      <c r="K20081">
        <v>0.27462851441935199</v>
      </c>
      <c r="L20081">
        <v>0.41788436566610299</v>
      </c>
      <c r="M20081">
        <v>0.182802200531308</v>
      </c>
      <c r="N20081">
        <v>3.2489488549976202</v>
      </c>
      <c r="O20081">
        <v>2.21046603656937</v>
      </c>
      <c r="P20081">
        <v>4.7843319321920301</v>
      </c>
      <c r="Q20081">
        <v>0.27406432684866899</v>
      </c>
      <c r="R20081">
        <v>0.178518678705921</v>
      </c>
      <c r="S20081">
        <v>0.23631453477953199</v>
      </c>
    </row>
    <row r="20082" spans="1:19" x14ac:dyDescent="0.35">
      <c r="A20082">
        <v>20080</v>
      </c>
      <c r="B20082">
        <v>2040</v>
      </c>
      <c r="C20082">
        <v>6</v>
      </c>
      <c r="D20082">
        <v>0.44423850153444</v>
      </c>
      <c r="E20082">
        <v>0.29579042403182998</v>
      </c>
      <c r="F20082">
        <v>0.75779895551434695</v>
      </c>
      <c r="G20082">
        <v>58648.416342017699</v>
      </c>
      <c r="H20082">
        <v>0.44101982877965101</v>
      </c>
      <c r="I20082">
        <v>0.117185767393547</v>
      </c>
      <c r="J20082">
        <v>0.76191701463109596</v>
      </c>
      <c r="K20082">
        <v>0.26259554819084602</v>
      </c>
      <c r="L20082">
        <v>0.42785781830900999</v>
      </c>
      <c r="M20082">
        <v>0.178689249442889</v>
      </c>
      <c r="N20082">
        <v>3.2428793443392601</v>
      </c>
      <c r="O20082">
        <v>2.2707124733063599</v>
      </c>
      <c r="P20082">
        <v>4.7968437840290203</v>
      </c>
      <c r="Q20082">
        <v>0.218957555128628</v>
      </c>
      <c r="R20082">
        <v>0.18216675126391399</v>
      </c>
      <c r="S20082">
        <v>0.19565122847681399</v>
      </c>
    </row>
    <row r="20083" spans="1:19" x14ac:dyDescent="0.35">
      <c r="A20083">
        <v>20081</v>
      </c>
      <c r="B20083">
        <v>2040</v>
      </c>
      <c r="C20083">
        <v>6</v>
      </c>
      <c r="D20083">
        <v>0.43051690067675003</v>
      </c>
      <c r="E20083">
        <v>0.29725726543224601</v>
      </c>
      <c r="F20083">
        <v>0.75297897219112397</v>
      </c>
      <c r="G20083">
        <v>60163.7916364755</v>
      </c>
      <c r="H20083">
        <v>0.45270275576859198</v>
      </c>
      <c r="I20083">
        <v>0.104849657952236</v>
      </c>
      <c r="J20083">
        <v>0.775696280454507</v>
      </c>
      <c r="K20083">
        <v>0.239197625484566</v>
      </c>
      <c r="L20083">
        <v>0.437034884051343</v>
      </c>
      <c r="M20083">
        <v>0.15749118980308199</v>
      </c>
      <c r="N20083">
        <v>3.1863617930296502</v>
      </c>
      <c r="O20083">
        <v>2.2697985099906601</v>
      </c>
      <c r="P20083">
        <v>4.7437585057709599</v>
      </c>
      <c r="Q20083">
        <v>3.2291643399386498E-2</v>
      </c>
      <c r="R20083">
        <v>2.1519021705327698E-2</v>
      </c>
      <c r="S20083">
        <v>2.5712202192744799E-2</v>
      </c>
    </row>
    <row r="20084" spans="1:19" x14ac:dyDescent="0.35">
      <c r="A20084">
        <v>20082</v>
      </c>
      <c r="B20084">
        <v>2040</v>
      </c>
      <c r="C20084">
        <v>6</v>
      </c>
      <c r="D20084">
        <v>0.41728841059199101</v>
      </c>
      <c r="E20084">
        <v>0.29895702093999899</v>
      </c>
      <c r="F20084">
        <v>0.74974345046173796</v>
      </c>
      <c r="G20084">
        <v>59488.507219919098</v>
      </c>
      <c r="H20084">
        <v>0.46599742668719701</v>
      </c>
      <c r="I20084">
        <v>9.5460455088574397E-2</v>
      </c>
      <c r="J20084">
        <v>0.78391499299842304</v>
      </c>
      <c r="K20084">
        <v>0.221346943257446</v>
      </c>
      <c r="L20084">
        <v>0.44694293866885398</v>
      </c>
      <c r="M20084">
        <v>0.139911296361171</v>
      </c>
      <c r="N20084">
        <v>3.1395756989449501</v>
      </c>
      <c r="O20084">
        <v>2.2805060478496002</v>
      </c>
      <c r="P20084">
        <v>4.7192426420274201</v>
      </c>
      <c r="Q20084">
        <v>1.0676370771820301E-3</v>
      </c>
      <c r="R20084">
        <v>2.7282541863033602E-3</v>
      </c>
      <c r="S20084">
        <v>8.6473168181957604E-4</v>
      </c>
    </row>
    <row r="20085" spans="1:19" x14ac:dyDescent="0.35">
      <c r="A20085">
        <v>20083</v>
      </c>
      <c r="B20085">
        <v>2040</v>
      </c>
      <c r="C20085">
        <v>6</v>
      </c>
      <c r="D20085">
        <v>0.40412968981344299</v>
      </c>
      <c r="E20085">
        <v>0.300050253301753</v>
      </c>
      <c r="F20085">
        <v>0.74647401384697498</v>
      </c>
      <c r="G20085">
        <v>57405.081620310702</v>
      </c>
      <c r="H20085">
        <v>0.47923826897010902</v>
      </c>
      <c r="I20085">
        <v>8.9082717714553505E-2</v>
      </c>
      <c r="J20085">
        <v>0.78117562690602704</v>
      </c>
      <c r="K20085">
        <v>0.20887953352230401</v>
      </c>
      <c r="L20085">
        <v>0.45810572888198298</v>
      </c>
      <c r="M20085">
        <v>0.12637190035083401</v>
      </c>
      <c r="N20085">
        <v>3.0956417648050101</v>
      </c>
      <c r="O20085">
        <v>2.2916016402571899</v>
      </c>
      <c r="P20085">
        <v>4.6910420878658101</v>
      </c>
      <c r="Q20085">
        <v>0</v>
      </c>
      <c r="R20085" s="7">
        <v>9.5067007086279402E-7</v>
      </c>
      <c r="S20085">
        <v>0</v>
      </c>
    </row>
    <row r="20086" spans="1:19" x14ac:dyDescent="0.35">
      <c r="A20086">
        <v>20084</v>
      </c>
      <c r="B20086">
        <v>2040</v>
      </c>
      <c r="C20086">
        <v>6</v>
      </c>
      <c r="D20086">
        <v>0.392183521519264</v>
      </c>
      <c r="E20086">
        <v>0.301708189223024</v>
      </c>
      <c r="F20086">
        <v>0.74471521960645304</v>
      </c>
      <c r="G20086">
        <v>53634.473366395097</v>
      </c>
      <c r="H20086">
        <v>0.49369720846554199</v>
      </c>
      <c r="I20086">
        <v>8.8877678097800894E-2</v>
      </c>
      <c r="J20086">
        <v>0.78073240949999401</v>
      </c>
      <c r="K20086">
        <v>0.20359805407683901</v>
      </c>
      <c r="L20086">
        <v>0.46116693007981302</v>
      </c>
      <c r="M20086">
        <v>0.12519308606971799</v>
      </c>
      <c r="N20086">
        <v>3.05822637607318</v>
      </c>
      <c r="O20086">
        <v>2.3109276610343099</v>
      </c>
      <c r="P20086">
        <v>4.6674336860159604</v>
      </c>
      <c r="Q20086">
        <v>0</v>
      </c>
      <c r="R20086">
        <v>0</v>
      </c>
      <c r="S20086">
        <v>0</v>
      </c>
    </row>
    <row r="20087" spans="1:19" x14ac:dyDescent="0.35">
      <c r="A20087">
        <v>20085</v>
      </c>
      <c r="B20087">
        <v>2040</v>
      </c>
      <c r="C20087">
        <v>6</v>
      </c>
      <c r="D20087">
        <v>0.38086916791508602</v>
      </c>
      <c r="E20087">
        <v>0.301941875417997</v>
      </c>
      <c r="F20087">
        <v>0.74457669532664705</v>
      </c>
      <c r="G20087">
        <v>49611.125493238498</v>
      </c>
      <c r="H20087">
        <v>0.50790742716080195</v>
      </c>
      <c r="I20087">
        <v>9.0484345485206702E-2</v>
      </c>
      <c r="J20087">
        <v>0.77109395766503497</v>
      </c>
      <c r="K20087">
        <v>0.20094108938882499</v>
      </c>
      <c r="L20087">
        <v>0.465658129579479</v>
      </c>
      <c r="M20087">
        <v>0.12595579071316401</v>
      </c>
      <c r="N20087">
        <v>3.0306939866303302</v>
      </c>
      <c r="O20087">
        <v>2.3279642482540099</v>
      </c>
      <c r="P20087">
        <v>4.6559060152229703</v>
      </c>
      <c r="Q20087">
        <v>0</v>
      </c>
      <c r="R20087">
        <v>0</v>
      </c>
      <c r="S20087">
        <v>0</v>
      </c>
    </row>
    <row r="20088" spans="1:19" x14ac:dyDescent="0.35">
      <c r="A20088">
        <v>20086</v>
      </c>
      <c r="B20088">
        <v>2040</v>
      </c>
      <c r="C20088">
        <v>6</v>
      </c>
      <c r="D20088">
        <v>0.36953559720555701</v>
      </c>
      <c r="E20088">
        <v>0.30126842568221701</v>
      </c>
      <c r="F20088">
        <v>0.74438308272496101</v>
      </c>
      <c r="G20088">
        <v>46005.0168036057</v>
      </c>
      <c r="H20088">
        <v>0.52179477118530004</v>
      </c>
      <c r="I20088">
        <v>9.3808418037905697E-2</v>
      </c>
      <c r="J20088">
        <v>0.75404764515329703</v>
      </c>
      <c r="K20088">
        <v>0.201062446162798</v>
      </c>
      <c r="L20088">
        <v>0.47145405470490898</v>
      </c>
      <c r="M20088">
        <v>0.128928065930242</v>
      </c>
      <c r="N20088">
        <v>3.0002746864028702</v>
      </c>
      <c r="O20088">
        <v>2.3405334624487302</v>
      </c>
      <c r="P20088">
        <v>4.6369019645930001</v>
      </c>
      <c r="Q20088">
        <v>0</v>
      </c>
      <c r="R20088">
        <v>0</v>
      </c>
      <c r="S20088">
        <v>0</v>
      </c>
    </row>
    <row r="20089" spans="1:19" x14ac:dyDescent="0.35">
      <c r="A20089">
        <v>20087</v>
      </c>
      <c r="B20089">
        <v>2040</v>
      </c>
      <c r="C20089">
        <v>6</v>
      </c>
      <c r="D20089">
        <v>0.37096004617072798</v>
      </c>
      <c r="E20089">
        <v>0.30658785343449801</v>
      </c>
      <c r="F20089">
        <v>0.75131297929354302</v>
      </c>
      <c r="G20089">
        <v>42885.004094808603</v>
      </c>
      <c r="H20089">
        <v>0.52751694160853801</v>
      </c>
      <c r="I20089">
        <v>9.41814340660974E-2</v>
      </c>
      <c r="J20089">
        <v>0.75119570709241901</v>
      </c>
      <c r="K20089">
        <v>0.199078070592798</v>
      </c>
      <c r="L20089">
        <v>0.46857195995045697</v>
      </c>
      <c r="M20089">
        <v>0.126845554417547</v>
      </c>
      <c r="N20089">
        <v>3.0127282145196599</v>
      </c>
      <c r="O20089">
        <v>2.3603135560131299</v>
      </c>
      <c r="P20089">
        <v>4.66057176586067</v>
      </c>
      <c r="Q20089">
        <v>0</v>
      </c>
      <c r="R20089">
        <v>0</v>
      </c>
      <c r="S20089">
        <v>0</v>
      </c>
    </row>
    <row r="20090" spans="1:19" x14ac:dyDescent="0.35">
      <c r="A20090">
        <v>20088</v>
      </c>
      <c r="B20090">
        <v>2040</v>
      </c>
      <c r="C20090">
        <v>6</v>
      </c>
      <c r="D20090">
        <v>0.37277520945578702</v>
      </c>
      <c r="E20090">
        <v>0.31181230049338998</v>
      </c>
      <c r="F20090">
        <v>0.75754509728294395</v>
      </c>
      <c r="G20090">
        <v>40357.0868546415</v>
      </c>
      <c r="H20090">
        <v>0.53213895968398395</v>
      </c>
      <c r="I20090">
        <v>9.5982101703207395E-2</v>
      </c>
      <c r="J20090">
        <v>0.74513280242782098</v>
      </c>
      <c r="K20090">
        <v>0.199614153079815</v>
      </c>
      <c r="L20090">
        <v>0.46818721958023002</v>
      </c>
      <c r="M20090">
        <v>0.12661020947586199</v>
      </c>
      <c r="N20090">
        <v>3.0206514883986202</v>
      </c>
      <c r="O20090">
        <v>2.3764028416949201</v>
      </c>
      <c r="P20090">
        <v>4.6651427298569903</v>
      </c>
      <c r="Q20090">
        <v>0</v>
      </c>
      <c r="R20090">
        <v>0</v>
      </c>
      <c r="S20090">
        <v>0</v>
      </c>
    </row>
    <row r="20091" spans="1:19" x14ac:dyDescent="0.35">
      <c r="A20091">
        <v>20089</v>
      </c>
      <c r="B20091">
        <v>2040</v>
      </c>
      <c r="C20091">
        <v>6</v>
      </c>
      <c r="D20091">
        <v>0.31072625387945702</v>
      </c>
      <c r="E20091">
        <v>0.33379293062364601</v>
      </c>
      <c r="F20091">
        <v>0.66857231455914001</v>
      </c>
      <c r="G20091">
        <v>39565.6235685133</v>
      </c>
      <c r="H20091">
        <v>0.68902634775270899</v>
      </c>
      <c r="I20091">
        <v>0.108361274380775</v>
      </c>
      <c r="J20091">
        <v>0.29811435207860998</v>
      </c>
      <c r="K20091">
        <v>5.8864716447618003E-2</v>
      </c>
      <c r="L20091">
        <v>0.69536205861436995</v>
      </c>
      <c r="M20091">
        <v>0.17289535128631101</v>
      </c>
      <c r="N20091">
        <v>2.38610859003545</v>
      </c>
      <c r="O20091">
        <v>2.9443497252799502</v>
      </c>
      <c r="P20091">
        <v>4.4857442652587203</v>
      </c>
      <c r="Q20091">
        <v>0</v>
      </c>
      <c r="R20091">
        <v>0</v>
      </c>
      <c r="S20091">
        <v>0</v>
      </c>
    </row>
    <row r="20092" spans="1:19" x14ac:dyDescent="0.35">
      <c r="A20092">
        <v>20090</v>
      </c>
      <c r="B20092">
        <v>2040</v>
      </c>
      <c r="C20092">
        <v>6</v>
      </c>
      <c r="D20092">
        <v>0.31094912571132999</v>
      </c>
      <c r="E20092">
        <v>0.338677449471873</v>
      </c>
      <c r="F20092">
        <v>0.66701253708502695</v>
      </c>
      <c r="G20092">
        <v>38222.236579106298</v>
      </c>
      <c r="H20092">
        <v>0.68833399261251604</v>
      </c>
      <c r="I20092">
        <v>0.106587442781679</v>
      </c>
      <c r="J20092">
        <v>0.28447466515453101</v>
      </c>
      <c r="K20092">
        <v>5.6871658177230298E-2</v>
      </c>
      <c r="L20092">
        <v>0.69191607568843005</v>
      </c>
      <c r="M20092">
        <v>0.16775551824873899</v>
      </c>
      <c r="N20092">
        <v>2.38031786125971</v>
      </c>
      <c r="O20092">
        <v>2.9787879622043301</v>
      </c>
      <c r="P20092">
        <v>4.4893027864441004</v>
      </c>
      <c r="Q20092">
        <v>0</v>
      </c>
      <c r="R20092">
        <v>0</v>
      </c>
      <c r="S20092">
        <v>0</v>
      </c>
    </row>
    <row r="20093" spans="1:19" x14ac:dyDescent="0.35">
      <c r="A20093">
        <v>20091</v>
      </c>
      <c r="B20093">
        <v>2040</v>
      </c>
      <c r="C20093">
        <v>6</v>
      </c>
      <c r="D20093">
        <v>0.30940833659230499</v>
      </c>
      <c r="E20093">
        <v>0.33564725551006402</v>
      </c>
      <c r="F20093">
        <v>0.66448262982135597</v>
      </c>
      <c r="G20093">
        <v>37193.323459721702</v>
      </c>
      <c r="H20093">
        <v>0.68356364771074896</v>
      </c>
      <c r="I20093">
        <v>0.106382846848253</v>
      </c>
      <c r="J20093">
        <v>0.27391188080102702</v>
      </c>
      <c r="K20093">
        <v>5.55835360257547E-2</v>
      </c>
      <c r="L20093">
        <v>0.68717653808927603</v>
      </c>
      <c r="M20093">
        <v>0.164862002357714</v>
      </c>
      <c r="N20093">
        <v>2.3768767382854201</v>
      </c>
      <c r="O20093">
        <v>3.0142219161326702</v>
      </c>
      <c r="P20093">
        <v>4.4845356911151804</v>
      </c>
      <c r="Q20093">
        <v>0</v>
      </c>
      <c r="R20093">
        <v>0</v>
      </c>
      <c r="S20093">
        <v>0</v>
      </c>
    </row>
    <row r="20094" spans="1:19" x14ac:dyDescent="0.35">
      <c r="A20094">
        <v>20092</v>
      </c>
      <c r="B20094">
        <v>2040</v>
      </c>
      <c r="C20094">
        <v>6</v>
      </c>
      <c r="D20094">
        <v>0.30707823528815997</v>
      </c>
      <c r="E20094">
        <v>0.333089156643877</v>
      </c>
      <c r="F20094">
        <v>0.661659048196929</v>
      </c>
      <c r="G20094">
        <v>37034.547415791698</v>
      </c>
      <c r="H20094">
        <v>0.67556516011896295</v>
      </c>
      <c r="I20094">
        <v>0.107895443661901</v>
      </c>
      <c r="J20094">
        <v>0.26632965468650699</v>
      </c>
      <c r="K20094">
        <v>5.5010068797191697E-2</v>
      </c>
      <c r="L20094">
        <v>0.68073405337753201</v>
      </c>
      <c r="M20094">
        <v>0.16373336937716901</v>
      </c>
      <c r="N20094">
        <v>2.3744749580319202</v>
      </c>
      <c r="O20094">
        <v>3.04758104657297</v>
      </c>
      <c r="P20094">
        <v>4.4763481327065797</v>
      </c>
      <c r="Q20094">
        <v>0</v>
      </c>
      <c r="R20094">
        <v>0</v>
      </c>
      <c r="S20094">
        <v>0</v>
      </c>
    </row>
    <row r="20095" spans="1:19" x14ac:dyDescent="0.35">
      <c r="A20095">
        <v>20093</v>
      </c>
      <c r="B20095">
        <v>2040</v>
      </c>
      <c r="C20095">
        <v>6</v>
      </c>
      <c r="D20095">
        <v>0.30643763506416599</v>
      </c>
      <c r="E20095">
        <v>0.39786006528620699</v>
      </c>
      <c r="F20095">
        <v>0.660995649094968</v>
      </c>
      <c r="G20095">
        <v>40355.956407794998</v>
      </c>
      <c r="H20095">
        <v>0.67634506125830396</v>
      </c>
      <c r="I20095">
        <v>0.10809923276464301</v>
      </c>
      <c r="J20095">
        <v>0.25565134998848499</v>
      </c>
      <c r="K20095">
        <v>5.4311582724344901E-2</v>
      </c>
      <c r="L20095">
        <v>0.67716193339402497</v>
      </c>
      <c r="M20095">
        <v>0.16193482237126899</v>
      </c>
      <c r="N20095">
        <v>2.3821177791015802</v>
      </c>
      <c r="O20095">
        <v>3.3704163406179002</v>
      </c>
      <c r="P20095">
        <v>4.4575102433388896</v>
      </c>
      <c r="Q20095">
        <v>0</v>
      </c>
      <c r="R20095">
        <v>0</v>
      </c>
      <c r="S20095">
        <v>0</v>
      </c>
    </row>
    <row r="20096" spans="1:19" x14ac:dyDescent="0.35">
      <c r="A20096">
        <v>20094</v>
      </c>
      <c r="B20096">
        <v>2040</v>
      </c>
      <c r="C20096">
        <v>6</v>
      </c>
      <c r="D20096">
        <v>0.30573579382626698</v>
      </c>
      <c r="E20096">
        <v>0.45657318717767997</v>
      </c>
      <c r="F20096">
        <v>0.65969933608371301</v>
      </c>
      <c r="G20096">
        <v>49188.923494388102</v>
      </c>
      <c r="H20096">
        <v>0.67588321614486302</v>
      </c>
      <c r="I20096">
        <v>0.110169910096047</v>
      </c>
      <c r="J20096">
        <v>0.24819041670547101</v>
      </c>
      <c r="K20096">
        <v>5.4176036690356297E-2</v>
      </c>
      <c r="L20096">
        <v>0.66973822488074897</v>
      </c>
      <c r="M20096">
        <v>0.16179815742578099</v>
      </c>
      <c r="N20096">
        <v>2.39135514097525</v>
      </c>
      <c r="O20096">
        <v>3.65136174625647</v>
      </c>
      <c r="P20096">
        <v>4.4294315382542004</v>
      </c>
      <c r="Q20096">
        <v>0</v>
      </c>
      <c r="R20096">
        <v>0</v>
      </c>
      <c r="S20096">
        <v>0</v>
      </c>
    </row>
    <row r="20097" spans="1:19" x14ac:dyDescent="0.35">
      <c r="A20097">
        <v>20095</v>
      </c>
      <c r="B20097">
        <v>2040</v>
      </c>
      <c r="C20097">
        <v>6</v>
      </c>
      <c r="D20097">
        <v>0.30499925028881197</v>
      </c>
      <c r="E20097">
        <v>0.51555051245688299</v>
      </c>
      <c r="F20097">
        <v>0.65850179858731495</v>
      </c>
      <c r="G20097">
        <v>54077.476583935699</v>
      </c>
      <c r="H20097">
        <v>0.67209507587247697</v>
      </c>
      <c r="I20097">
        <v>0.113809441815979</v>
      </c>
      <c r="J20097">
        <v>0.24400448104443401</v>
      </c>
      <c r="K20097">
        <v>5.4649641589057503E-2</v>
      </c>
      <c r="L20097">
        <v>0.65800430494817597</v>
      </c>
      <c r="M20097">
        <v>0.163736821561586</v>
      </c>
      <c r="N20097">
        <v>2.3960591054621401</v>
      </c>
      <c r="O20097">
        <v>3.9212687592112698</v>
      </c>
      <c r="P20097">
        <v>4.3998117867432596</v>
      </c>
      <c r="Q20097">
        <v>4.4104121565275801E-2</v>
      </c>
      <c r="R20097">
        <v>5.3567948967447002E-2</v>
      </c>
      <c r="S20097">
        <v>3.84075969461109E-2</v>
      </c>
    </row>
    <row r="20098" spans="1:19" x14ac:dyDescent="0.35">
      <c r="A20098">
        <v>20096</v>
      </c>
      <c r="B20098">
        <v>2040</v>
      </c>
      <c r="C20098">
        <v>6</v>
      </c>
      <c r="D20098">
        <v>0.30556419886779601</v>
      </c>
      <c r="E20098">
        <v>0.57162227207011096</v>
      </c>
      <c r="F20098">
        <v>0.65576902213601995</v>
      </c>
      <c r="G20098">
        <v>57890.262855577799</v>
      </c>
      <c r="H20098">
        <v>0.67521930143438702</v>
      </c>
      <c r="I20098">
        <v>0.119687146490041</v>
      </c>
      <c r="J20098">
        <v>0.23979135823901501</v>
      </c>
      <c r="K20098">
        <v>5.3939906274633603E-2</v>
      </c>
      <c r="L20098">
        <v>0.64989006062757904</v>
      </c>
      <c r="M20098">
        <v>0.17979903195066901</v>
      </c>
      <c r="N20098">
        <v>2.3992154624908602</v>
      </c>
      <c r="O20098">
        <v>4.1498458085941996</v>
      </c>
      <c r="P20098">
        <v>4.3725973803448097</v>
      </c>
      <c r="Q20098">
        <v>0.225848522691423</v>
      </c>
      <c r="R20098">
        <v>0.18452978212201501</v>
      </c>
      <c r="S20098">
        <v>0.10402105530792</v>
      </c>
    </row>
    <row r="20099" spans="1:19" x14ac:dyDescent="0.35">
      <c r="A20099">
        <v>20097</v>
      </c>
      <c r="B20099">
        <v>2040</v>
      </c>
      <c r="C20099">
        <v>6</v>
      </c>
      <c r="D20099">
        <v>0.30738745688848101</v>
      </c>
      <c r="E20099">
        <v>0.63483069183836305</v>
      </c>
      <c r="F20099">
        <v>0.652576546762203</v>
      </c>
      <c r="G20099">
        <v>58307.000039397702</v>
      </c>
      <c r="H20099">
        <v>0.67683243575327001</v>
      </c>
      <c r="I20099">
        <v>0.12812628263341599</v>
      </c>
      <c r="J20099">
        <v>0.23993683083371001</v>
      </c>
      <c r="K20099">
        <v>5.4683458892042097E-2</v>
      </c>
      <c r="L20099">
        <v>0.63838871167956002</v>
      </c>
      <c r="M20099">
        <v>0.19982295415406301</v>
      </c>
      <c r="N20099">
        <v>2.3980387285489502</v>
      </c>
      <c r="O20099">
        <v>4.3808175155918896</v>
      </c>
      <c r="P20099">
        <v>4.3521600352149798</v>
      </c>
      <c r="Q20099">
        <v>0.22565664523252699</v>
      </c>
      <c r="R20099">
        <v>0.17624933427869899</v>
      </c>
      <c r="S20099">
        <v>0.101011760052795</v>
      </c>
    </row>
    <row r="20100" spans="1:19" x14ac:dyDescent="0.35">
      <c r="A20100">
        <v>20098</v>
      </c>
      <c r="B20100">
        <v>2040</v>
      </c>
      <c r="C20100">
        <v>6</v>
      </c>
      <c r="D20100">
        <v>0.309584821445411</v>
      </c>
      <c r="E20100">
        <v>0.69861139212472101</v>
      </c>
      <c r="F20100">
        <v>0.64979294351264405</v>
      </c>
      <c r="G20100">
        <v>57903.831604728701</v>
      </c>
      <c r="H20100">
        <v>0.67471503095077701</v>
      </c>
      <c r="I20100">
        <v>0.13957551452057099</v>
      </c>
      <c r="J20100">
        <v>0.24400819122217099</v>
      </c>
      <c r="K20100">
        <v>5.6899205343632603E-2</v>
      </c>
      <c r="L20100">
        <v>0.62306546688383402</v>
      </c>
      <c r="M20100">
        <v>0.22408819502840299</v>
      </c>
      <c r="N20100">
        <v>2.39606152698313</v>
      </c>
      <c r="O20100">
        <v>4.6268786951637297</v>
      </c>
      <c r="P20100">
        <v>4.3309427287547901</v>
      </c>
      <c r="Q20100">
        <v>0.279653452704137</v>
      </c>
      <c r="R20100">
        <v>0.25278273689062303</v>
      </c>
      <c r="S20100">
        <v>0.17397144365243</v>
      </c>
    </row>
    <row r="20101" spans="1:19" x14ac:dyDescent="0.35">
      <c r="A20101">
        <v>20099</v>
      </c>
      <c r="B20101">
        <v>2040</v>
      </c>
      <c r="C20101">
        <v>6</v>
      </c>
      <c r="D20101">
        <v>0.31729885495556798</v>
      </c>
      <c r="E20101">
        <v>0.69117960301555204</v>
      </c>
      <c r="F20101">
        <v>0.65505613775967897</v>
      </c>
      <c r="G20101">
        <v>58342.661086652202</v>
      </c>
      <c r="H20101">
        <v>0.67933772582184304</v>
      </c>
      <c r="I20101">
        <v>0.145368912301826</v>
      </c>
      <c r="J20101">
        <v>0.237653501258098</v>
      </c>
      <c r="K20101">
        <v>6.4430542618289899E-2</v>
      </c>
      <c r="L20101">
        <v>0.613227187279756</v>
      </c>
      <c r="M20101">
        <v>0.22834110882457001</v>
      </c>
      <c r="N20101">
        <v>2.4127102188263798</v>
      </c>
      <c r="O20101">
        <v>4.5533194521933797</v>
      </c>
      <c r="P20101">
        <v>4.3551567425136204</v>
      </c>
      <c r="Q20101">
        <v>0.36180983781077602</v>
      </c>
      <c r="R20101">
        <v>0.34315212638117398</v>
      </c>
      <c r="S20101">
        <v>0.26305171758539497</v>
      </c>
    </row>
    <row r="20102" spans="1:19" x14ac:dyDescent="0.35">
      <c r="A20102">
        <v>20100</v>
      </c>
      <c r="B20102">
        <v>2040</v>
      </c>
      <c r="C20102">
        <v>6</v>
      </c>
      <c r="D20102">
        <v>0.32503156764334801</v>
      </c>
      <c r="E20102">
        <v>0.68832890973125904</v>
      </c>
      <c r="F20102">
        <v>0.66058898370672403</v>
      </c>
      <c r="G20102">
        <v>58771.386324004598</v>
      </c>
      <c r="H20102">
        <v>0.68321172445755796</v>
      </c>
      <c r="I20102">
        <v>0.15393236001851901</v>
      </c>
      <c r="J20102">
        <v>0.23404581838177799</v>
      </c>
      <c r="K20102">
        <v>7.4965967122496993E-2</v>
      </c>
      <c r="L20102">
        <v>0.60116048683166901</v>
      </c>
      <c r="M20102">
        <v>0.23542584573538</v>
      </c>
      <c r="N20102">
        <v>2.4261234841458701</v>
      </c>
      <c r="O20102">
        <v>4.50717763028024</v>
      </c>
      <c r="P20102">
        <v>4.3773462780321903</v>
      </c>
      <c r="Q20102">
        <v>0.36317368088971402</v>
      </c>
      <c r="R20102">
        <v>0.355243557158473</v>
      </c>
      <c r="S20102">
        <v>0.28349909773901699</v>
      </c>
    </row>
    <row r="20103" spans="1:19" x14ac:dyDescent="0.35">
      <c r="A20103">
        <v>20101</v>
      </c>
      <c r="B20103">
        <v>2040</v>
      </c>
      <c r="C20103">
        <v>6</v>
      </c>
      <c r="D20103">
        <v>0.33293355065840102</v>
      </c>
      <c r="E20103">
        <v>0.68470931711692595</v>
      </c>
      <c r="F20103">
        <v>0.66608845944781203</v>
      </c>
      <c r="G20103">
        <v>56862.980223560997</v>
      </c>
      <c r="H20103">
        <v>0.68407523794757097</v>
      </c>
      <c r="I20103">
        <v>0.165770256734905</v>
      </c>
      <c r="J20103">
        <v>0.234867823115566</v>
      </c>
      <c r="K20103">
        <v>8.8777304264820195E-2</v>
      </c>
      <c r="L20103">
        <v>0.587563959436876</v>
      </c>
      <c r="M20103">
        <v>0.24570647615847499</v>
      </c>
      <c r="N20103">
        <v>2.4439146174185198</v>
      </c>
      <c r="O20103">
        <v>4.4726951058326101</v>
      </c>
      <c r="P20103">
        <v>4.3980189591735304</v>
      </c>
      <c r="Q20103">
        <v>0.290172836244393</v>
      </c>
      <c r="R20103">
        <v>0.29494417996662797</v>
      </c>
      <c r="S20103">
        <v>0.24013753494874801</v>
      </c>
    </row>
    <row r="20104" spans="1:19" x14ac:dyDescent="0.35">
      <c r="A20104">
        <v>20102</v>
      </c>
      <c r="B20104">
        <v>2040</v>
      </c>
      <c r="C20104">
        <v>6</v>
      </c>
      <c r="D20104">
        <v>0.33916541124261201</v>
      </c>
      <c r="E20104">
        <v>0.675421511044209</v>
      </c>
      <c r="F20104">
        <v>0.668923432059086</v>
      </c>
      <c r="G20104">
        <v>57552.383999776997</v>
      </c>
      <c r="H20104">
        <v>0.70020746748691898</v>
      </c>
      <c r="I20104">
        <v>0.16294265917807901</v>
      </c>
      <c r="J20104">
        <v>0.229559783719433</v>
      </c>
      <c r="K20104">
        <v>8.0792839823348894E-2</v>
      </c>
      <c r="L20104">
        <v>0.58985516727916398</v>
      </c>
      <c r="M20104">
        <v>0.22852236783771299</v>
      </c>
      <c r="N20104">
        <v>2.4615088792357902</v>
      </c>
      <c r="O20104">
        <v>4.4102131182783504</v>
      </c>
      <c r="P20104">
        <v>4.4069292894264498</v>
      </c>
      <c r="Q20104">
        <v>0.245444059959845</v>
      </c>
      <c r="R20104">
        <v>0.25675569723978903</v>
      </c>
      <c r="S20104">
        <v>0.22249282529690101</v>
      </c>
    </row>
    <row r="20105" spans="1:19" x14ac:dyDescent="0.35">
      <c r="A20105">
        <v>20103</v>
      </c>
      <c r="B20105">
        <v>2040</v>
      </c>
      <c r="C20105">
        <v>6</v>
      </c>
      <c r="D20105">
        <v>0.344981208711724</v>
      </c>
      <c r="E20105">
        <v>0.67294185069203105</v>
      </c>
      <c r="F20105">
        <v>0.67274525907313099</v>
      </c>
      <c r="G20105">
        <v>58288.168057486801</v>
      </c>
      <c r="H20105">
        <v>0.71332760160320396</v>
      </c>
      <c r="I20105">
        <v>0.16205925680621899</v>
      </c>
      <c r="J20105">
        <v>0.22780794706999899</v>
      </c>
      <c r="K20105">
        <v>7.4552884441328293E-2</v>
      </c>
      <c r="L20105">
        <v>0.58984647335487295</v>
      </c>
      <c r="M20105">
        <v>0.214656113673307</v>
      </c>
      <c r="N20105">
        <v>2.47383468099589</v>
      </c>
      <c r="O20105">
        <v>4.3707368555539601</v>
      </c>
      <c r="P20105">
        <v>4.4086228680817401</v>
      </c>
      <c r="Q20105">
        <v>0.21310775669186699</v>
      </c>
      <c r="R20105">
        <v>0.22141282852376401</v>
      </c>
      <c r="S20105">
        <v>0.19883564098307599</v>
      </c>
    </row>
    <row r="20106" spans="1:19" x14ac:dyDescent="0.35">
      <c r="A20106">
        <v>20104</v>
      </c>
      <c r="B20106">
        <v>2040</v>
      </c>
      <c r="C20106">
        <v>6</v>
      </c>
      <c r="D20106">
        <v>0.35075894820828801</v>
      </c>
      <c r="E20106">
        <v>0.67150292007119605</v>
      </c>
      <c r="F20106">
        <v>0.67680451107966899</v>
      </c>
      <c r="G20106">
        <v>59957.203146571897</v>
      </c>
      <c r="H20106">
        <v>0.71930816482404003</v>
      </c>
      <c r="I20106">
        <v>0.16371698569064599</v>
      </c>
      <c r="J20106">
        <v>0.228741302368202</v>
      </c>
      <c r="K20106">
        <v>6.9907274261764005E-2</v>
      </c>
      <c r="L20106">
        <v>0.58762979759749601</v>
      </c>
      <c r="M20106">
        <v>0.20354327013611101</v>
      </c>
      <c r="N20106">
        <v>2.4904713436672599</v>
      </c>
      <c r="O20106">
        <v>4.3484747322823303</v>
      </c>
      <c r="P20106">
        <v>4.4125466960779196</v>
      </c>
      <c r="Q20106">
        <v>0.188689426299152</v>
      </c>
      <c r="R20106">
        <v>0.24064950166961499</v>
      </c>
      <c r="S20106">
        <v>0.17711746051243299</v>
      </c>
    </row>
    <row r="20107" spans="1:19" x14ac:dyDescent="0.35">
      <c r="A20107">
        <v>20105</v>
      </c>
      <c r="B20107">
        <v>2040</v>
      </c>
      <c r="C20107">
        <v>6</v>
      </c>
      <c r="D20107">
        <v>0.34898589954213</v>
      </c>
      <c r="E20107">
        <v>0.62420471524019505</v>
      </c>
      <c r="F20107">
        <v>0.67365829128300603</v>
      </c>
      <c r="G20107">
        <v>60580.052917726498</v>
      </c>
      <c r="H20107">
        <v>0.727745438819829</v>
      </c>
      <c r="I20107">
        <v>0.149714065702273</v>
      </c>
      <c r="J20107">
        <v>0.22556412965754299</v>
      </c>
      <c r="K20107">
        <v>6.2896080791404796E-2</v>
      </c>
      <c r="L20107">
        <v>0.58843966567508199</v>
      </c>
      <c r="M20107">
        <v>0.1819351502904</v>
      </c>
      <c r="N20107">
        <v>2.4956769087020398</v>
      </c>
      <c r="O20107">
        <v>4.1737501691454204</v>
      </c>
      <c r="P20107">
        <v>4.3822446637518802</v>
      </c>
      <c r="Q20107">
        <v>6.6095585053450702E-3</v>
      </c>
      <c r="R20107">
        <v>2.2028753620838299E-2</v>
      </c>
      <c r="S20107">
        <v>1.07431861316573E-2</v>
      </c>
    </row>
    <row r="20108" spans="1:19" x14ac:dyDescent="0.35">
      <c r="A20108">
        <v>20106</v>
      </c>
      <c r="B20108">
        <v>2040</v>
      </c>
      <c r="C20108">
        <v>6</v>
      </c>
      <c r="D20108">
        <v>0.34715025613280398</v>
      </c>
      <c r="E20108">
        <v>0.58071591153478397</v>
      </c>
      <c r="F20108">
        <v>0.67052452060325596</v>
      </c>
      <c r="G20108">
        <v>61464.171857659698</v>
      </c>
      <c r="H20108">
        <v>0.73014157356031095</v>
      </c>
      <c r="I20108">
        <v>0.138966060070357</v>
      </c>
      <c r="J20108">
        <v>0.22408714695536699</v>
      </c>
      <c r="K20108">
        <v>5.7891310295899799E-2</v>
      </c>
      <c r="L20108">
        <v>0.58884625717076799</v>
      </c>
      <c r="M20108">
        <v>0.16468545033533399</v>
      </c>
      <c r="N20108">
        <v>2.5022861095337401</v>
      </c>
      <c r="O20108">
        <v>4.0483729898887697</v>
      </c>
      <c r="P20108">
        <v>4.3595639181736097</v>
      </c>
      <c r="Q20108">
        <v>1.6347384113967901E-3</v>
      </c>
      <c r="R20108">
        <v>6.96253383413847E-3</v>
      </c>
      <c r="S20108">
        <v>1.1249096802584001E-3</v>
      </c>
    </row>
    <row r="20109" spans="1:19" x14ac:dyDescent="0.35">
      <c r="A20109">
        <v>20107</v>
      </c>
      <c r="B20109">
        <v>2040</v>
      </c>
      <c r="C20109">
        <v>6</v>
      </c>
      <c r="D20109">
        <v>0.345171163800778</v>
      </c>
      <c r="E20109">
        <v>0.53804473147727605</v>
      </c>
      <c r="F20109">
        <v>0.66702003695215195</v>
      </c>
      <c r="G20109">
        <v>60139.299872945601</v>
      </c>
      <c r="H20109">
        <v>0.72640630786626903</v>
      </c>
      <c r="I20109">
        <v>0.13154300008012601</v>
      </c>
      <c r="J20109">
        <v>0.224539428194652</v>
      </c>
      <c r="K20109">
        <v>5.4927633902797597E-2</v>
      </c>
      <c r="L20109">
        <v>0.58806108492815601</v>
      </c>
      <c r="M20109">
        <v>0.15215024631466001</v>
      </c>
      <c r="N20109">
        <v>2.5109258632435201</v>
      </c>
      <c r="O20109">
        <v>3.9347718003846501</v>
      </c>
      <c r="P20109">
        <v>4.3406667549452802</v>
      </c>
      <c r="Q20109">
        <v>0</v>
      </c>
      <c r="R20109">
        <v>0</v>
      </c>
      <c r="S20109">
        <v>0</v>
      </c>
    </row>
    <row r="20110" spans="1:19" x14ac:dyDescent="0.35">
      <c r="A20110">
        <v>20108</v>
      </c>
      <c r="B20110">
        <v>2040</v>
      </c>
      <c r="C20110">
        <v>6</v>
      </c>
      <c r="D20110">
        <v>0.34388288031918801</v>
      </c>
      <c r="E20110">
        <v>0.49892003948691199</v>
      </c>
      <c r="F20110">
        <v>0.66541276824837903</v>
      </c>
      <c r="G20110">
        <v>56184.554767538597</v>
      </c>
      <c r="H20110">
        <v>0.72466562231996001</v>
      </c>
      <c r="I20110">
        <v>0.13017917835798601</v>
      </c>
      <c r="J20110">
        <v>0.22716712058570199</v>
      </c>
      <c r="K20110">
        <v>5.6053362115326501E-2</v>
      </c>
      <c r="L20110">
        <v>0.59458140759371603</v>
      </c>
      <c r="M20110">
        <v>0.14892466919314001</v>
      </c>
      <c r="N20110">
        <v>2.5178800897792999</v>
      </c>
      <c r="O20110">
        <v>3.8323592825894299</v>
      </c>
      <c r="P20110">
        <v>4.32614006798749</v>
      </c>
      <c r="Q20110">
        <v>0</v>
      </c>
      <c r="R20110">
        <v>0</v>
      </c>
      <c r="S20110">
        <v>0</v>
      </c>
    </row>
    <row r="20111" spans="1:19" x14ac:dyDescent="0.35">
      <c r="A20111">
        <v>20109</v>
      </c>
      <c r="B20111">
        <v>2040</v>
      </c>
      <c r="C20111">
        <v>6</v>
      </c>
      <c r="D20111">
        <v>0.344393820830661</v>
      </c>
      <c r="E20111">
        <v>0.45483447459710802</v>
      </c>
      <c r="F20111">
        <v>0.66493441772222805</v>
      </c>
      <c r="G20111">
        <v>51215.923250888998</v>
      </c>
      <c r="H20111">
        <v>0.71833520881993296</v>
      </c>
      <c r="I20111">
        <v>0.130679503331808</v>
      </c>
      <c r="J20111">
        <v>0.23160612972054101</v>
      </c>
      <c r="K20111">
        <v>5.8042263156085502E-2</v>
      </c>
      <c r="L20111">
        <v>0.59706715857140802</v>
      </c>
      <c r="M20111">
        <v>0.147796537326676</v>
      </c>
      <c r="N20111">
        <v>2.53282866400352</v>
      </c>
      <c r="O20111">
        <v>3.70664054298839</v>
      </c>
      <c r="P20111">
        <v>4.3211402817314699</v>
      </c>
      <c r="Q20111">
        <v>0</v>
      </c>
      <c r="R20111">
        <v>0</v>
      </c>
      <c r="S20111">
        <v>0</v>
      </c>
    </row>
    <row r="20112" spans="1:19" x14ac:dyDescent="0.35">
      <c r="A20112">
        <v>20110</v>
      </c>
      <c r="B20112">
        <v>2040</v>
      </c>
      <c r="C20112">
        <v>6</v>
      </c>
      <c r="D20112">
        <v>0.34518988833812497</v>
      </c>
      <c r="E20112">
        <v>0.40960881250549103</v>
      </c>
      <c r="F20112">
        <v>0.66413829202968</v>
      </c>
      <c r="G20112">
        <v>47388.777432001101</v>
      </c>
      <c r="H20112">
        <v>0.70582125055924305</v>
      </c>
      <c r="I20112">
        <v>0.132965834737026</v>
      </c>
      <c r="J20112">
        <v>0.238126710483718</v>
      </c>
      <c r="K20112">
        <v>6.0972002472210102E-2</v>
      </c>
      <c r="L20112">
        <v>0.59555155307503505</v>
      </c>
      <c r="M20112">
        <v>0.148640902294222</v>
      </c>
      <c r="N20112">
        <v>2.54464533389292</v>
      </c>
      <c r="O20112">
        <v>3.5493555896502502</v>
      </c>
      <c r="P20112">
        <v>4.3172341404285497</v>
      </c>
      <c r="Q20112">
        <v>0</v>
      </c>
      <c r="R20112">
        <v>0</v>
      </c>
      <c r="S20112">
        <v>0</v>
      </c>
    </row>
    <row r="20113" spans="1:19" x14ac:dyDescent="0.35">
      <c r="A20113">
        <v>20111</v>
      </c>
      <c r="B20113">
        <v>2040</v>
      </c>
      <c r="C20113">
        <v>6</v>
      </c>
      <c r="D20113">
        <v>0.35869348144794899</v>
      </c>
      <c r="E20113">
        <v>0.411736093527034</v>
      </c>
      <c r="F20113">
        <v>0.66086783308302299</v>
      </c>
      <c r="G20113">
        <v>44176.603890475802</v>
      </c>
      <c r="H20113">
        <v>0.70487454968113705</v>
      </c>
      <c r="I20113">
        <v>0.129937795873177</v>
      </c>
      <c r="J20113">
        <v>0.24151344681960901</v>
      </c>
      <c r="K20113">
        <v>5.9903571170188102E-2</v>
      </c>
      <c r="L20113">
        <v>0.59153580136467099</v>
      </c>
      <c r="M20113">
        <v>0.143088191351668</v>
      </c>
      <c r="N20113">
        <v>2.6028011500596602</v>
      </c>
      <c r="O20113">
        <v>3.5719189468475001</v>
      </c>
      <c r="P20113">
        <v>4.3203196414000198</v>
      </c>
      <c r="Q20113">
        <v>0</v>
      </c>
      <c r="R20113">
        <v>0</v>
      </c>
      <c r="S20113">
        <v>0</v>
      </c>
    </row>
    <row r="20114" spans="1:19" x14ac:dyDescent="0.35">
      <c r="A20114">
        <v>20112</v>
      </c>
      <c r="B20114">
        <v>2040</v>
      </c>
      <c r="C20114">
        <v>6</v>
      </c>
      <c r="D20114">
        <v>0.37265898608683701</v>
      </c>
      <c r="E20114">
        <v>0.41184848909650001</v>
      </c>
      <c r="F20114">
        <v>0.65801736516313603</v>
      </c>
      <c r="G20114">
        <v>41440.165024579102</v>
      </c>
      <c r="H20114">
        <v>0.69775295233983803</v>
      </c>
      <c r="I20114">
        <v>0.12799783504154799</v>
      </c>
      <c r="J20114">
        <v>0.245554534727489</v>
      </c>
      <c r="K20114">
        <v>6.01762756786835E-2</v>
      </c>
      <c r="L20114">
        <v>0.58430073858732501</v>
      </c>
      <c r="M20114">
        <v>0.13948208100272999</v>
      </c>
      <c r="N20114">
        <v>2.66714090730625</v>
      </c>
      <c r="O20114">
        <v>3.5578896421790098</v>
      </c>
      <c r="P20114">
        <v>4.3247009122814903</v>
      </c>
      <c r="Q20114">
        <v>0</v>
      </c>
      <c r="R20114">
        <v>0</v>
      </c>
      <c r="S20114">
        <v>0</v>
      </c>
    </row>
    <row r="20115" spans="1:19" x14ac:dyDescent="0.35">
      <c r="A20115">
        <v>20113</v>
      </c>
      <c r="B20115">
        <v>2040</v>
      </c>
      <c r="C20115">
        <v>6</v>
      </c>
      <c r="D20115">
        <v>0.65820350244709103</v>
      </c>
      <c r="E20115">
        <v>0.431423011136297</v>
      </c>
      <c r="F20115">
        <v>0.46628220369604101</v>
      </c>
      <c r="G20115">
        <v>40272.300509044202</v>
      </c>
      <c r="H20115">
        <v>0.81850173155999295</v>
      </c>
      <c r="I20115">
        <v>0.22152982913316899</v>
      </c>
      <c r="J20115">
        <v>0.63782872641838895</v>
      </c>
      <c r="K20115">
        <v>0.215986580309564</v>
      </c>
      <c r="L20115">
        <v>0.60763392426386897</v>
      </c>
      <c r="M20115">
        <v>0.16140403062230901</v>
      </c>
      <c r="N20115">
        <v>5.7030813809943997</v>
      </c>
      <c r="O20115">
        <v>3.8209620085010898</v>
      </c>
      <c r="P20115">
        <v>3.8794764944084399</v>
      </c>
      <c r="Q20115">
        <v>0</v>
      </c>
      <c r="R20115">
        <v>0</v>
      </c>
      <c r="S20115">
        <v>0</v>
      </c>
    </row>
    <row r="20116" spans="1:19" x14ac:dyDescent="0.35">
      <c r="A20116">
        <v>20114</v>
      </c>
      <c r="B20116">
        <v>2040</v>
      </c>
      <c r="C20116">
        <v>6</v>
      </c>
      <c r="D20116">
        <v>0.66075792171450198</v>
      </c>
      <c r="E20116">
        <v>0.43116896010427203</v>
      </c>
      <c r="F20116">
        <v>0.46570484416887897</v>
      </c>
      <c r="G20116">
        <v>38933.272696580199</v>
      </c>
      <c r="H20116">
        <v>0.82402366290311302</v>
      </c>
      <c r="I20116">
        <v>0.21957690464985</v>
      </c>
      <c r="J20116">
        <v>0.64077098428740697</v>
      </c>
      <c r="K20116">
        <v>0.21114835006468699</v>
      </c>
      <c r="L20116">
        <v>0.60591091602299196</v>
      </c>
      <c r="M20116">
        <v>0.15568604042050299</v>
      </c>
      <c r="N20116">
        <v>5.70853714336456</v>
      </c>
      <c r="O20116">
        <v>3.8012302959859898</v>
      </c>
      <c r="P20116">
        <v>3.8740807227501999</v>
      </c>
      <c r="Q20116">
        <v>0</v>
      </c>
      <c r="R20116">
        <v>0</v>
      </c>
      <c r="S20116">
        <v>0</v>
      </c>
    </row>
    <row r="20117" spans="1:19" x14ac:dyDescent="0.35">
      <c r="A20117">
        <v>20115</v>
      </c>
      <c r="B20117">
        <v>2040</v>
      </c>
      <c r="C20117">
        <v>6</v>
      </c>
      <c r="D20117">
        <v>0.66204014458860605</v>
      </c>
      <c r="E20117">
        <v>0.42799031590638198</v>
      </c>
      <c r="F20117">
        <v>0.46434487808123798</v>
      </c>
      <c r="G20117">
        <v>38147.866220062198</v>
      </c>
      <c r="H20117">
        <v>0.82041857964192499</v>
      </c>
      <c r="I20117">
        <v>0.22051846293279501</v>
      </c>
      <c r="J20117">
        <v>0.64288402680829904</v>
      </c>
      <c r="K20117">
        <v>0.20738086353377599</v>
      </c>
      <c r="L20117">
        <v>0.60262292936531603</v>
      </c>
      <c r="M20117">
        <v>0.15207196470193399</v>
      </c>
      <c r="N20117">
        <v>5.7090126139419004</v>
      </c>
      <c r="O20117">
        <v>3.7805260491867401</v>
      </c>
      <c r="P20117">
        <v>3.86534034672087</v>
      </c>
      <c r="Q20117">
        <v>0</v>
      </c>
      <c r="R20117">
        <v>0</v>
      </c>
      <c r="S20117">
        <v>0</v>
      </c>
    </row>
    <row r="20118" spans="1:19" x14ac:dyDescent="0.35">
      <c r="A20118">
        <v>20116</v>
      </c>
      <c r="B20118">
        <v>2040</v>
      </c>
      <c r="C20118">
        <v>6</v>
      </c>
      <c r="D20118">
        <v>0.66272780778634</v>
      </c>
      <c r="E20118">
        <v>0.424747117895096</v>
      </c>
      <c r="F20118">
        <v>0.46271163281864602</v>
      </c>
      <c r="G20118">
        <v>37793.891429719202</v>
      </c>
      <c r="H20118">
        <v>0.81269380950584202</v>
      </c>
      <c r="I20118">
        <v>0.224448019621657</v>
      </c>
      <c r="J20118">
        <v>0.63906646313109094</v>
      </c>
      <c r="K20118">
        <v>0.20405541946252601</v>
      </c>
      <c r="L20118">
        <v>0.59552373994806895</v>
      </c>
      <c r="M20118">
        <v>0.150834916978932</v>
      </c>
      <c r="N20118">
        <v>5.70574353005735</v>
      </c>
      <c r="O20118">
        <v>3.7649890086691999</v>
      </c>
      <c r="P20118">
        <v>3.8586448704615801</v>
      </c>
      <c r="Q20118">
        <v>0</v>
      </c>
      <c r="R20118">
        <v>0</v>
      </c>
      <c r="S20118">
        <v>0</v>
      </c>
    </row>
    <row r="20119" spans="1:19" x14ac:dyDescent="0.35">
      <c r="A20119">
        <v>20117</v>
      </c>
      <c r="B20119">
        <v>2040</v>
      </c>
      <c r="C20119">
        <v>6</v>
      </c>
      <c r="D20119">
        <v>0.67824936062950303</v>
      </c>
      <c r="E20119">
        <v>0.44982344489676901</v>
      </c>
      <c r="F20119">
        <v>0.46681006021846799</v>
      </c>
      <c r="G20119">
        <v>39507.629588517702</v>
      </c>
      <c r="H20119">
        <v>0.81906967371698802</v>
      </c>
      <c r="I20119">
        <v>0.22565028882624</v>
      </c>
      <c r="J20119">
        <v>0.64002693829851298</v>
      </c>
      <c r="K20119">
        <v>0.20004667575038301</v>
      </c>
      <c r="L20119">
        <v>0.59074347230559698</v>
      </c>
      <c r="M20119">
        <v>0.14807803284746399</v>
      </c>
      <c r="N20119">
        <v>5.8113156226309002</v>
      </c>
      <c r="O20119">
        <v>3.93897091463371</v>
      </c>
      <c r="P20119">
        <v>3.8745115369629901</v>
      </c>
      <c r="Q20119">
        <v>0</v>
      </c>
      <c r="R20119">
        <v>0</v>
      </c>
      <c r="S20119">
        <v>0</v>
      </c>
    </row>
    <row r="20120" spans="1:19" x14ac:dyDescent="0.35">
      <c r="A20120">
        <v>20118</v>
      </c>
      <c r="B20120">
        <v>2040</v>
      </c>
      <c r="C20120">
        <v>6</v>
      </c>
      <c r="D20120">
        <v>0.69319964842079296</v>
      </c>
      <c r="E20120">
        <v>0.47351278296670302</v>
      </c>
      <c r="F20120">
        <v>0.47064893555644399</v>
      </c>
      <c r="G20120">
        <v>46054.678821446003</v>
      </c>
      <c r="H20120">
        <v>0.81799494493923797</v>
      </c>
      <c r="I20120">
        <v>0.22948709927795</v>
      </c>
      <c r="J20120">
        <v>0.63700747020030002</v>
      </c>
      <c r="K20120">
        <v>0.19721086268203999</v>
      </c>
      <c r="L20120">
        <v>0.58343212864390603</v>
      </c>
      <c r="M20120">
        <v>0.14766788932991301</v>
      </c>
      <c r="N20120">
        <v>5.90919439946782</v>
      </c>
      <c r="O20120">
        <v>4.1024070047446504</v>
      </c>
      <c r="P20120">
        <v>3.8870225194322399</v>
      </c>
      <c r="Q20120">
        <v>0</v>
      </c>
      <c r="R20120">
        <v>0</v>
      </c>
      <c r="S20120">
        <v>0</v>
      </c>
    </row>
    <row r="20121" spans="1:19" x14ac:dyDescent="0.35">
      <c r="A20121">
        <v>20119</v>
      </c>
      <c r="B20121">
        <v>2040</v>
      </c>
      <c r="C20121">
        <v>6</v>
      </c>
      <c r="D20121">
        <v>0.70946012491272004</v>
      </c>
      <c r="E20121">
        <v>0.49833138376654501</v>
      </c>
      <c r="F20121">
        <v>0.474534427134717</v>
      </c>
      <c r="G20121">
        <v>52779.748481964998</v>
      </c>
      <c r="H20121">
        <v>0.81011000587009396</v>
      </c>
      <c r="I20121">
        <v>0.23586594866025101</v>
      </c>
      <c r="J20121">
        <v>0.63179361776804299</v>
      </c>
      <c r="K20121">
        <v>0.195395343351147</v>
      </c>
      <c r="L20121">
        <v>0.57375174658925598</v>
      </c>
      <c r="M20121">
        <v>0.14926703599181801</v>
      </c>
      <c r="N20121">
        <v>6.0028673496746503</v>
      </c>
      <c r="O20121">
        <v>4.2649634237520901</v>
      </c>
      <c r="P20121">
        <v>3.8947591659894698</v>
      </c>
      <c r="Q20121">
        <v>1.8276277345663401E-2</v>
      </c>
      <c r="R20121">
        <v>2.2007379927388101E-2</v>
      </c>
      <c r="S20121">
        <v>2.1149865473595798E-2</v>
      </c>
    </row>
    <row r="20122" spans="1:19" x14ac:dyDescent="0.35">
      <c r="A20122">
        <v>20120</v>
      </c>
      <c r="B20122">
        <v>2040</v>
      </c>
      <c r="C20122">
        <v>6</v>
      </c>
      <c r="D20122">
        <v>0.72659501188450704</v>
      </c>
      <c r="E20122">
        <v>0.52246236988497596</v>
      </c>
      <c r="F20122">
        <v>0.47748807219693001</v>
      </c>
      <c r="G20122">
        <v>57612.084655638697</v>
      </c>
      <c r="H20122">
        <v>0.82568173224237995</v>
      </c>
      <c r="I20122">
        <v>0.25095166243428002</v>
      </c>
      <c r="J20122">
        <v>0.63177778152288699</v>
      </c>
      <c r="K20122">
        <v>0.19613004928299299</v>
      </c>
      <c r="L20122">
        <v>0.57198262523625198</v>
      </c>
      <c r="M20122">
        <v>0.166928722381117</v>
      </c>
      <c r="N20122">
        <v>6.0869517729110303</v>
      </c>
      <c r="O20122">
        <v>4.4204592044661801</v>
      </c>
      <c r="P20122">
        <v>3.9061661928857401</v>
      </c>
      <c r="Q20122">
        <v>0.181018931091011</v>
      </c>
      <c r="R20122">
        <v>0.16357738115675599</v>
      </c>
      <c r="S20122">
        <v>0.149899603642319</v>
      </c>
    </row>
    <row r="20123" spans="1:19" x14ac:dyDescent="0.35">
      <c r="A20123">
        <v>20121</v>
      </c>
      <c r="B20123">
        <v>2040</v>
      </c>
      <c r="C20123">
        <v>6</v>
      </c>
      <c r="D20123">
        <v>0.74523391237157</v>
      </c>
      <c r="E20123">
        <v>0.54898542739256795</v>
      </c>
      <c r="F20123">
        <v>0.48186706537192497</v>
      </c>
      <c r="G20123">
        <v>58430.957288769503</v>
      </c>
      <c r="H20123">
        <v>0.83316648526711401</v>
      </c>
      <c r="I20123">
        <v>0.26953517664920001</v>
      </c>
      <c r="J20123">
        <v>0.62835487550083902</v>
      </c>
      <c r="K20123">
        <v>0.197224223860262</v>
      </c>
      <c r="L20123">
        <v>0.56883294913091598</v>
      </c>
      <c r="M20123">
        <v>0.188986636904868</v>
      </c>
      <c r="N20123">
        <v>6.1696302468135604</v>
      </c>
      <c r="O20123">
        <v>4.57096549737253</v>
      </c>
      <c r="P20123">
        <v>3.9148497618165399</v>
      </c>
      <c r="Q20123">
        <v>0.155775227070414</v>
      </c>
      <c r="R20123">
        <v>0.11556375763676301</v>
      </c>
      <c r="S20123">
        <v>0.11075198010476001</v>
      </c>
    </row>
    <row r="20124" spans="1:19" x14ac:dyDescent="0.35">
      <c r="A20124">
        <v>20122</v>
      </c>
      <c r="B20124">
        <v>2040</v>
      </c>
      <c r="C20124">
        <v>6</v>
      </c>
      <c r="D20124">
        <v>0.76420395576869005</v>
      </c>
      <c r="E20124">
        <v>0.57376031893813795</v>
      </c>
      <c r="F20124">
        <v>0.48616054402411102</v>
      </c>
      <c r="G20124">
        <v>58115.001634717002</v>
      </c>
      <c r="H20124">
        <v>0.83637430723299599</v>
      </c>
      <c r="I20124">
        <v>0.29083618233865099</v>
      </c>
      <c r="J20124">
        <v>0.62398002078455095</v>
      </c>
      <c r="K20124">
        <v>0.199292457094422</v>
      </c>
      <c r="L20124">
        <v>0.56408559180005502</v>
      </c>
      <c r="M20124">
        <v>0.214154481991288</v>
      </c>
      <c r="N20124">
        <v>6.2547911376614804</v>
      </c>
      <c r="O20124">
        <v>4.7211279213605799</v>
      </c>
      <c r="P20124">
        <v>3.92525896318373</v>
      </c>
      <c r="Q20124">
        <v>0.203573508438362</v>
      </c>
      <c r="R20124">
        <v>0.17408271126163299</v>
      </c>
      <c r="S20124">
        <v>0.18969406158111099</v>
      </c>
    </row>
    <row r="20125" spans="1:19" x14ac:dyDescent="0.35">
      <c r="A20125">
        <v>20123</v>
      </c>
      <c r="B20125">
        <v>2040</v>
      </c>
      <c r="C20125">
        <v>6</v>
      </c>
      <c r="D20125">
        <v>0.76347820280534295</v>
      </c>
      <c r="E20125">
        <v>0.54998070215117001</v>
      </c>
      <c r="F20125">
        <v>0.48727788166953001</v>
      </c>
      <c r="G20125">
        <v>58141.0820956026</v>
      </c>
      <c r="H20125">
        <v>0.84910549381812594</v>
      </c>
      <c r="I20125">
        <v>0.29951816425352801</v>
      </c>
      <c r="J20125">
        <v>0.62629019072373404</v>
      </c>
      <c r="K20125">
        <v>0.21470811248781899</v>
      </c>
      <c r="L20125">
        <v>0.56460694284627999</v>
      </c>
      <c r="M20125">
        <v>0.22849273837203801</v>
      </c>
      <c r="N20125">
        <v>6.2390760093014697</v>
      </c>
      <c r="O20125">
        <v>4.5961952781033402</v>
      </c>
      <c r="P20125">
        <v>3.9223591390662298</v>
      </c>
      <c r="Q20125">
        <v>0.27744570102220301</v>
      </c>
      <c r="R20125">
        <v>0.24489329966144299</v>
      </c>
      <c r="S20125">
        <v>0.29030297637292601</v>
      </c>
    </row>
    <row r="20126" spans="1:19" x14ac:dyDescent="0.35">
      <c r="A20126">
        <v>20124</v>
      </c>
      <c r="B20126">
        <v>2040</v>
      </c>
      <c r="C20126">
        <v>6</v>
      </c>
      <c r="D20126">
        <v>0.76266171799423998</v>
      </c>
      <c r="E20126">
        <v>0.52753195799051</v>
      </c>
      <c r="F20126">
        <v>0.48837878198699097</v>
      </c>
      <c r="G20126">
        <v>57894.370474233503</v>
      </c>
      <c r="H20126">
        <v>0.85006824741629505</v>
      </c>
      <c r="I20126">
        <v>0.31272229174317301</v>
      </c>
      <c r="J20126">
        <v>0.62477672210993696</v>
      </c>
      <c r="K20126">
        <v>0.233745404919594</v>
      </c>
      <c r="L20126">
        <v>0.56270608197295402</v>
      </c>
      <c r="M20126">
        <v>0.24614552590427899</v>
      </c>
      <c r="N20126">
        <v>6.2190721905992099</v>
      </c>
      <c r="O20126">
        <v>4.47460475115028</v>
      </c>
      <c r="P20126">
        <v>3.92239569305679</v>
      </c>
      <c r="Q20126">
        <v>0.283066260218717</v>
      </c>
      <c r="R20126">
        <v>0.25442926214875</v>
      </c>
      <c r="S20126">
        <v>0.31079831881181902</v>
      </c>
    </row>
    <row r="20127" spans="1:19" x14ac:dyDescent="0.35">
      <c r="A20127">
        <v>20125</v>
      </c>
      <c r="B20127">
        <v>2040</v>
      </c>
      <c r="C20127">
        <v>6</v>
      </c>
      <c r="D20127">
        <v>0.76094460506651795</v>
      </c>
      <c r="E20127">
        <v>0.50429585454409898</v>
      </c>
      <c r="F20127">
        <v>0.48942554332673499</v>
      </c>
      <c r="G20127">
        <v>57392.360668106397</v>
      </c>
      <c r="H20127">
        <v>0.84018123160264202</v>
      </c>
      <c r="I20127">
        <v>0.32963766422621199</v>
      </c>
      <c r="J20127">
        <v>0.62517022743350903</v>
      </c>
      <c r="K20127">
        <v>0.25674976010050699</v>
      </c>
      <c r="L20127">
        <v>0.55815387750516798</v>
      </c>
      <c r="M20127">
        <v>0.26614605044697298</v>
      </c>
      <c r="N20127">
        <v>6.2088462034934899</v>
      </c>
      <c r="O20127">
        <v>4.3544491125370604</v>
      </c>
      <c r="P20127">
        <v>3.9266914132573301</v>
      </c>
      <c r="Q20127">
        <v>0.22670452753909101</v>
      </c>
      <c r="R20127">
        <v>0.20800692338612101</v>
      </c>
      <c r="S20127">
        <v>0.25887231696239299</v>
      </c>
    </row>
    <row r="20128" spans="1:19" x14ac:dyDescent="0.35">
      <c r="A20128">
        <v>20126</v>
      </c>
      <c r="B20128">
        <v>2040</v>
      </c>
      <c r="C20128">
        <v>6</v>
      </c>
      <c r="D20128">
        <v>0.75854821454378896</v>
      </c>
      <c r="E20128">
        <v>0.47951491495863702</v>
      </c>
      <c r="F20128">
        <v>0.48916602469070197</v>
      </c>
      <c r="G20128">
        <v>58322.940962537199</v>
      </c>
      <c r="H20128">
        <v>0.85034124541249301</v>
      </c>
      <c r="I20128">
        <v>0.32091532849451798</v>
      </c>
      <c r="J20128">
        <v>0.62415969925415404</v>
      </c>
      <c r="K20128">
        <v>0.236164313046729</v>
      </c>
      <c r="L20128">
        <v>0.56031556724645204</v>
      </c>
      <c r="M20128">
        <v>0.246170794893629</v>
      </c>
      <c r="N20128">
        <v>6.2106309654811698</v>
      </c>
      <c r="O20128">
        <v>4.2260399730023197</v>
      </c>
      <c r="P20128">
        <v>3.9211098881963702</v>
      </c>
      <c r="Q20128">
        <v>0.19633345088745799</v>
      </c>
      <c r="R20128">
        <v>0.179971578884112</v>
      </c>
      <c r="S20128">
        <v>0.24049647914103001</v>
      </c>
    </row>
    <row r="20129" spans="1:19" x14ac:dyDescent="0.35">
      <c r="A20129">
        <v>20127</v>
      </c>
      <c r="B20129">
        <v>2040</v>
      </c>
      <c r="C20129">
        <v>6</v>
      </c>
      <c r="D20129">
        <v>0.75559213679781401</v>
      </c>
      <c r="E20129">
        <v>0.456236640784555</v>
      </c>
      <c r="F20129">
        <v>0.48798958685972199</v>
      </c>
      <c r="G20129">
        <v>59034.722636431099</v>
      </c>
      <c r="H20129">
        <v>0.85088010305144501</v>
      </c>
      <c r="I20129">
        <v>0.31398276610386999</v>
      </c>
      <c r="J20129">
        <v>0.62119676757908304</v>
      </c>
      <c r="K20129">
        <v>0.21829669433385601</v>
      </c>
      <c r="L20129">
        <v>0.56002900103984798</v>
      </c>
      <c r="M20129">
        <v>0.22855794385134101</v>
      </c>
      <c r="N20129">
        <v>6.21612543947235</v>
      </c>
      <c r="O20129">
        <v>4.0994154813180703</v>
      </c>
      <c r="P20129">
        <v>3.91567127859705</v>
      </c>
      <c r="Q20129">
        <v>0.176413227302124</v>
      </c>
      <c r="R20129">
        <v>0.15663830742557899</v>
      </c>
      <c r="S20129">
        <v>0.22036979284915301</v>
      </c>
    </row>
    <row r="20130" spans="1:19" x14ac:dyDescent="0.35">
      <c r="A20130">
        <v>20128</v>
      </c>
      <c r="B20130">
        <v>2040</v>
      </c>
      <c r="C20130">
        <v>6</v>
      </c>
      <c r="D20130">
        <v>0.75416396100191696</v>
      </c>
      <c r="E20130">
        <v>0.43343618489195901</v>
      </c>
      <c r="F20130">
        <v>0.48730687126987998</v>
      </c>
      <c r="G20130">
        <v>60346.468064208799</v>
      </c>
      <c r="H20130">
        <v>0.84110109875775596</v>
      </c>
      <c r="I20130">
        <v>0.309793535613619</v>
      </c>
      <c r="J20130">
        <v>0.61759827811648305</v>
      </c>
      <c r="K20130">
        <v>0.203870987006322</v>
      </c>
      <c r="L20130">
        <v>0.55885095164791998</v>
      </c>
      <c r="M20130">
        <v>0.213931126946866</v>
      </c>
      <c r="N20130">
        <v>6.2233710451329696</v>
      </c>
      <c r="O20130">
        <v>3.9782069349603102</v>
      </c>
      <c r="P20130">
        <v>3.9047412545620301</v>
      </c>
      <c r="Q20130">
        <v>0.16674993060993901</v>
      </c>
      <c r="R20130">
        <v>0.18310318397667799</v>
      </c>
      <c r="S20130">
        <v>0.193160573454246</v>
      </c>
    </row>
    <row r="20131" spans="1:19" x14ac:dyDescent="0.35">
      <c r="A20131">
        <v>20129</v>
      </c>
      <c r="B20131">
        <v>2040</v>
      </c>
      <c r="C20131">
        <v>6</v>
      </c>
      <c r="D20131">
        <v>0.74418158265365497</v>
      </c>
      <c r="E20131">
        <v>0.41380747678590102</v>
      </c>
      <c r="F20131">
        <v>0.48369135901809202</v>
      </c>
      <c r="G20131">
        <v>61854.934765468999</v>
      </c>
      <c r="H20131">
        <v>0.85513251933955003</v>
      </c>
      <c r="I20131">
        <v>0.28695646897385602</v>
      </c>
      <c r="J20131">
        <v>0.61996462283259701</v>
      </c>
      <c r="K20131">
        <v>0.18768687100641099</v>
      </c>
      <c r="L20131">
        <v>0.56428689580254099</v>
      </c>
      <c r="M20131">
        <v>0.19122732333123599</v>
      </c>
      <c r="N20131">
        <v>6.1752860886027703</v>
      </c>
      <c r="O20131">
        <v>3.8946785156242201</v>
      </c>
      <c r="P20131">
        <v>3.87152944581084</v>
      </c>
      <c r="Q20131">
        <v>6.9807826110948497E-3</v>
      </c>
      <c r="R20131">
        <v>9.8215829506369604E-3</v>
      </c>
      <c r="S20131">
        <v>7.9886792983830199E-3</v>
      </c>
    </row>
    <row r="20132" spans="1:19" x14ac:dyDescent="0.35">
      <c r="A20132">
        <v>20130</v>
      </c>
      <c r="B20132">
        <v>2040</v>
      </c>
      <c r="C20132">
        <v>6</v>
      </c>
      <c r="D20132">
        <v>0.73411962721199397</v>
      </c>
      <c r="E20132">
        <v>0.39543311027599998</v>
      </c>
      <c r="F20132">
        <v>0.480262523859395</v>
      </c>
      <c r="G20132">
        <v>61486.908780094302</v>
      </c>
      <c r="H20132">
        <v>0.861556474894698</v>
      </c>
      <c r="I20132">
        <v>0.267307244372882</v>
      </c>
      <c r="J20132">
        <v>0.62050642157246205</v>
      </c>
      <c r="K20132">
        <v>0.17463730136608299</v>
      </c>
      <c r="L20132">
        <v>0.56760106348126904</v>
      </c>
      <c r="M20132">
        <v>0.17295814854350899</v>
      </c>
      <c r="N20132">
        <v>6.1320922395221498</v>
      </c>
      <c r="O20132">
        <v>3.8129577132825099</v>
      </c>
      <c r="P20132">
        <v>3.8441777417912402</v>
      </c>
      <c r="Q20132">
        <v>0</v>
      </c>
      <c r="R20132">
        <v>0</v>
      </c>
      <c r="S20132">
        <v>0</v>
      </c>
    </row>
    <row r="20133" spans="1:19" x14ac:dyDescent="0.35">
      <c r="A20133">
        <v>20131</v>
      </c>
      <c r="B20133">
        <v>2040</v>
      </c>
      <c r="C20133">
        <v>6</v>
      </c>
      <c r="D20133">
        <v>0.72379257720392698</v>
      </c>
      <c r="E20133">
        <v>0.377413733012124</v>
      </c>
      <c r="F20133">
        <v>0.476746501581989</v>
      </c>
      <c r="G20133">
        <v>59241.627037896003</v>
      </c>
      <c r="H20133">
        <v>0.85865944324579002</v>
      </c>
      <c r="I20133">
        <v>0.251900455789344</v>
      </c>
      <c r="J20133">
        <v>0.61858721795748395</v>
      </c>
      <c r="K20133">
        <v>0.165607964353681</v>
      </c>
      <c r="L20133">
        <v>0.56972797441837097</v>
      </c>
      <c r="M20133">
        <v>0.15915527839920601</v>
      </c>
      <c r="N20133">
        <v>6.0888615863552404</v>
      </c>
      <c r="O20133">
        <v>3.7378296987020501</v>
      </c>
      <c r="P20133">
        <v>3.8131467941230599</v>
      </c>
      <c r="Q20133">
        <v>0</v>
      </c>
      <c r="R20133">
        <v>0</v>
      </c>
      <c r="S20133">
        <v>0</v>
      </c>
    </row>
    <row r="20134" spans="1:19" x14ac:dyDescent="0.35">
      <c r="A20134">
        <v>20132</v>
      </c>
      <c r="B20134">
        <v>2040</v>
      </c>
      <c r="C20134">
        <v>6</v>
      </c>
      <c r="D20134">
        <v>0.71222759896902998</v>
      </c>
      <c r="E20134">
        <v>0.36045557603494499</v>
      </c>
      <c r="F20134">
        <v>0.47463790522285998</v>
      </c>
      <c r="G20134">
        <v>55508.088362359798</v>
      </c>
      <c r="H20134">
        <v>0.87044428798782603</v>
      </c>
      <c r="I20134">
        <v>0.24724473547645001</v>
      </c>
      <c r="J20134">
        <v>0.61693846051405299</v>
      </c>
      <c r="K20134">
        <v>0.16467071110175499</v>
      </c>
      <c r="L20134">
        <v>0.56915355477842899</v>
      </c>
      <c r="M20134">
        <v>0.15724044122588399</v>
      </c>
      <c r="N20134">
        <v>6.0425799004562304</v>
      </c>
      <c r="O20134">
        <v>3.6634073092575701</v>
      </c>
      <c r="P20134">
        <v>3.7874818035040798</v>
      </c>
      <c r="Q20134">
        <v>0</v>
      </c>
      <c r="R20134">
        <v>0</v>
      </c>
      <c r="S20134">
        <v>0</v>
      </c>
    </row>
    <row r="20135" spans="1:19" x14ac:dyDescent="0.35">
      <c r="A20135">
        <v>20133</v>
      </c>
      <c r="B20135">
        <v>2040</v>
      </c>
      <c r="C20135">
        <v>6</v>
      </c>
      <c r="D20135">
        <v>0.70091636874420504</v>
      </c>
      <c r="E20135">
        <v>0.34208796142679998</v>
      </c>
      <c r="F20135">
        <v>0.47310018974194201</v>
      </c>
      <c r="G20135">
        <v>51710.943576831101</v>
      </c>
      <c r="H20135">
        <v>0.87181715235858004</v>
      </c>
      <c r="I20135">
        <v>0.245072647577675</v>
      </c>
      <c r="J20135">
        <v>0.61378927867669797</v>
      </c>
      <c r="K20135">
        <v>0.16570148917754099</v>
      </c>
      <c r="L20135">
        <v>0.56712944712763202</v>
      </c>
      <c r="M20135">
        <v>0.15739971274496201</v>
      </c>
      <c r="N20135">
        <v>6.0028235302990103</v>
      </c>
      <c r="O20135">
        <v>3.5836312277656801</v>
      </c>
      <c r="P20135">
        <v>3.7665036678509898</v>
      </c>
      <c r="Q20135">
        <v>0</v>
      </c>
      <c r="R20135">
        <v>0</v>
      </c>
      <c r="S20135">
        <v>0</v>
      </c>
    </row>
    <row r="20136" spans="1:19" x14ac:dyDescent="0.35">
      <c r="A20136">
        <v>20134</v>
      </c>
      <c r="B20136">
        <v>2040</v>
      </c>
      <c r="C20136">
        <v>6</v>
      </c>
      <c r="D20136">
        <v>0.68823008014834397</v>
      </c>
      <c r="E20136">
        <v>0.32409261773136899</v>
      </c>
      <c r="F20136">
        <v>0.47132065013806601</v>
      </c>
      <c r="G20136">
        <v>48297.6342661866</v>
      </c>
      <c r="H20136">
        <v>0.86458436465120703</v>
      </c>
      <c r="I20136">
        <v>0.24497161890852701</v>
      </c>
      <c r="J20136">
        <v>0.60919653758786996</v>
      </c>
      <c r="K20136">
        <v>0.168628937578403</v>
      </c>
      <c r="L20136">
        <v>0.56384917411036894</v>
      </c>
      <c r="M20136">
        <v>0.15950470146425</v>
      </c>
      <c r="N20136">
        <v>5.9629945028195097</v>
      </c>
      <c r="O20136">
        <v>3.4910015516968902</v>
      </c>
      <c r="P20136">
        <v>3.7482785924419502</v>
      </c>
      <c r="Q20136">
        <v>0</v>
      </c>
      <c r="R20136">
        <v>0</v>
      </c>
      <c r="S20136">
        <v>0</v>
      </c>
    </row>
    <row r="20137" spans="1:19" x14ac:dyDescent="0.35">
      <c r="A20137">
        <v>20135</v>
      </c>
      <c r="B20137">
        <v>2040</v>
      </c>
      <c r="C20137">
        <v>6</v>
      </c>
      <c r="D20137">
        <v>0.67893910340914598</v>
      </c>
      <c r="E20137">
        <v>0.32025518383192603</v>
      </c>
      <c r="F20137">
        <v>0.470585749192937</v>
      </c>
      <c r="G20137">
        <v>45141.8358092536</v>
      </c>
      <c r="H20137">
        <v>0.86951339465129596</v>
      </c>
      <c r="I20137">
        <v>0.23806006395195201</v>
      </c>
      <c r="J20137">
        <v>0.607496783796037</v>
      </c>
      <c r="K20137">
        <v>0.16812406076536901</v>
      </c>
      <c r="L20137">
        <v>0.55938286520306701</v>
      </c>
      <c r="M20137">
        <v>0.15597429227377699</v>
      </c>
      <c r="N20137">
        <v>5.9217764791453398</v>
      </c>
      <c r="O20137">
        <v>3.4202823658502499</v>
      </c>
      <c r="P20137">
        <v>3.7414949256549699</v>
      </c>
      <c r="Q20137">
        <v>0</v>
      </c>
      <c r="R20137">
        <v>0</v>
      </c>
      <c r="S20137">
        <v>0</v>
      </c>
    </row>
    <row r="20138" spans="1:19" x14ac:dyDescent="0.35">
      <c r="A20138">
        <v>20136</v>
      </c>
      <c r="B20138">
        <v>2040</v>
      </c>
      <c r="C20138">
        <v>6</v>
      </c>
      <c r="D20138">
        <v>0.67014361295309299</v>
      </c>
      <c r="E20138">
        <v>0.31528248499455602</v>
      </c>
      <c r="F20138">
        <v>0.46989438176554998</v>
      </c>
      <c r="G20138">
        <v>42305.590139872402</v>
      </c>
      <c r="H20138">
        <v>0.86628329944382898</v>
      </c>
      <c r="I20138">
        <v>0.23337684227627001</v>
      </c>
      <c r="J20138">
        <v>0.603610028332069</v>
      </c>
      <c r="K20138">
        <v>0.16917438066665</v>
      </c>
      <c r="L20138">
        <v>0.55473485954353197</v>
      </c>
      <c r="M20138">
        <v>0.154068366888507</v>
      </c>
      <c r="N20138">
        <v>5.8863240904215202</v>
      </c>
      <c r="O20138">
        <v>3.3537316331364999</v>
      </c>
      <c r="P20138">
        <v>3.7345570161113799</v>
      </c>
      <c r="Q20138">
        <v>0</v>
      </c>
      <c r="R20138">
        <v>0</v>
      </c>
      <c r="S20138">
        <v>0</v>
      </c>
    </row>
    <row r="20139" spans="1:19" x14ac:dyDescent="0.35">
      <c r="A20139">
        <v>20137</v>
      </c>
      <c r="B20139">
        <v>2040</v>
      </c>
      <c r="C20139">
        <v>6</v>
      </c>
      <c r="D20139">
        <v>0.270691444</v>
      </c>
      <c r="E20139">
        <v>0.20982587999999999</v>
      </c>
      <c r="F20139">
        <v>0.10128934000000001</v>
      </c>
      <c r="G20139">
        <v>31913.645369999998</v>
      </c>
      <c r="H20139">
        <v>8.0480872999999994E-2</v>
      </c>
      <c r="I20139">
        <v>4.3413588000000003E-2</v>
      </c>
      <c r="J20139">
        <v>0.67879023299999997</v>
      </c>
      <c r="K20139">
        <v>0.109538248</v>
      </c>
      <c r="L20139">
        <v>0.99185163499999995</v>
      </c>
      <c r="M20139">
        <v>0.42549285299999901</v>
      </c>
      <c r="N20139">
        <v>2.8614039280000001</v>
      </c>
      <c r="O20139">
        <v>2.475369406</v>
      </c>
      <c r="P20139">
        <v>1.685417411</v>
      </c>
      <c r="Q20139">
        <v>0</v>
      </c>
      <c r="R20139">
        <v>0</v>
      </c>
      <c r="S20139">
        <v>0</v>
      </c>
    </row>
    <row r="20140" spans="1:19" x14ac:dyDescent="0.35">
      <c r="A20140">
        <v>20138</v>
      </c>
      <c r="B20140">
        <v>2040</v>
      </c>
      <c r="C20140">
        <v>6</v>
      </c>
      <c r="D20140">
        <v>0.27047012100000001</v>
      </c>
      <c r="E20140">
        <v>0.21440720699999999</v>
      </c>
      <c r="F20140">
        <v>0.10109201399999999</v>
      </c>
      <c r="G20140">
        <v>31017.5382399999</v>
      </c>
      <c r="H20140">
        <v>7.2874224000000001E-2</v>
      </c>
      <c r="I20140">
        <v>4.4058093E-2</v>
      </c>
      <c r="J20140">
        <v>0.68397993000000001</v>
      </c>
      <c r="K20140">
        <v>0.11091679</v>
      </c>
      <c r="L20140">
        <v>0.99149303200000005</v>
      </c>
      <c r="M20140">
        <v>0.420082652</v>
      </c>
      <c r="N20140">
        <v>2.8581464900000002</v>
      </c>
      <c r="O20140">
        <v>2.5618841090000002</v>
      </c>
      <c r="P20140">
        <v>1.6883197919999999</v>
      </c>
      <c r="Q20140">
        <v>0</v>
      </c>
      <c r="R20140">
        <v>0</v>
      </c>
      <c r="S20140">
        <v>0</v>
      </c>
    </row>
    <row r="20141" spans="1:19" x14ac:dyDescent="0.35">
      <c r="A20141">
        <v>20139</v>
      </c>
      <c r="B20141">
        <v>2040</v>
      </c>
      <c r="C20141">
        <v>6</v>
      </c>
      <c r="D20141">
        <v>0.27013037299999998</v>
      </c>
      <c r="E20141">
        <v>0.22311504099999999</v>
      </c>
      <c r="F20141">
        <v>0.101115064</v>
      </c>
      <c r="G20141">
        <v>31310.119859999999</v>
      </c>
      <c r="H20141">
        <v>7.3189483E-2</v>
      </c>
      <c r="I20141">
        <v>4.5403113000000002E-2</v>
      </c>
      <c r="J20141">
        <v>0.68190769100000004</v>
      </c>
      <c r="K20141">
        <v>0.11320868100000001</v>
      </c>
      <c r="L20141">
        <v>0.99033242399999999</v>
      </c>
      <c r="M20141">
        <v>0.415684946</v>
      </c>
      <c r="N20141">
        <v>2.84299144</v>
      </c>
      <c r="O20141">
        <v>2.6425596119999999</v>
      </c>
      <c r="P20141">
        <v>1.6939679160000001</v>
      </c>
      <c r="Q20141">
        <v>0</v>
      </c>
      <c r="R20141">
        <v>0</v>
      </c>
      <c r="S20141">
        <v>0</v>
      </c>
    </row>
    <row r="20142" spans="1:19" x14ac:dyDescent="0.35">
      <c r="A20142">
        <v>20140</v>
      </c>
      <c r="B20142">
        <v>2040</v>
      </c>
      <c r="C20142">
        <v>6</v>
      </c>
      <c r="D20142">
        <v>0.26792082299999997</v>
      </c>
      <c r="E20142">
        <v>0.23048716599999999</v>
      </c>
      <c r="F20142">
        <v>0.102007072</v>
      </c>
      <c r="G20142">
        <v>34897.13278</v>
      </c>
      <c r="H20142">
        <v>8.3918324000000002E-2</v>
      </c>
      <c r="I20142">
        <v>4.7369079000000001E-2</v>
      </c>
      <c r="J20142">
        <v>0.677192507</v>
      </c>
      <c r="K20142">
        <v>0.116677972</v>
      </c>
      <c r="L20142">
        <v>0.98635431399999995</v>
      </c>
      <c r="M20142">
        <v>0.41216794899999998</v>
      </c>
      <c r="N20142">
        <v>2.8296440490000001</v>
      </c>
      <c r="O20142">
        <v>2.7369570429999999</v>
      </c>
      <c r="P20142">
        <v>1.68584314</v>
      </c>
      <c r="Q20142">
        <v>0</v>
      </c>
      <c r="R20142">
        <v>0</v>
      </c>
      <c r="S20142">
        <v>0</v>
      </c>
    </row>
    <row r="20143" spans="1:19" x14ac:dyDescent="0.35">
      <c r="A20143">
        <v>20141</v>
      </c>
      <c r="B20143">
        <v>2040</v>
      </c>
      <c r="C20143">
        <v>6</v>
      </c>
      <c r="D20143">
        <v>0.26501984099999998</v>
      </c>
      <c r="E20143">
        <v>0.30712323000000002</v>
      </c>
      <c r="F20143">
        <v>0.105402880999999</v>
      </c>
      <c r="G20143">
        <v>51385.797440000002</v>
      </c>
      <c r="H20143">
        <v>9.9982928999999998E-2</v>
      </c>
      <c r="I20143">
        <v>4.7656138000000001E-2</v>
      </c>
      <c r="J20143">
        <v>0.68772687300000002</v>
      </c>
      <c r="K20143">
        <v>0.117073813</v>
      </c>
      <c r="L20143">
        <v>0.99281160700000004</v>
      </c>
      <c r="M20143">
        <v>0.40811668200000001</v>
      </c>
      <c r="N20143">
        <v>2.8240625380000002</v>
      </c>
      <c r="O20143">
        <v>3.3308980020000001</v>
      </c>
      <c r="P20143">
        <v>1.674804505</v>
      </c>
      <c r="Q20143">
        <v>0</v>
      </c>
      <c r="R20143">
        <v>0</v>
      </c>
      <c r="S20143">
        <v>0</v>
      </c>
    </row>
    <row r="20144" spans="1:19" x14ac:dyDescent="0.35">
      <c r="A20144">
        <v>20142</v>
      </c>
      <c r="B20144">
        <v>2040</v>
      </c>
      <c r="C20144">
        <v>6</v>
      </c>
      <c r="D20144">
        <v>0.26155752799999998</v>
      </c>
      <c r="E20144">
        <v>0.38373634000000001</v>
      </c>
      <c r="F20144">
        <v>0.108784164</v>
      </c>
      <c r="G20144">
        <v>74163.678260000001</v>
      </c>
      <c r="H20144">
        <v>0.12614044899999999</v>
      </c>
      <c r="I20144">
        <v>4.8645510000000003E-2</v>
      </c>
      <c r="J20144">
        <v>0.69299411399999999</v>
      </c>
      <c r="K20144">
        <v>0.118910736</v>
      </c>
      <c r="L20144">
        <v>0.99384551899999996</v>
      </c>
      <c r="M20144">
        <v>0.40436439899999999</v>
      </c>
      <c r="N20144">
        <v>2.8086394430000001</v>
      </c>
      <c r="O20144">
        <v>3.8671591839999899</v>
      </c>
      <c r="P20144">
        <v>1.646957351</v>
      </c>
      <c r="Q20144">
        <v>0</v>
      </c>
      <c r="R20144">
        <v>0</v>
      </c>
      <c r="S20144">
        <v>0</v>
      </c>
    </row>
    <row r="20145" spans="1:19" x14ac:dyDescent="0.35">
      <c r="A20145">
        <v>20143</v>
      </c>
      <c r="B20145">
        <v>2040</v>
      </c>
      <c r="C20145">
        <v>6</v>
      </c>
      <c r="D20145">
        <v>0.25822300799999998</v>
      </c>
      <c r="E20145">
        <v>0.46637018499999999</v>
      </c>
      <c r="F20145">
        <v>0.112339471999999</v>
      </c>
      <c r="G20145">
        <v>76188.831080000004</v>
      </c>
      <c r="H20145">
        <v>0.16286473200000001</v>
      </c>
      <c r="I20145">
        <v>5.0297253E-2</v>
      </c>
      <c r="J20145">
        <v>0.69783949899999997</v>
      </c>
      <c r="K20145">
        <v>0.122014689</v>
      </c>
      <c r="L20145">
        <v>0.99234331099999995</v>
      </c>
      <c r="M20145">
        <v>0.40225531599999997</v>
      </c>
      <c r="N20145">
        <v>2.7974574489999999</v>
      </c>
      <c r="O20145">
        <v>4.4061989029999999</v>
      </c>
      <c r="P20145">
        <v>1.6356894749999999</v>
      </c>
      <c r="Q20145">
        <v>2.2288736999999899E-2</v>
      </c>
      <c r="R20145">
        <v>2.5975750999999998E-2</v>
      </c>
      <c r="S20145">
        <v>1.9640556E-2</v>
      </c>
    </row>
    <row r="20146" spans="1:19" x14ac:dyDescent="0.35">
      <c r="A20146">
        <v>20144</v>
      </c>
      <c r="B20146">
        <v>2040</v>
      </c>
      <c r="C20146">
        <v>6</v>
      </c>
      <c r="D20146">
        <v>0.255079428</v>
      </c>
      <c r="E20146">
        <v>0.541214737</v>
      </c>
      <c r="F20146">
        <v>0.11605929500000001</v>
      </c>
      <c r="G20146">
        <v>79342.395730000004</v>
      </c>
      <c r="H20146">
        <v>0.201829493</v>
      </c>
      <c r="I20146">
        <v>4.8827727000000001E-2</v>
      </c>
      <c r="J20146">
        <v>0.735372833</v>
      </c>
      <c r="K20146">
        <v>0.129155093</v>
      </c>
      <c r="L20146">
        <v>0.99640301499999895</v>
      </c>
      <c r="M20146">
        <v>0.46138963700000002</v>
      </c>
      <c r="N20146">
        <v>2.7724636509999998</v>
      </c>
      <c r="O20146">
        <v>4.884389412</v>
      </c>
      <c r="P20146">
        <v>1.6315882580000001</v>
      </c>
      <c r="Q20146">
        <v>0.22046571000000001</v>
      </c>
      <c r="R20146">
        <v>9.1616889000000007E-2</v>
      </c>
      <c r="S20146">
        <v>0.16538576599999999</v>
      </c>
    </row>
    <row r="20147" spans="1:19" x14ac:dyDescent="0.35">
      <c r="A20147">
        <v>20145</v>
      </c>
      <c r="B20147">
        <v>2040</v>
      </c>
      <c r="C20147">
        <v>6</v>
      </c>
      <c r="D20147">
        <v>0.25304273100000002</v>
      </c>
      <c r="E20147">
        <v>0.62138298300000006</v>
      </c>
      <c r="F20147">
        <v>0.119836374</v>
      </c>
      <c r="G20147">
        <v>79690.529559999995</v>
      </c>
      <c r="H20147">
        <v>0.24949776199999901</v>
      </c>
      <c r="I20147">
        <v>4.9396663E-2</v>
      </c>
      <c r="J20147">
        <v>0.77127672899999999</v>
      </c>
      <c r="K20147">
        <v>0.13835397299999999</v>
      </c>
      <c r="L20147">
        <v>0.99703655599999896</v>
      </c>
      <c r="M20147">
        <v>0.52998622200000001</v>
      </c>
      <c r="N20147">
        <v>2.7527973370000001</v>
      </c>
      <c r="O20147">
        <v>5.3797753549999996</v>
      </c>
      <c r="P20147">
        <v>1.637142527</v>
      </c>
      <c r="Q20147">
        <v>0.24470882099999999</v>
      </c>
      <c r="R20147">
        <v>0.103828245</v>
      </c>
      <c r="S20147">
        <v>0.18760315399999999</v>
      </c>
    </row>
    <row r="20148" spans="1:19" x14ac:dyDescent="0.35">
      <c r="A20148">
        <v>20146</v>
      </c>
      <c r="B20148">
        <v>2040</v>
      </c>
      <c r="C20148">
        <v>6</v>
      </c>
      <c r="D20148">
        <v>0.25126223600000003</v>
      </c>
      <c r="E20148">
        <v>0.70381274800000004</v>
      </c>
      <c r="F20148">
        <v>0.12358235200000001</v>
      </c>
      <c r="G20148">
        <v>74089.900129999995</v>
      </c>
      <c r="H20148">
        <v>0.30262254799999999</v>
      </c>
      <c r="I20148">
        <v>5.2101204999999998E-2</v>
      </c>
      <c r="J20148">
        <v>0.79998326099999995</v>
      </c>
      <c r="K20148">
        <v>0.14936951600000001</v>
      </c>
      <c r="L20148">
        <v>0.99704650800000005</v>
      </c>
      <c r="M20148">
        <v>0.60654898499999998</v>
      </c>
      <c r="N20148">
        <v>2.7337067269999999</v>
      </c>
      <c r="O20148">
        <v>5.8857294109999998</v>
      </c>
      <c r="P20148">
        <v>1.6528255540000001</v>
      </c>
      <c r="Q20148">
        <v>0.32287264199999999</v>
      </c>
      <c r="R20148">
        <v>0.14821616300000001</v>
      </c>
      <c r="S20148">
        <v>0.25032149199999998</v>
      </c>
    </row>
    <row r="20149" spans="1:19" x14ac:dyDescent="0.35">
      <c r="A20149">
        <v>20147</v>
      </c>
      <c r="B20149">
        <v>2040</v>
      </c>
      <c r="C20149">
        <v>6</v>
      </c>
      <c r="D20149">
        <v>0.25288748799999999</v>
      </c>
      <c r="E20149">
        <v>0.79404946799999998</v>
      </c>
      <c r="F20149">
        <v>0.12630019000000001</v>
      </c>
      <c r="G20149">
        <v>70539.784979999997</v>
      </c>
      <c r="H20149">
        <v>0.336873332999999</v>
      </c>
      <c r="I20149">
        <v>5.5271079000000001E-2</v>
      </c>
      <c r="J20149">
        <v>0.82485532900000003</v>
      </c>
      <c r="K20149">
        <v>0.181608519</v>
      </c>
      <c r="L20149">
        <v>0.998897279999999</v>
      </c>
      <c r="M20149">
        <v>0.661212986</v>
      </c>
      <c r="N20149">
        <v>2.7357390469999898</v>
      </c>
      <c r="O20149">
        <v>6.5161825210000002</v>
      </c>
      <c r="P20149">
        <v>1.700587539</v>
      </c>
      <c r="Q20149">
        <v>0.42103796699999901</v>
      </c>
      <c r="R20149">
        <v>0.19749846900000001</v>
      </c>
      <c r="S20149">
        <v>0.33289923500000002</v>
      </c>
    </row>
    <row r="20150" spans="1:19" x14ac:dyDescent="0.35">
      <c r="A20150">
        <v>20148</v>
      </c>
      <c r="B20150">
        <v>2040</v>
      </c>
      <c r="C20150">
        <v>6</v>
      </c>
      <c r="D20150">
        <v>0.254679402</v>
      </c>
      <c r="E20150">
        <v>0.88437597899999998</v>
      </c>
      <c r="F20150">
        <v>0.12902386800000001</v>
      </c>
      <c r="G20150">
        <v>72467.773490000007</v>
      </c>
      <c r="H20150">
        <v>0.37607189899999999</v>
      </c>
      <c r="I20150">
        <v>6.1425055999999999E-2</v>
      </c>
      <c r="J20150">
        <v>0.84946879200000003</v>
      </c>
      <c r="K20150">
        <v>0.22279471000000001</v>
      </c>
      <c r="L20150">
        <v>1</v>
      </c>
      <c r="M20150">
        <v>0.71883929199999996</v>
      </c>
      <c r="N20150">
        <v>2.7423968539999999</v>
      </c>
      <c r="O20150">
        <v>7.1611304039999997</v>
      </c>
      <c r="P20150">
        <v>1.764131954</v>
      </c>
      <c r="Q20150">
        <v>0.42647089399999999</v>
      </c>
      <c r="R20150">
        <v>0.20349990300000001</v>
      </c>
      <c r="S20150">
        <v>0.34196383200000002</v>
      </c>
    </row>
    <row r="20151" spans="1:19" x14ac:dyDescent="0.35">
      <c r="A20151">
        <v>20149</v>
      </c>
      <c r="B20151">
        <v>2040</v>
      </c>
      <c r="C20151">
        <v>6</v>
      </c>
      <c r="D20151">
        <v>0.25632388900000003</v>
      </c>
      <c r="E20151">
        <v>0.97401348600000004</v>
      </c>
      <c r="F20151">
        <v>0.13170618100000001</v>
      </c>
      <c r="G20151">
        <v>65423.759989999999</v>
      </c>
      <c r="H20151">
        <v>0.41900564599999901</v>
      </c>
      <c r="I20151">
        <v>7.0499353000000001E-2</v>
      </c>
      <c r="J20151">
        <v>0.87059166200000004</v>
      </c>
      <c r="K20151">
        <v>0.27476118900000002</v>
      </c>
      <c r="L20151">
        <v>0.99953412200000002</v>
      </c>
      <c r="M20151">
        <v>0.77247085599999998</v>
      </c>
      <c r="N20151">
        <v>2.7534102109999998</v>
      </c>
      <c r="O20151">
        <v>7.8351921720000002</v>
      </c>
      <c r="P20151">
        <v>1.8107251559999999</v>
      </c>
      <c r="Q20151">
        <v>0.34920532300000001</v>
      </c>
      <c r="R20151">
        <v>0.17102315000000001</v>
      </c>
      <c r="S20151">
        <v>0.28454446700000002</v>
      </c>
    </row>
    <row r="20152" spans="1:19" x14ac:dyDescent="0.35">
      <c r="A20152">
        <v>20150</v>
      </c>
      <c r="B20152">
        <v>2040</v>
      </c>
      <c r="C20152">
        <v>6</v>
      </c>
      <c r="D20152">
        <v>0.25777270899999999</v>
      </c>
      <c r="E20152">
        <v>1.0618083869999999</v>
      </c>
      <c r="F20152">
        <v>0.132715166</v>
      </c>
      <c r="G20152">
        <v>65992.116169999994</v>
      </c>
      <c r="H20152">
        <v>0.416318885999999</v>
      </c>
      <c r="I20152">
        <v>7.2144949999999999E-2</v>
      </c>
      <c r="J20152">
        <v>0.88143553399999997</v>
      </c>
      <c r="K20152">
        <v>0.28050592400000002</v>
      </c>
      <c r="L20152">
        <v>0.999999792</v>
      </c>
      <c r="M20152">
        <v>0.759585238</v>
      </c>
      <c r="N20152">
        <v>2.7657008900000002</v>
      </c>
      <c r="O20152">
        <v>8.5168469679999994</v>
      </c>
      <c r="P20152">
        <v>1.8448350280000001</v>
      </c>
      <c r="Q20152">
        <v>0.29658517499999998</v>
      </c>
      <c r="R20152">
        <v>0.14811089699999999</v>
      </c>
      <c r="S20152">
        <v>0.247900762</v>
      </c>
    </row>
    <row r="20153" spans="1:19" x14ac:dyDescent="0.35">
      <c r="A20153">
        <v>20151</v>
      </c>
      <c r="B20153">
        <v>2040</v>
      </c>
      <c r="C20153">
        <v>6</v>
      </c>
      <c r="D20153">
        <v>0.25971113899999998</v>
      </c>
      <c r="E20153">
        <v>1.1683334970000001</v>
      </c>
      <c r="F20153">
        <v>0.13381801800000001</v>
      </c>
      <c r="G20153">
        <v>67634.35368</v>
      </c>
      <c r="H20153">
        <v>0.410321462999999</v>
      </c>
      <c r="I20153">
        <v>7.5317585000000006E-2</v>
      </c>
      <c r="J20153">
        <v>0.88742492399999995</v>
      </c>
      <c r="K20153">
        <v>0.29179091400000001</v>
      </c>
      <c r="L20153">
        <v>0.99998950499999895</v>
      </c>
      <c r="M20153">
        <v>0.74459135799999998</v>
      </c>
      <c r="N20153">
        <v>2.771955926</v>
      </c>
      <c r="O20153">
        <v>9.2963931029999998</v>
      </c>
      <c r="P20153">
        <v>1.856846432</v>
      </c>
      <c r="Q20153">
        <v>0.232244905</v>
      </c>
      <c r="R20153">
        <v>0.117730217</v>
      </c>
      <c r="S20153">
        <v>0.19387463099999999</v>
      </c>
    </row>
    <row r="20154" spans="1:19" x14ac:dyDescent="0.35">
      <c r="A20154">
        <v>20152</v>
      </c>
      <c r="B20154">
        <v>2040</v>
      </c>
      <c r="C20154">
        <v>6</v>
      </c>
      <c r="D20154">
        <v>0.26191921899999998</v>
      </c>
      <c r="E20154">
        <v>1.27881650999999</v>
      </c>
      <c r="F20154">
        <v>0.135118287</v>
      </c>
      <c r="G20154">
        <v>71659.176229999997</v>
      </c>
      <c r="H20154">
        <v>0.40817161999999901</v>
      </c>
      <c r="I20154">
        <v>7.9958141999999899E-2</v>
      </c>
      <c r="J20154">
        <v>0.88973872600000004</v>
      </c>
      <c r="K20154">
        <v>0.30783738399999999</v>
      </c>
      <c r="L20154">
        <v>0.99992220300000001</v>
      </c>
      <c r="M20154">
        <v>0.72682835899999998</v>
      </c>
      <c r="N20154">
        <v>2.782977839</v>
      </c>
      <c r="O20154">
        <v>10.108430909999999</v>
      </c>
      <c r="P20154">
        <v>1.8703868910000001</v>
      </c>
      <c r="Q20154">
        <v>0.15091502000000001</v>
      </c>
      <c r="R20154">
        <v>7.8475381999999996E-2</v>
      </c>
      <c r="S20154">
        <v>0.11681757700000001</v>
      </c>
    </row>
    <row r="20155" spans="1:19" x14ac:dyDescent="0.35">
      <c r="A20155">
        <v>20153</v>
      </c>
      <c r="B20155">
        <v>2040</v>
      </c>
      <c r="C20155">
        <v>6</v>
      </c>
      <c r="D20155">
        <v>0.260478131</v>
      </c>
      <c r="E20155">
        <v>1.3705450889999999</v>
      </c>
      <c r="F20155">
        <v>0.12974680299999999</v>
      </c>
      <c r="G20155">
        <v>74028.242379999996</v>
      </c>
      <c r="H20155">
        <v>0.456250976999999</v>
      </c>
      <c r="I20155">
        <v>7.3231987999999998E-2</v>
      </c>
      <c r="J20155">
        <v>0.91771190999999996</v>
      </c>
      <c r="K20155">
        <v>0.31363838599999999</v>
      </c>
      <c r="L20155">
        <v>0.99998031399999898</v>
      </c>
      <c r="M20155">
        <v>0.65179884700000001</v>
      </c>
      <c r="N20155">
        <v>2.7380331849999999</v>
      </c>
      <c r="O20155">
        <v>10.677515120000001</v>
      </c>
      <c r="P20155">
        <v>1.807292763</v>
      </c>
      <c r="Q20155">
        <v>0.102183385</v>
      </c>
      <c r="R20155">
        <v>6.2786658999999995E-2</v>
      </c>
      <c r="S20155">
        <v>8.0215829000000002E-2</v>
      </c>
    </row>
    <row r="20156" spans="1:19" x14ac:dyDescent="0.35">
      <c r="A20156">
        <v>20154</v>
      </c>
      <c r="B20156">
        <v>2040</v>
      </c>
      <c r="C20156">
        <v>6</v>
      </c>
      <c r="D20156">
        <v>0.25916200499999997</v>
      </c>
      <c r="E20156">
        <v>1.462873815</v>
      </c>
      <c r="F20156">
        <v>0.124399106</v>
      </c>
      <c r="G20156">
        <v>73240.261320000005</v>
      </c>
      <c r="H20156">
        <v>0.50862599900000005</v>
      </c>
      <c r="I20156">
        <v>6.9022590999999994E-2</v>
      </c>
      <c r="J20156">
        <v>0.94040900699999996</v>
      </c>
      <c r="K20156">
        <v>0.32335804800000001</v>
      </c>
      <c r="L20156">
        <v>0.999987599</v>
      </c>
      <c r="M20156">
        <v>0.56845834500000003</v>
      </c>
      <c r="N20156">
        <v>2.6924987229999999</v>
      </c>
      <c r="O20156">
        <v>11.32667511</v>
      </c>
      <c r="P20156">
        <v>1.749551324</v>
      </c>
      <c r="Q20156">
        <v>0</v>
      </c>
      <c r="R20156">
        <v>0</v>
      </c>
      <c r="S20156">
        <v>0</v>
      </c>
    </row>
    <row r="20157" spans="1:19" x14ac:dyDescent="0.35">
      <c r="A20157">
        <v>20155</v>
      </c>
      <c r="B20157">
        <v>2040</v>
      </c>
      <c r="C20157">
        <v>6</v>
      </c>
      <c r="D20157">
        <v>0.257774381</v>
      </c>
      <c r="E20157">
        <v>1.5494956090000001</v>
      </c>
      <c r="F20157">
        <v>0.11873669100000001</v>
      </c>
      <c r="G20157">
        <v>73523.772060000003</v>
      </c>
      <c r="H20157">
        <v>0.55770656100000005</v>
      </c>
      <c r="I20157">
        <v>6.7188218999999993E-2</v>
      </c>
      <c r="J20157">
        <v>0.95369260199999994</v>
      </c>
      <c r="K20157">
        <v>0.33710312599999998</v>
      </c>
      <c r="L20157">
        <v>0.99999522199999902</v>
      </c>
      <c r="M20157">
        <v>0.49189365299999899</v>
      </c>
      <c r="N20157">
        <v>2.6458660040000002</v>
      </c>
      <c r="O20157">
        <v>11.990932129999999</v>
      </c>
      <c r="P20157">
        <v>1.7015357069999999</v>
      </c>
      <c r="Q20157">
        <v>0</v>
      </c>
      <c r="R20157">
        <v>0</v>
      </c>
      <c r="S20157">
        <v>0</v>
      </c>
    </row>
    <row r="20158" spans="1:19" x14ac:dyDescent="0.35">
      <c r="A20158">
        <v>20156</v>
      </c>
      <c r="B20158">
        <v>2040</v>
      </c>
      <c r="C20158">
        <v>6</v>
      </c>
      <c r="D20158">
        <v>0.25622141500000001</v>
      </c>
      <c r="E20158">
        <v>1.639602402</v>
      </c>
      <c r="F20158">
        <v>0.11419937699999901</v>
      </c>
      <c r="G20158">
        <v>67480.30227</v>
      </c>
      <c r="H20158">
        <v>0.62059285399999997</v>
      </c>
      <c r="I20158">
        <v>7.0530410000000002E-2</v>
      </c>
      <c r="J20158">
        <v>0.97358261800000001</v>
      </c>
      <c r="K20158">
        <v>0.34221326499999999</v>
      </c>
      <c r="L20158">
        <v>0.99999603100000001</v>
      </c>
      <c r="M20158">
        <v>0.48286856099999897</v>
      </c>
      <c r="N20158">
        <v>2.600401191</v>
      </c>
      <c r="O20158">
        <v>12.70887894</v>
      </c>
      <c r="P20158">
        <v>1.665300701</v>
      </c>
      <c r="Q20158">
        <v>0</v>
      </c>
      <c r="R20158">
        <v>0</v>
      </c>
      <c r="S20158">
        <v>0</v>
      </c>
    </row>
    <row r="20159" spans="1:19" x14ac:dyDescent="0.35">
      <c r="A20159">
        <v>20157</v>
      </c>
      <c r="B20159">
        <v>2040</v>
      </c>
      <c r="C20159">
        <v>6</v>
      </c>
      <c r="D20159">
        <v>0.25444970500000003</v>
      </c>
      <c r="E20159">
        <v>1.7088870709999999</v>
      </c>
      <c r="F20159">
        <v>0.109676775</v>
      </c>
      <c r="G20159">
        <v>55808.481939999998</v>
      </c>
      <c r="H20159">
        <v>0.67230140000000005</v>
      </c>
      <c r="I20159">
        <v>7.5174669E-2</v>
      </c>
      <c r="J20159">
        <v>0.97830454700000002</v>
      </c>
      <c r="K20159">
        <v>0.34898739000000001</v>
      </c>
      <c r="L20159">
        <v>0.99999683900000003</v>
      </c>
      <c r="M20159">
        <v>0.47621029500000001</v>
      </c>
      <c r="N20159">
        <v>2.5642533240000001</v>
      </c>
      <c r="O20159">
        <v>13.42013663</v>
      </c>
      <c r="P20159">
        <v>1.645746384</v>
      </c>
      <c r="Q20159">
        <v>0</v>
      </c>
      <c r="R20159">
        <v>0</v>
      </c>
      <c r="S20159">
        <v>0</v>
      </c>
    </row>
    <row r="20160" spans="1:19" x14ac:dyDescent="0.35">
      <c r="A20160">
        <v>20158</v>
      </c>
      <c r="B20160">
        <v>2040</v>
      </c>
      <c r="C20160">
        <v>6</v>
      </c>
      <c r="D20160">
        <v>0.25285618799999998</v>
      </c>
      <c r="E20160">
        <v>1.780379972</v>
      </c>
      <c r="F20160">
        <v>0.1050567</v>
      </c>
      <c r="G20160">
        <v>46589.93823</v>
      </c>
      <c r="H20160">
        <v>0.71428347400000003</v>
      </c>
      <c r="I20160">
        <v>8.0843675000000004E-2</v>
      </c>
      <c r="J20160">
        <v>0.97087913599999998</v>
      </c>
      <c r="K20160">
        <v>0.35599550099999999</v>
      </c>
      <c r="L20160">
        <v>0.99950964499999895</v>
      </c>
      <c r="M20160">
        <v>0.46868000999999998</v>
      </c>
      <c r="N20160">
        <v>2.522769109</v>
      </c>
      <c r="O20160">
        <v>14.124753009999999</v>
      </c>
      <c r="P20160">
        <v>1.618754271</v>
      </c>
      <c r="Q20160">
        <v>0</v>
      </c>
      <c r="R20160">
        <v>0</v>
      </c>
      <c r="S20160">
        <v>0</v>
      </c>
    </row>
    <row r="20161" spans="1:19" x14ac:dyDescent="0.35">
      <c r="A20161">
        <v>20159</v>
      </c>
      <c r="B20161">
        <v>2040</v>
      </c>
      <c r="C20161">
        <v>6</v>
      </c>
      <c r="D20161">
        <v>0.26085307499999999</v>
      </c>
      <c r="E20161">
        <v>1.7911180310000001</v>
      </c>
      <c r="F20161">
        <v>0.11285471499999999</v>
      </c>
      <c r="G20161">
        <v>42380.733050000003</v>
      </c>
      <c r="H20161">
        <v>0.74917126099999998</v>
      </c>
      <c r="I20161">
        <v>8.9018198000000007E-2</v>
      </c>
      <c r="J20161">
        <v>0.95125060800000005</v>
      </c>
      <c r="K20161">
        <v>0.34658171099999902</v>
      </c>
      <c r="L20161">
        <v>0.99984061099999899</v>
      </c>
      <c r="M20161">
        <v>0.46734437499999998</v>
      </c>
      <c r="N20161">
        <v>2.5546003349999999</v>
      </c>
      <c r="O20161">
        <v>14.11191412</v>
      </c>
      <c r="P20161">
        <v>1.718214414</v>
      </c>
      <c r="Q20161">
        <v>0</v>
      </c>
      <c r="R20161">
        <v>0</v>
      </c>
      <c r="S20161">
        <v>0</v>
      </c>
    </row>
    <row r="20162" spans="1:19" x14ac:dyDescent="0.35">
      <c r="A20162">
        <v>20160</v>
      </c>
      <c r="B20162">
        <v>2040</v>
      </c>
      <c r="C20162">
        <v>6</v>
      </c>
      <c r="D20162">
        <v>0.26891086199999997</v>
      </c>
      <c r="E20162">
        <v>1.8018790730000001</v>
      </c>
      <c r="F20162">
        <v>0.120641737</v>
      </c>
      <c r="G20162">
        <v>39691.309789999999</v>
      </c>
      <c r="H20162">
        <v>0.77580797999999995</v>
      </c>
      <c r="I20162">
        <v>9.9148435999999895E-2</v>
      </c>
      <c r="J20162">
        <v>0.923694617</v>
      </c>
      <c r="K20162">
        <v>0.338827512</v>
      </c>
      <c r="L20162">
        <v>0.99959302900000002</v>
      </c>
      <c r="M20162">
        <v>0.46759448799999997</v>
      </c>
      <c r="N20162">
        <v>2.5894817460000001</v>
      </c>
      <c r="O20162">
        <v>14.045193380000001</v>
      </c>
      <c r="P20162">
        <v>1.8138576609999999</v>
      </c>
      <c r="Q20162">
        <v>0</v>
      </c>
      <c r="R20162">
        <v>0</v>
      </c>
      <c r="S20162">
        <v>0</v>
      </c>
    </row>
    <row r="20163" spans="1:19" x14ac:dyDescent="0.35">
      <c r="A20163">
        <v>20161</v>
      </c>
      <c r="B20163">
        <v>2040</v>
      </c>
      <c r="C20163">
        <v>1</v>
      </c>
      <c r="D20163">
        <v>0.580312925627811</v>
      </c>
      <c r="E20163">
        <v>0.458117980479683</v>
      </c>
      <c r="F20163">
        <v>0.18474218256533601</v>
      </c>
      <c r="G20163">
        <v>39654.080085053101</v>
      </c>
      <c r="H20163">
        <v>0.84226684034615396</v>
      </c>
      <c r="I20163">
        <v>0.247408385529262</v>
      </c>
      <c r="J20163">
        <v>0.64099346511211996</v>
      </c>
      <c r="K20163">
        <v>0.19847842661859699</v>
      </c>
      <c r="L20163">
        <v>0.67439075494380796</v>
      </c>
      <c r="M20163">
        <v>0.23594573950419201</v>
      </c>
      <c r="N20163">
        <v>6.2091020698856001</v>
      </c>
      <c r="O20163">
        <v>4.4160045982297298</v>
      </c>
      <c r="P20163">
        <v>2.0471203671673899</v>
      </c>
      <c r="Q20163">
        <v>0</v>
      </c>
      <c r="R20163">
        <v>0</v>
      </c>
      <c r="S20163">
        <v>0</v>
      </c>
    </row>
    <row r="20164" spans="1:19" x14ac:dyDescent="0.35">
      <c r="A20164">
        <v>20162</v>
      </c>
      <c r="B20164">
        <v>2040</v>
      </c>
      <c r="C20164">
        <v>1</v>
      </c>
      <c r="D20164">
        <v>0.58042621435586805</v>
      </c>
      <c r="E20164">
        <v>0.456220420867055</v>
      </c>
      <c r="F20164">
        <v>0.18633719279705099</v>
      </c>
      <c r="G20164">
        <v>38293.659760469403</v>
      </c>
      <c r="H20164">
        <v>0.85485273961538399</v>
      </c>
      <c r="I20164">
        <v>0.244208263421101</v>
      </c>
      <c r="J20164">
        <v>0.63930150995007695</v>
      </c>
      <c r="K20164">
        <v>0.193777278217521</v>
      </c>
      <c r="L20164">
        <v>0.683292455082674</v>
      </c>
      <c r="M20164">
        <v>0.23316417406143999</v>
      </c>
      <c r="N20164">
        <v>6.2128308981350697</v>
      </c>
      <c r="O20164">
        <v>4.418586643567</v>
      </c>
      <c r="P20164">
        <v>2.04850617388345</v>
      </c>
      <c r="Q20164">
        <v>0</v>
      </c>
      <c r="R20164">
        <v>0</v>
      </c>
      <c r="S20164">
        <v>0</v>
      </c>
    </row>
    <row r="20165" spans="1:19" x14ac:dyDescent="0.35">
      <c r="A20165">
        <v>20163</v>
      </c>
      <c r="B20165">
        <v>2040</v>
      </c>
      <c r="C20165">
        <v>1</v>
      </c>
      <c r="D20165">
        <v>0.57888320795014503</v>
      </c>
      <c r="E20165">
        <v>0.451917623316754</v>
      </c>
      <c r="F20165">
        <v>0.186760407021792</v>
      </c>
      <c r="G20165">
        <v>37205.090035600202</v>
      </c>
      <c r="H20165">
        <v>0.85675468599999904</v>
      </c>
      <c r="I20165">
        <v>0.24445401938241201</v>
      </c>
      <c r="J20165">
        <v>0.63402956129833399</v>
      </c>
      <c r="K20165">
        <v>0.191437353652742</v>
      </c>
      <c r="L20165">
        <v>0.68851898670328004</v>
      </c>
      <c r="M20165">
        <v>0.23281016506809299</v>
      </c>
      <c r="N20165">
        <v>6.2114478303918199</v>
      </c>
      <c r="O20165">
        <v>4.4293859113683203</v>
      </c>
      <c r="P20165">
        <v>2.0447847547278801</v>
      </c>
      <c r="Q20165">
        <v>0</v>
      </c>
      <c r="R20165">
        <v>0</v>
      </c>
      <c r="S20165">
        <v>0</v>
      </c>
    </row>
    <row r="20166" spans="1:19" x14ac:dyDescent="0.35">
      <c r="A20166">
        <v>20164</v>
      </c>
      <c r="B20166">
        <v>2040</v>
      </c>
      <c r="C20166">
        <v>1</v>
      </c>
      <c r="D20166">
        <v>0.57745998954678202</v>
      </c>
      <c r="E20166">
        <v>0.44710651903933102</v>
      </c>
      <c r="F20166">
        <v>0.186946527877379</v>
      </c>
      <c r="G20166">
        <v>37118.452075886802</v>
      </c>
      <c r="H20166">
        <v>0.84906021238461504</v>
      </c>
      <c r="I20166">
        <v>0.24811797411481801</v>
      </c>
      <c r="J20166">
        <v>0.62456082123121903</v>
      </c>
      <c r="K20166">
        <v>0.191405601342169</v>
      </c>
      <c r="L20166">
        <v>0.68649806900062804</v>
      </c>
      <c r="M20166">
        <v>0.23554183604426099</v>
      </c>
      <c r="N20166">
        <v>6.2135844281030996</v>
      </c>
      <c r="O20166">
        <v>4.4239719901891403</v>
      </c>
      <c r="P20166">
        <v>2.0375533325978301</v>
      </c>
      <c r="Q20166">
        <v>0</v>
      </c>
      <c r="R20166">
        <v>0</v>
      </c>
      <c r="S20166">
        <v>0</v>
      </c>
    </row>
    <row r="20167" spans="1:19" x14ac:dyDescent="0.35">
      <c r="A20167">
        <v>20165</v>
      </c>
      <c r="B20167">
        <v>2040</v>
      </c>
      <c r="C20167">
        <v>1</v>
      </c>
      <c r="D20167">
        <v>0.57515697466923199</v>
      </c>
      <c r="E20167">
        <v>0.468022179767072</v>
      </c>
      <c r="F20167">
        <v>0.19313919748605199</v>
      </c>
      <c r="G20167">
        <v>42322.382018379503</v>
      </c>
      <c r="H20167">
        <v>0.85728364511538402</v>
      </c>
      <c r="I20167">
        <v>0.242443598808739</v>
      </c>
      <c r="J20167">
        <v>0.62479243885226299</v>
      </c>
      <c r="K20167">
        <v>0.18650608492271301</v>
      </c>
      <c r="L20167">
        <v>0.68480226151151202</v>
      </c>
      <c r="M20167">
        <v>0.23310773908570701</v>
      </c>
      <c r="N20167">
        <v>6.1920281366393999</v>
      </c>
      <c r="O20167">
        <v>4.5251139039215396</v>
      </c>
      <c r="P20167">
        <v>2.0723980732299201</v>
      </c>
      <c r="Q20167">
        <v>0</v>
      </c>
      <c r="R20167">
        <v>0</v>
      </c>
      <c r="S20167">
        <v>0</v>
      </c>
    </row>
    <row r="20168" spans="1:19" x14ac:dyDescent="0.35">
      <c r="A20168">
        <v>20166</v>
      </c>
      <c r="B20168">
        <v>2040</v>
      </c>
      <c r="C20168">
        <v>1</v>
      </c>
      <c r="D20168">
        <v>0.57236854399111503</v>
      </c>
      <c r="E20168">
        <v>0.48674845675264999</v>
      </c>
      <c r="F20168">
        <v>0.198669851401648</v>
      </c>
      <c r="G20168">
        <v>55682.177378594897</v>
      </c>
      <c r="H20168">
        <v>0.85512411088461504</v>
      </c>
      <c r="I20168">
        <v>0.23931136243790499</v>
      </c>
      <c r="J20168">
        <v>0.62100893326641904</v>
      </c>
      <c r="K20168">
        <v>0.18322451789338701</v>
      </c>
      <c r="L20168">
        <v>0.67897688776866905</v>
      </c>
      <c r="M20168">
        <v>0.23157603628637599</v>
      </c>
      <c r="N20168">
        <v>6.1724671538238498</v>
      </c>
      <c r="O20168">
        <v>4.6065122813100201</v>
      </c>
      <c r="P20168">
        <v>2.0971009347519098</v>
      </c>
      <c r="Q20168">
        <v>1.22191323781942E-4</v>
      </c>
      <c r="R20168">
        <v>8.4382450102025996E-4</v>
      </c>
      <c r="S20168">
        <v>0</v>
      </c>
    </row>
    <row r="20169" spans="1:19" x14ac:dyDescent="0.35">
      <c r="A20169">
        <v>20167</v>
      </c>
      <c r="B20169">
        <v>2040</v>
      </c>
      <c r="C20169">
        <v>1</v>
      </c>
      <c r="D20169">
        <v>0.569734534482917</v>
      </c>
      <c r="E20169">
        <v>0.50553874838825996</v>
      </c>
      <c r="F20169">
        <v>0.20372498810213199</v>
      </c>
      <c r="G20169">
        <v>59845.031504558603</v>
      </c>
      <c r="H20169">
        <v>0.84642287011538397</v>
      </c>
      <c r="I20169">
        <v>0.238832010614864</v>
      </c>
      <c r="J20169">
        <v>0.614606548211723</v>
      </c>
      <c r="K20169">
        <v>0.18230109753453599</v>
      </c>
      <c r="L20169">
        <v>0.67012171742846505</v>
      </c>
      <c r="M20169">
        <v>0.23279417379721001</v>
      </c>
      <c r="N20169">
        <v>6.1529709997936104</v>
      </c>
      <c r="O20169">
        <v>4.7051330457530396</v>
      </c>
      <c r="P20169">
        <v>2.1277713575906398</v>
      </c>
      <c r="Q20169">
        <v>6.2144124057846299E-2</v>
      </c>
      <c r="R20169">
        <v>5.3409916436467399E-2</v>
      </c>
      <c r="S20169">
        <v>5.1079032105747497E-2</v>
      </c>
    </row>
    <row r="20170" spans="1:19" x14ac:dyDescent="0.35">
      <c r="A20170">
        <v>20168</v>
      </c>
      <c r="B20170">
        <v>2040</v>
      </c>
      <c r="C20170">
        <v>1</v>
      </c>
      <c r="D20170">
        <v>0.56719040833930201</v>
      </c>
      <c r="E20170">
        <v>0.52357181571214995</v>
      </c>
      <c r="F20170">
        <v>0.211518099705617</v>
      </c>
      <c r="G20170">
        <v>62914.850777302498</v>
      </c>
      <c r="H20170">
        <v>0.85297488899999896</v>
      </c>
      <c r="I20170">
        <v>0.25268231281659398</v>
      </c>
      <c r="J20170">
        <v>0.62480485735376101</v>
      </c>
      <c r="K20170">
        <v>0.188444888528287</v>
      </c>
      <c r="L20170">
        <v>0.67052944823479899</v>
      </c>
      <c r="M20170">
        <v>0.26116358685452401</v>
      </c>
      <c r="N20170">
        <v>6.1395723207236497</v>
      </c>
      <c r="O20170">
        <v>4.78668789570788</v>
      </c>
      <c r="P20170">
        <v>2.1639001299416201</v>
      </c>
      <c r="Q20170">
        <v>0.19786944091256201</v>
      </c>
      <c r="R20170">
        <v>0.137494029428326</v>
      </c>
      <c r="S20170">
        <v>0.17708346380449499</v>
      </c>
    </row>
    <row r="20171" spans="1:19" x14ac:dyDescent="0.35">
      <c r="A20171">
        <v>20169</v>
      </c>
      <c r="B20171">
        <v>2040</v>
      </c>
      <c r="C20171">
        <v>1</v>
      </c>
      <c r="D20171">
        <v>0.56524128468030299</v>
      </c>
      <c r="E20171">
        <v>0.54686545006616305</v>
      </c>
      <c r="F20171">
        <v>0.21567521462062</v>
      </c>
      <c r="G20171">
        <v>63047.587196939501</v>
      </c>
      <c r="H20171">
        <v>0.853210654153846</v>
      </c>
      <c r="I20171">
        <v>0.27091136719372499</v>
      </c>
      <c r="J20171">
        <v>0.62875069379705495</v>
      </c>
      <c r="K20171">
        <v>0.19852712051426999</v>
      </c>
      <c r="L20171">
        <v>0.66904917349144999</v>
      </c>
      <c r="M20171">
        <v>0.29597777142665499</v>
      </c>
      <c r="N20171">
        <v>6.1349119760890103</v>
      </c>
      <c r="O20171">
        <v>4.8664489878622499</v>
      </c>
      <c r="P20171">
        <v>2.19650096567592</v>
      </c>
      <c r="Q20171">
        <v>0.23142302971415901</v>
      </c>
      <c r="R20171">
        <v>0.15214691492632801</v>
      </c>
      <c r="S20171">
        <v>0.20469082347428799</v>
      </c>
    </row>
    <row r="20172" spans="1:19" x14ac:dyDescent="0.35">
      <c r="A20172">
        <v>20170</v>
      </c>
      <c r="B20172">
        <v>2040</v>
      </c>
      <c r="C20172">
        <v>1</v>
      </c>
      <c r="D20172">
        <v>0.563276825356818</v>
      </c>
      <c r="E20172">
        <v>0.56894027882923903</v>
      </c>
      <c r="F20172">
        <v>0.22000624780150799</v>
      </c>
      <c r="G20172">
        <v>61633.058931879197</v>
      </c>
      <c r="H20172">
        <v>0.84758808273076902</v>
      </c>
      <c r="I20172">
        <v>0.29302092055384299</v>
      </c>
      <c r="J20172">
        <v>0.62509560851690904</v>
      </c>
      <c r="K20172">
        <v>0.211583008176642</v>
      </c>
      <c r="L20172">
        <v>0.66449897140524605</v>
      </c>
      <c r="M20172">
        <v>0.33601308193072998</v>
      </c>
      <c r="N20172">
        <v>6.1304393072610397</v>
      </c>
      <c r="O20172">
        <v>4.9566129802893002</v>
      </c>
      <c r="P20172">
        <v>2.2325747187938498</v>
      </c>
      <c r="Q20172">
        <v>0.30723948768348702</v>
      </c>
      <c r="R20172">
        <v>0.21904681986771801</v>
      </c>
      <c r="S20172">
        <v>0.28783129507876098</v>
      </c>
    </row>
    <row r="20173" spans="1:19" x14ac:dyDescent="0.35">
      <c r="A20173">
        <v>20171</v>
      </c>
      <c r="B20173">
        <v>2040</v>
      </c>
      <c r="C20173">
        <v>1</v>
      </c>
      <c r="D20173">
        <v>0.57174054843842304</v>
      </c>
      <c r="E20173">
        <v>0.56515981402849103</v>
      </c>
      <c r="F20173">
        <v>0.22405140324557599</v>
      </c>
      <c r="G20173">
        <v>60761.616349028198</v>
      </c>
      <c r="H20173">
        <v>0.85638380826923</v>
      </c>
      <c r="I20173">
        <v>0.30386712230678398</v>
      </c>
      <c r="J20173">
        <v>0.624102981332742</v>
      </c>
      <c r="K20173">
        <v>0.228449763403031</v>
      </c>
      <c r="L20173">
        <v>0.66945700713610101</v>
      </c>
      <c r="M20173">
        <v>0.34175131478584703</v>
      </c>
      <c r="N20173">
        <v>6.1941168070016097</v>
      </c>
      <c r="O20173">
        <v>4.9345144843117996</v>
      </c>
      <c r="P20173">
        <v>2.2753595119266401</v>
      </c>
      <c r="Q20173">
        <v>0.39962547358908801</v>
      </c>
      <c r="R20173">
        <v>0.29229624674855098</v>
      </c>
      <c r="S20173">
        <v>0.38672054064719902</v>
      </c>
    </row>
    <row r="20174" spans="1:19" x14ac:dyDescent="0.35">
      <c r="A20174">
        <v>20172</v>
      </c>
      <c r="B20174">
        <v>2040</v>
      </c>
      <c r="C20174">
        <v>1</v>
      </c>
      <c r="D20174">
        <v>0.58045181219386799</v>
      </c>
      <c r="E20174">
        <v>0.56222288748276505</v>
      </c>
      <c r="F20174">
        <v>0.22795931369053399</v>
      </c>
      <c r="G20174">
        <v>60397.5738368573</v>
      </c>
      <c r="H20174">
        <v>0.85588827680769197</v>
      </c>
      <c r="I20174">
        <v>0.31775644449100598</v>
      </c>
      <c r="J20174">
        <v>0.61935394697385804</v>
      </c>
      <c r="K20174">
        <v>0.25105538117635101</v>
      </c>
      <c r="L20174">
        <v>0.67315966041488695</v>
      </c>
      <c r="M20174">
        <v>0.35068319713753798</v>
      </c>
      <c r="N20174">
        <v>6.2595014847736401</v>
      </c>
      <c r="O20174">
        <v>4.9193271511191101</v>
      </c>
      <c r="P20174">
        <v>2.3244520099420298</v>
      </c>
      <c r="Q20174">
        <v>0.41690276084252198</v>
      </c>
      <c r="R20174">
        <v>0.30861947021601199</v>
      </c>
      <c r="S20174">
        <v>0.40488049991498998</v>
      </c>
    </row>
    <row r="20175" spans="1:19" x14ac:dyDescent="0.35">
      <c r="A20175">
        <v>20173</v>
      </c>
      <c r="B20175">
        <v>2040</v>
      </c>
      <c r="C20175">
        <v>1</v>
      </c>
      <c r="D20175">
        <v>0.58882847813080796</v>
      </c>
      <c r="E20175">
        <v>0.55866873017081897</v>
      </c>
      <c r="F20175">
        <v>0.23176173041294201</v>
      </c>
      <c r="G20175">
        <v>59178.157156037101</v>
      </c>
      <c r="H20175">
        <v>0.84525106103846104</v>
      </c>
      <c r="I20175">
        <v>0.333989993894378</v>
      </c>
      <c r="J20175">
        <v>0.61050716372053604</v>
      </c>
      <c r="K20175">
        <v>0.27938992190131401</v>
      </c>
      <c r="L20175">
        <v>0.67327301757221003</v>
      </c>
      <c r="M20175">
        <v>0.36286210525022899</v>
      </c>
      <c r="N20175">
        <v>6.3246864735226804</v>
      </c>
      <c r="O20175">
        <v>4.9182252617911297</v>
      </c>
      <c r="P20175">
        <v>2.3725357659328199</v>
      </c>
      <c r="Q20175">
        <v>0.36696012186411198</v>
      </c>
      <c r="R20175">
        <v>0.273319038793091</v>
      </c>
      <c r="S20175">
        <v>0.35048832665527502</v>
      </c>
    </row>
    <row r="20176" spans="1:19" x14ac:dyDescent="0.35">
      <c r="A20176">
        <v>20174</v>
      </c>
      <c r="B20176">
        <v>2040</v>
      </c>
      <c r="C20176">
        <v>1</v>
      </c>
      <c r="D20176">
        <v>0.59459621346027203</v>
      </c>
      <c r="E20176">
        <v>0.551737981871119</v>
      </c>
      <c r="F20176">
        <v>0.22934502020241701</v>
      </c>
      <c r="G20176">
        <v>60832.152540478703</v>
      </c>
      <c r="H20176">
        <v>0.85036814630769197</v>
      </c>
      <c r="I20176">
        <v>0.32685694113774799</v>
      </c>
      <c r="J20176">
        <v>0.61083314702300695</v>
      </c>
      <c r="K20176">
        <v>0.26653097914583501</v>
      </c>
      <c r="L20176">
        <v>0.68304442230124995</v>
      </c>
      <c r="M20176">
        <v>0.346137000078658</v>
      </c>
      <c r="N20176">
        <v>6.3774293869986201</v>
      </c>
      <c r="O20176">
        <v>4.9115446481711702</v>
      </c>
      <c r="P20176">
        <v>2.3997493367509199</v>
      </c>
      <c r="Q20176">
        <v>0.34051282653743697</v>
      </c>
      <c r="R20176">
        <v>0.25160224972684903</v>
      </c>
      <c r="S20176">
        <v>0.31941648158564301</v>
      </c>
    </row>
    <row r="20177" spans="1:19" x14ac:dyDescent="0.35">
      <c r="A20177">
        <v>20175</v>
      </c>
      <c r="B20177">
        <v>2040</v>
      </c>
      <c r="C20177">
        <v>1</v>
      </c>
      <c r="D20177">
        <v>0.60128493928956395</v>
      </c>
      <c r="E20177">
        <v>0.54227766300410696</v>
      </c>
      <c r="F20177">
        <v>0.230938544318534</v>
      </c>
      <c r="G20177">
        <v>61096.397429871897</v>
      </c>
      <c r="H20177">
        <v>0.84837931442307701</v>
      </c>
      <c r="I20177">
        <v>0.32202834373570699</v>
      </c>
      <c r="J20177">
        <v>0.60707711619467597</v>
      </c>
      <c r="K20177">
        <v>0.256162682479814</v>
      </c>
      <c r="L20177">
        <v>0.69016442901280795</v>
      </c>
      <c r="M20177">
        <v>0.33171224698340501</v>
      </c>
      <c r="N20177">
        <v>6.4291317687634901</v>
      </c>
      <c r="O20177">
        <v>4.8956170262631202</v>
      </c>
      <c r="P20177">
        <v>2.4255213065463699</v>
      </c>
      <c r="Q20177">
        <v>0.28806230337126998</v>
      </c>
      <c r="R20177">
        <v>0.21030655311046501</v>
      </c>
      <c r="S20177">
        <v>0.26149868761211797</v>
      </c>
    </row>
    <row r="20178" spans="1:19" x14ac:dyDescent="0.35">
      <c r="A20178">
        <v>20176</v>
      </c>
      <c r="B20178">
        <v>2040</v>
      </c>
      <c r="C20178">
        <v>1</v>
      </c>
      <c r="D20178">
        <v>0.60787166405309001</v>
      </c>
      <c r="E20178">
        <v>0.53442283280083402</v>
      </c>
      <c r="F20178">
        <v>0.23272238687851801</v>
      </c>
      <c r="G20178">
        <v>61954.287035733199</v>
      </c>
      <c r="H20178">
        <v>0.83926504465384599</v>
      </c>
      <c r="I20178">
        <v>0.31916557820757402</v>
      </c>
      <c r="J20178">
        <v>0.59917989223760904</v>
      </c>
      <c r="K20178">
        <v>0.24930776471965299</v>
      </c>
      <c r="L20178">
        <v>0.69213697154883003</v>
      </c>
      <c r="M20178">
        <v>0.32070218040454901</v>
      </c>
      <c r="N20178">
        <v>6.4778995559245303</v>
      </c>
      <c r="O20178">
        <v>4.8853117526913596</v>
      </c>
      <c r="P20178">
        <v>2.4544802096931901</v>
      </c>
      <c r="Q20178">
        <v>0.19952268698763101</v>
      </c>
      <c r="R20178">
        <v>0.14898716549947999</v>
      </c>
      <c r="S20178">
        <v>0.17267165538430701</v>
      </c>
    </row>
    <row r="20179" spans="1:19" x14ac:dyDescent="0.35">
      <c r="A20179">
        <v>20177</v>
      </c>
      <c r="B20179">
        <v>2040</v>
      </c>
      <c r="C20179">
        <v>1</v>
      </c>
      <c r="D20179">
        <v>0.602765057575949</v>
      </c>
      <c r="E20179">
        <v>0.512450255524462</v>
      </c>
      <c r="F20179">
        <v>0.21925298792221201</v>
      </c>
      <c r="G20179">
        <v>60336.117740790098</v>
      </c>
      <c r="H20179">
        <v>0.84766303399999998</v>
      </c>
      <c r="I20179">
        <v>0.292884187568552</v>
      </c>
      <c r="J20179">
        <v>0.60009409533962199</v>
      </c>
      <c r="K20179">
        <v>0.22229919906998299</v>
      </c>
      <c r="L20179">
        <v>0.69788267645606705</v>
      </c>
      <c r="M20179">
        <v>0.27660400228404602</v>
      </c>
      <c r="N20179">
        <v>6.4516561081690904</v>
      </c>
      <c r="O20179">
        <v>4.7580445294503999</v>
      </c>
      <c r="P20179">
        <v>2.36804424814488</v>
      </c>
      <c r="Q20179">
        <v>9.3677072158922695E-2</v>
      </c>
      <c r="R20179">
        <v>8.1213132783263406E-2</v>
      </c>
      <c r="S20179">
        <v>7.6074867650956293E-2</v>
      </c>
    </row>
    <row r="20180" spans="1:19" x14ac:dyDescent="0.35">
      <c r="A20180">
        <v>20178</v>
      </c>
      <c r="B20180">
        <v>2040</v>
      </c>
      <c r="C20180">
        <v>1</v>
      </c>
      <c r="D20180">
        <v>0.597942686041121</v>
      </c>
      <c r="E20180">
        <v>0.49194733170286498</v>
      </c>
      <c r="F20180">
        <v>0.20631172568570999</v>
      </c>
      <c r="G20180">
        <v>62203.346723424198</v>
      </c>
      <c r="H20180">
        <v>0.85013712565384603</v>
      </c>
      <c r="I20180">
        <v>0.27035183206051999</v>
      </c>
      <c r="J20180">
        <v>0.59893216912076297</v>
      </c>
      <c r="K20180">
        <v>0.20003646941811301</v>
      </c>
      <c r="L20180">
        <v>0.70119063204481802</v>
      </c>
      <c r="M20180">
        <v>0.23879697068636099</v>
      </c>
      <c r="N20180">
        <v>6.4275793265613101</v>
      </c>
      <c r="O20180">
        <v>4.6396691912018602</v>
      </c>
      <c r="P20180">
        <v>2.2851432220038399</v>
      </c>
      <c r="Q20180">
        <v>6.0617432773142797E-3</v>
      </c>
      <c r="R20180">
        <v>7.3514619806967999E-3</v>
      </c>
      <c r="S20180">
        <v>4.40956842958034E-3</v>
      </c>
    </row>
    <row r="20181" spans="1:19" x14ac:dyDescent="0.35">
      <c r="A20181">
        <v>20179</v>
      </c>
      <c r="B20181">
        <v>2040</v>
      </c>
      <c r="C20181">
        <v>1</v>
      </c>
      <c r="D20181">
        <v>0.59331622170712495</v>
      </c>
      <c r="E20181">
        <v>0.47154590007569203</v>
      </c>
      <c r="F20181">
        <v>0.19352439687766099</v>
      </c>
      <c r="G20181">
        <v>61160.879182197299</v>
      </c>
      <c r="H20181">
        <v>0.84715297373076903</v>
      </c>
      <c r="I20181">
        <v>0.251944220016732</v>
      </c>
      <c r="J20181">
        <v>0.59178146581685298</v>
      </c>
      <c r="K20181">
        <v>0.18271067397816701</v>
      </c>
      <c r="L20181">
        <v>0.70090793180342503</v>
      </c>
      <c r="M20181">
        <v>0.20952748881851899</v>
      </c>
      <c r="N20181">
        <v>6.40691289256874</v>
      </c>
      <c r="O20181">
        <v>4.5015524138763796</v>
      </c>
      <c r="P20181">
        <v>2.2043619241807502</v>
      </c>
      <c r="Q20181">
        <v>0</v>
      </c>
      <c r="R20181">
        <v>0</v>
      </c>
      <c r="S20181">
        <v>0</v>
      </c>
    </row>
    <row r="20182" spans="1:19" x14ac:dyDescent="0.35">
      <c r="A20182">
        <v>20180</v>
      </c>
      <c r="B20182">
        <v>2040</v>
      </c>
      <c r="C20182">
        <v>1</v>
      </c>
      <c r="D20182">
        <v>0.59043683106034495</v>
      </c>
      <c r="E20182">
        <v>0.45473766084890099</v>
      </c>
      <c r="F20182">
        <v>0.18208010471603001</v>
      </c>
      <c r="G20182">
        <v>57201.120659750697</v>
      </c>
      <c r="H20182">
        <v>0.85713621776922999</v>
      </c>
      <c r="I20182">
        <v>0.244868002691666</v>
      </c>
      <c r="J20182">
        <v>0.59694557186953701</v>
      </c>
      <c r="K20182">
        <v>0.180395251307403</v>
      </c>
      <c r="L20182">
        <v>0.69855506113403498</v>
      </c>
      <c r="M20182">
        <v>0.20356708747091601</v>
      </c>
      <c r="N20182">
        <v>6.3897990853651496</v>
      </c>
      <c r="O20182">
        <v>4.3716432587827896</v>
      </c>
      <c r="P20182">
        <v>2.12910172259518</v>
      </c>
      <c r="Q20182">
        <v>0</v>
      </c>
      <c r="R20182">
        <v>0</v>
      </c>
      <c r="S20182">
        <v>0</v>
      </c>
    </row>
    <row r="20183" spans="1:19" x14ac:dyDescent="0.35">
      <c r="A20183">
        <v>20181</v>
      </c>
      <c r="B20183">
        <v>2040</v>
      </c>
      <c r="C20183">
        <v>1</v>
      </c>
      <c r="D20183">
        <v>0.58773928603621906</v>
      </c>
      <c r="E20183">
        <v>0.43691274748827802</v>
      </c>
      <c r="F20183">
        <v>0.17058438902717701</v>
      </c>
      <c r="G20183">
        <v>51557.496833546698</v>
      </c>
      <c r="H20183">
        <v>0.85991155130769203</v>
      </c>
      <c r="I20183">
        <v>0.24066241941466199</v>
      </c>
      <c r="J20183">
        <v>0.59562631582494696</v>
      </c>
      <c r="K20183">
        <v>0.18113750718060101</v>
      </c>
      <c r="L20183">
        <v>0.69303410093594098</v>
      </c>
      <c r="M20183">
        <v>0.20136752107877801</v>
      </c>
      <c r="N20183">
        <v>6.3702496242443702</v>
      </c>
      <c r="O20183">
        <v>4.2435547027936904</v>
      </c>
      <c r="P20183">
        <v>2.0619304309428199</v>
      </c>
      <c r="Q20183">
        <v>0</v>
      </c>
      <c r="R20183">
        <v>0</v>
      </c>
      <c r="S20183">
        <v>0</v>
      </c>
    </row>
    <row r="20184" spans="1:19" x14ac:dyDescent="0.35">
      <c r="A20184">
        <v>20182</v>
      </c>
      <c r="B20184">
        <v>2040</v>
      </c>
      <c r="C20184">
        <v>1</v>
      </c>
      <c r="D20184">
        <v>0.584988186439651</v>
      </c>
      <c r="E20184">
        <v>0.41946420060711198</v>
      </c>
      <c r="F20184">
        <v>0.15901201376235499</v>
      </c>
      <c r="G20184">
        <v>47504.761853797201</v>
      </c>
      <c r="H20184">
        <v>0.85386654992307598</v>
      </c>
      <c r="I20184">
        <v>0.23854084745506099</v>
      </c>
      <c r="J20184">
        <v>0.589601184956697</v>
      </c>
      <c r="K20184">
        <v>0.18484062716166699</v>
      </c>
      <c r="L20184">
        <v>0.68433296610495598</v>
      </c>
      <c r="M20184">
        <v>0.20267969857902501</v>
      </c>
      <c r="N20184">
        <v>6.35015196666272</v>
      </c>
      <c r="O20184">
        <v>4.1126593182642202</v>
      </c>
      <c r="P20184">
        <v>1.9918809295597899</v>
      </c>
      <c r="Q20184">
        <v>0</v>
      </c>
      <c r="R20184">
        <v>0</v>
      </c>
      <c r="S20184">
        <v>0</v>
      </c>
    </row>
    <row r="20185" spans="1:19" x14ac:dyDescent="0.35">
      <c r="A20185">
        <v>20183</v>
      </c>
      <c r="B20185">
        <v>2040</v>
      </c>
      <c r="C20185">
        <v>1</v>
      </c>
      <c r="D20185">
        <v>0.58252335500872099</v>
      </c>
      <c r="E20185">
        <v>0.418482510458696</v>
      </c>
      <c r="F20185">
        <v>0.157390372508558</v>
      </c>
      <c r="G20185">
        <v>44262.049137355003</v>
      </c>
      <c r="H20185">
        <v>0.85377552330769202</v>
      </c>
      <c r="I20185">
        <v>0.232403436174421</v>
      </c>
      <c r="J20185">
        <v>0.59331130624958806</v>
      </c>
      <c r="K20185">
        <v>0.18274363877755201</v>
      </c>
      <c r="L20185">
        <v>0.68425569226539296</v>
      </c>
      <c r="M20185">
        <v>0.19838781800469599</v>
      </c>
      <c r="N20185">
        <v>6.3406564891298496</v>
      </c>
      <c r="O20185">
        <v>4.12951243739069</v>
      </c>
      <c r="P20185">
        <v>1.98536061565403</v>
      </c>
      <c r="Q20185">
        <v>0</v>
      </c>
      <c r="R20185">
        <v>0</v>
      </c>
      <c r="S20185">
        <v>0</v>
      </c>
    </row>
    <row r="20186" spans="1:19" x14ac:dyDescent="0.35">
      <c r="A20186">
        <v>20184</v>
      </c>
      <c r="B20186">
        <v>2040</v>
      </c>
      <c r="C20186">
        <v>1</v>
      </c>
      <c r="D20186">
        <v>0.58003911291548305</v>
      </c>
      <c r="E20186">
        <v>0.41738923620406798</v>
      </c>
      <c r="F20186">
        <v>0.15603310095785899</v>
      </c>
      <c r="G20186">
        <v>41409.890134134097</v>
      </c>
      <c r="H20186">
        <v>0.84660509776923099</v>
      </c>
      <c r="I20186">
        <v>0.22854689420757501</v>
      </c>
      <c r="J20186">
        <v>0.59046127572079998</v>
      </c>
      <c r="K20186">
        <v>0.18349374600826501</v>
      </c>
      <c r="L20186">
        <v>0.68205789513900905</v>
      </c>
      <c r="M20186">
        <v>0.19629364935626001</v>
      </c>
      <c r="N20186">
        <v>6.3248747525410396</v>
      </c>
      <c r="O20186">
        <v>4.1499659075553801</v>
      </c>
      <c r="P20186">
        <v>1.97712625312087</v>
      </c>
      <c r="Q20186">
        <v>0</v>
      </c>
      <c r="R20186">
        <v>0</v>
      </c>
      <c r="S20186">
        <v>0</v>
      </c>
    </row>
    <row r="20187" spans="1:19" x14ac:dyDescent="0.35">
      <c r="A20187">
        <v>20185</v>
      </c>
      <c r="B20187">
        <v>2040</v>
      </c>
      <c r="C20187">
        <v>1</v>
      </c>
      <c r="D20187">
        <v>3.11899245140282</v>
      </c>
      <c r="E20187">
        <v>7.55081046887973</v>
      </c>
      <c r="F20187">
        <v>3.6699734440576699</v>
      </c>
      <c r="G20187">
        <v>35098.072236546097</v>
      </c>
      <c r="H20187">
        <v>0.56324169950000003</v>
      </c>
      <c r="I20187">
        <v>0.118355377373086</v>
      </c>
      <c r="J20187">
        <v>0.69039133817058196</v>
      </c>
      <c r="K20187">
        <v>0.143182787586001</v>
      </c>
      <c r="L20187">
        <v>0.193404522033544</v>
      </c>
      <c r="M20187">
        <v>4.8235868605896598E-2</v>
      </c>
      <c r="N20187">
        <v>9.1339796577996299</v>
      </c>
      <c r="O20187">
        <v>16.258886717815599</v>
      </c>
      <c r="P20187">
        <v>11.395606680354501</v>
      </c>
      <c r="Q20187">
        <v>0</v>
      </c>
      <c r="R20187">
        <v>0</v>
      </c>
      <c r="S20187">
        <v>0</v>
      </c>
    </row>
    <row r="20188" spans="1:19" x14ac:dyDescent="0.35">
      <c r="A20188">
        <v>20186</v>
      </c>
      <c r="B20188">
        <v>2040</v>
      </c>
      <c r="C20188">
        <v>1</v>
      </c>
      <c r="D20188">
        <v>3.0801022903503901</v>
      </c>
      <c r="E20188">
        <v>7.5519661427504197</v>
      </c>
      <c r="F20188">
        <v>3.6592397545781399</v>
      </c>
      <c r="G20188">
        <v>34595.849789826003</v>
      </c>
      <c r="H20188">
        <v>0.56874991850000001</v>
      </c>
      <c r="I20188">
        <v>0.11885046226343</v>
      </c>
      <c r="J20188">
        <v>0.69265823062145104</v>
      </c>
      <c r="K20188">
        <v>0.144697097953497</v>
      </c>
      <c r="L20188">
        <v>0.16997756313443199</v>
      </c>
      <c r="M20188">
        <v>4.5968515387269801E-2</v>
      </c>
      <c r="N20188">
        <v>9.0931924383344995</v>
      </c>
      <c r="O20188">
        <v>16.367679349376001</v>
      </c>
      <c r="P20188">
        <v>11.4147714071166</v>
      </c>
      <c r="Q20188">
        <v>0</v>
      </c>
      <c r="R20188">
        <v>0</v>
      </c>
      <c r="S20188">
        <v>0</v>
      </c>
    </row>
    <row r="20189" spans="1:19" x14ac:dyDescent="0.35">
      <c r="A20189">
        <v>20187</v>
      </c>
      <c r="B20189">
        <v>2040</v>
      </c>
      <c r="C20189">
        <v>1</v>
      </c>
      <c r="D20189">
        <v>3.0385643084196299</v>
      </c>
      <c r="E20189">
        <v>7.6786808742002002</v>
      </c>
      <c r="F20189">
        <v>3.6357314847711999</v>
      </c>
      <c r="G20189">
        <v>34919.841996634597</v>
      </c>
      <c r="H20189">
        <v>0.574311499</v>
      </c>
      <c r="I20189">
        <v>0.121707541311009</v>
      </c>
      <c r="J20189">
        <v>0.69369118095906601</v>
      </c>
      <c r="K20189">
        <v>0.14878946472473401</v>
      </c>
      <c r="L20189">
        <v>0.1544923983366</v>
      </c>
      <c r="M20189">
        <v>4.5460088360648597E-2</v>
      </c>
      <c r="N20189">
        <v>9.0240871040375197</v>
      </c>
      <c r="O20189">
        <v>16.495837295826998</v>
      </c>
      <c r="P20189">
        <v>11.384667385682199</v>
      </c>
      <c r="Q20189">
        <v>0</v>
      </c>
      <c r="R20189">
        <v>0</v>
      </c>
      <c r="S20189">
        <v>0</v>
      </c>
    </row>
    <row r="20190" spans="1:19" x14ac:dyDescent="0.35">
      <c r="A20190">
        <v>20188</v>
      </c>
      <c r="B20190">
        <v>2040</v>
      </c>
      <c r="C20190">
        <v>1</v>
      </c>
      <c r="D20190">
        <v>2.9946257091841701</v>
      </c>
      <c r="E20190">
        <v>7.8334379150090596</v>
      </c>
      <c r="F20190">
        <v>3.6103238883423101</v>
      </c>
      <c r="G20190">
        <v>35917.453993414303</v>
      </c>
      <c r="H20190">
        <v>0.58053599449999904</v>
      </c>
      <c r="I20190">
        <v>0.12726515499306701</v>
      </c>
      <c r="J20190">
        <v>0.69648741857974705</v>
      </c>
      <c r="K20190">
        <v>0.154578515341152</v>
      </c>
      <c r="L20190">
        <v>0.14608695150917</v>
      </c>
      <c r="M20190">
        <v>4.6641514221296601E-2</v>
      </c>
      <c r="N20190">
        <v>8.9158364140247706</v>
      </c>
      <c r="O20190">
        <v>16.623981370126899</v>
      </c>
      <c r="P20190">
        <v>11.3426139102778</v>
      </c>
      <c r="Q20190">
        <v>0</v>
      </c>
      <c r="R20190">
        <v>0</v>
      </c>
      <c r="S20190">
        <v>0</v>
      </c>
    </row>
    <row r="20191" spans="1:19" x14ac:dyDescent="0.35">
      <c r="A20191">
        <v>20189</v>
      </c>
      <c r="B20191">
        <v>2040</v>
      </c>
      <c r="C20191">
        <v>1</v>
      </c>
      <c r="D20191">
        <v>3.1224725589412898</v>
      </c>
      <c r="E20191">
        <v>7.9616907619826103</v>
      </c>
      <c r="F20191">
        <v>3.76901032756242</v>
      </c>
      <c r="G20191">
        <v>38705.127952176903</v>
      </c>
      <c r="H20191">
        <v>0.55196356299999905</v>
      </c>
      <c r="I20191">
        <v>0.124705117643508</v>
      </c>
      <c r="J20191">
        <v>0.69923545850219004</v>
      </c>
      <c r="K20191">
        <v>0.160134406150305</v>
      </c>
      <c r="L20191">
        <v>0.14554896010767299</v>
      </c>
      <c r="M20191">
        <v>5.03211829386538E-2</v>
      </c>
      <c r="N20191">
        <v>9.1044943725638507</v>
      </c>
      <c r="O20191">
        <v>16.619875552273999</v>
      </c>
      <c r="P20191">
        <v>11.60324497002</v>
      </c>
      <c r="Q20191">
        <v>0</v>
      </c>
      <c r="R20191">
        <v>6.7506514287044702E-3</v>
      </c>
      <c r="S20191">
        <v>0</v>
      </c>
    </row>
    <row r="20192" spans="1:19" x14ac:dyDescent="0.35">
      <c r="A20192">
        <v>20190</v>
      </c>
      <c r="B20192">
        <v>2040</v>
      </c>
      <c r="C20192">
        <v>1</v>
      </c>
      <c r="D20192">
        <v>3.2235467481245101</v>
      </c>
      <c r="E20192">
        <v>8.0732294465590506</v>
      </c>
      <c r="F20192">
        <v>3.8963938312174902</v>
      </c>
      <c r="G20192">
        <v>42929.904467822402</v>
      </c>
      <c r="H20192">
        <v>0.52775817449999995</v>
      </c>
      <c r="I20192">
        <v>0.123799916800732</v>
      </c>
      <c r="J20192">
        <v>0.69971582830738999</v>
      </c>
      <c r="K20192">
        <v>0.16806436908980699</v>
      </c>
      <c r="L20192">
        <v>0.15092828402296199</v>
      </c>
      <c r="M20192">
        <v>5.64393054976551E-2</v>
      </c>
      <c r="N20192">
        <v>9.2103358287444905</v>
      </c>
      <c r="O20192">
        <v>16.585260764190298</v>
      </c>
      <c r="P20192">
        <v>11.7437673102232</v>
      </c>
      <c r="Q20192">
        <v>2.4879956806618999E-2</v>
      </c>
      <c r="R20192">
        <v>5.3282576960876599E-2</v>
      </c>
      <c r="S20192">
        <v>4.7414263689598904E-3</v>
      </c>
    </row>
    <row r="20193" spans="1:19" x14ac:dyDescent="0.35">
      <c r="A20193">
        <v>20191</v>
      </c>
      <c r="B20193">
        <v>2040</v>
      </c>
      <c r="C20193">
        <v>1</v>
      </c>
      <c r="D20193">
        <v>3.3220701716582601</v>
      </c>
      <c r="E20193">
        <v>8.1777070805952796</v>
      </c>
      <c r="F20193">
        <v>4.0252842220496001</v>
      </c>
      <c r="G20193">
        <v>47190.931219864302</v>
      </c>
      <c r="H20193">
        <v>0.50502346200000003</v>
      </c>
      <c r="I20193">
        <v>0.125899355986408</v>
      </c>
      <c r="J20193">
        <v>0.69692659773759003</v>
      </c>
      <c r="K20193">
        <v>0.17938990948995301</v>
      </c>
      <c r="L20193">
        <v>0.16239412814058601</v>
      </c>
      <c r="M20193">
        <v>6.4976921717931305E-2</v>
      </c>
      <c r="N20193">
        <v>9.32536577385806</v>
      </c>
      <c r="O20193">
        <v>16.529312753428499</v>
      </c>
      <c r="P20193">
        <v>11.892732730340599</v>
      </c>
      <c r="Q20193">
        <v>0.14422402983124799</v>
      </c>
      <c r="R20193">
        <v>0.13873395762002499</v>
      </c>
      <c r="S20193">
        <v>0.12833183270225601</v>
      </c>
    </row>
    <row r="20194" spans="1:19" x14ac:dyDescent="0.35">
      <c r="A20194">
        <v>20192</v>
      </c>
      <c r="B20194">
        <v>2040</v>
      </c>
      <c r="C20194">
        <v>1</v>
      </c>
      <c r="D20194">
        <v>3.4217071682889602</v>
      </c>
      <c r="E20194">
        <v>8.3621113889172207</v>
      </c>
      <c r="F20194">
        <v>4.1356262603694001</v>
      </c>
      <c r="G20194">
        <v>51294.564490227604</v>
      </c>
      <c r="H20194">
        <v>0.460170684</v>
      </c>
      <c r="I20194">
        <v>0.130592548572804</v>
      </c>
      <c r="J20194">
        <v>0.69971942469978599</v>
      </c>
      <c r="K20194">
        <v>0.21327252175921799</v>
      </c>
      <c r="L20194">
        <v>0.146449079816344</v>
      </c>
      <c r="M20194">
        <v>7.3412991265910499E-2</v>
      </c>
      <c r="N20194">
        <v>9.4563259346566806</v>
      </c>
      <c r="O20194">
        <v>16.583432946929999</v>
      </c>
      <c r="P20194">
        <v>12.027810051829601</v>
      </c>
      <c r="Q20194">
        <v>0.26236794534088997</v>
      </c>
      <c r="R20194">
        <v>0.22397586085459401</v>
      </c>
      <c r="S20194">
        <v>0.26618835604681601</v>
      </c>
    </row>
    <row r="20195" spans="1:19" x14ac:dyDescent="0.35">
      <c r="A20195">
        <v>20193</v>
      </c>
      <c r="B20195">
        <v>2040</v>
      </c>
      <c r="C20195">
        <v>1</v>
      </c>
      <c r="D20195">
        <v>3.5159691093091299</v>
      </c>
      <c r="E20195">
        <v>8.4731074756979901</v>
      </c>
      <c r="F20195">
        <v>4.24371711834495</v>
      </c>
      <c r="G20195">
        <v>52946.947491058803</v>
      </c>
      <c r="H20195">
        <v>0.42308745450000002</v>
      </c>
      <c r="I20195">
        <v>0.13888009378216101</v>
      </c>
      <c r="J20195">
        <v>0.70207755629188695</v>
      </c>
      <c r="K20195">
        <v>0.25953652085180301</v>
      </c>
      <c r="L20195">
        <v>0.13857799899647699</v>
      </c>
      <c r="M20195">
        <v>8.4923671015568303E-2</v>
      </c>
      <c r="N20195">
        <v>9.6004353991494504</v>
      </c>
      <c r="O20195">
        <v>16.6352805869404</v>
      </c>
      <c r="P20195">
        <v>12.198468292536401</v>
      </c>
      <c r="Q20195">
        <v>0.35148535615239701</v>
      </c>
      <c r="R20195">
        <v>0.29428515842518799</v>
      </c>
      <c r="S20195">
        <v>0.36766113719132798</v>
      </c>
    </row>
    <row r="20196" spans="1:19" x14ac:dyDescent="0.35">
      <c r="A20196">
        <v>20194</v>
      </c>
      <c r="B20196">
        <v>2040</v>
      </c>
      <c r="C20196">
        <v>1</v>
      </c>
      <c r="D20196">
        <v>3.6101702050581501</v>
      </c>
      <c r="E20196">
        <v>8.6107992007589296</v>
      </c>
      <c r="F20196">
        <v>4.3535128184462302</v>
      </c>
      <c r="G20196">
        <v>53712.916949036902</v>
      </c>
      <c r="H20196">
        <v>0.39234093799999997</v>
      </c>
      <c r="I20196">
        <v>0.149708764008983</v>
      </c>
      <c r="J20196">
        <v>0.69960372807688298</v>
      </c>
      <c r="K20196">
        <v>0.321268978073247</v>
      </c>
      <c r="L20196">
        <v>0.13852518606662101</v>
      </c>
      <c r="M20196">
        <v>9.9728651602757901E-2</v>
      </c>
      <c r="N20196">
        <v>9.7534486180028193</v>
      </c>
      <c r="O20196">
        <v>16.661248074026901</v>
      </c>
      <c r="P20196">
        <v>12.3523742366334</v>
      </c>
      <c r="Q20196">
        <v>0.41155436611843899</v>
      </c>
      <c r="R20196">
        <v>0.34947194033107798</v>
      </c>
      <c r="S20196">
        <v>0.43221042449229102</v>
      </c>
    </row>
    <row r="20197" spans="1:19" x14ac:dyDescent="0.35">
      <c r="A20197">
        <v>20195</v>
      </c>
      <c r="B20197">
        <v>2040</v>
      </c>
      <c r="C20197">
        <v>1</v>
      </c>
      <c r="D20197">
        <v>3.6201954835333998</v>
      </c>
      <c r="E20197">
        <v>8.9739502755024105</v>
      </c>
      <c r="F20197">
        <v>4.3465919798801904</v>
      </c>
      <c r="G20197">
        <v>54219.976821060001</v>
      </c>
      <c r="H20197">
        <v>0.38330286149999998</v>
      </c>
      <c r="I20197">
        <v>0.157528863862647</v>
      </c>
      <c r="J20197">
        <v>0.69930390019004096</v>
      </c>
      <c r="K20197">
        <v>0.32885570029938199</v>
      </c>
      <c r="L20197">
        <v>0.121241313631212</v>
      </c>
      <c r="M20197">
        <v>0.106554464123936</v>
      </c>
      <c r="N20197">
        <v>9.7786550991329602</v>
      </c>
      <c r="O20197">
        <v>16.881954649831599</v>
      </c>
      <c r="P20197">
        <v>12.362296104137901</v>
      </c>
      <c r="Q20197">
        <v>0.46842143528282998</v>
      </c>
      <c r="R20197">
        <v>0.40282177391898799</v>
      </c>
      <c r="S20197">
        <v>0.49277315533141502</v>
      </c>
    </row>
    <row r="20198" spans="1:19" x14ac:dyDescent="0.35">
      <c r="A20198">
        <v>20196</v>
      </c>
      <c r="B20198">
        <v>2040</v>
      </c>
      <c r="C20198">
        <v>1</v>
      </c>
      <c r="D20198">
        <v>3.6406958010792598</v>
      </c>
      <c r="E20198">
        <v>9.3503955224588609</v>
      </c>
      <c r="F20198">
        <v>4.3658200164771399</v>
      </c>
      <c r="G20198">
        <v>55266.866111855903</v>
      </c>
      <c r="H20198">
        <v>0.38057780600000002</v>
      </c>
      <c r="I20198">
        <v>0.16900645609798701</v>
      </c>
      <c r="J20198">
        <v>0.69369675247305196</v>
      </c>
      <c r="K20198">
        <v>0.341150006010768</v>
      </c>
      <c r="L20198">
        <v>0.112398507729386</v>
      </c>
      <c r="M20198">
        <v>0.116567813563</v>
      </c>
      <c r="N20198">
        <v>9.8353028115234604</v>
      </c>
      <c r="O20198">
        <v>17.130509690873701</v>
      </c>
      <c r="P20198">
        <v>12.4619969177493</v>
      </c>
      <c r="Q20198">
        <v>0.48214621727992701</v>
      </c>
      <c r="R20198">
        <v>0.41727725040366198</v>
      </c>
      <c r="S20198">
        <v>0.50711166853275103</v>
      </c>
    </row>
    <row r="20199" spans="1:19" x14ac:dyDescent="0.35">
      <c r="A20199">
        <v>20197</v>
      </c>
      <c r="B20199">
        <v>2040</v>
      </c>
      <c r="C20199">
        <v>1</v>
      </c>
      <c r="D20199">
        <v>3.66098074719253</v>
      </c>
      <c r="E20199">
        <v>9.7311490861501504</v>
      </c>
      <c r="F20199">
        <v>4.3827906646595496</v>
      </c>
      <c r="G20199">
        <v>55267.714940069098</v>
      </c>
      <c r="H20199">
        <v>0.38470311499999998</v>
      </c>
      <c r="I20199">
        <v>0.18466076035503901</v>
      </c>
      <c r="J20199">
        <v>0.67854015360556097</v>
      </c>
      <c r="K20199">
        <v>0.35764290050922098</v>
      </c>
      <c r="L20199">
        <v>0.11149155129438899</v>
      </c>
      <c r="M20199">
        <v>0.12991447537002901</v>
      </c>
      <c r="N20199">
        <v>9.9007394148578598</v>
      </c>
      <c r="O20199">
        <v>17.383778728970999</v>
      </c>
      <c r="P20199">
        <v>12.560088301313501</v>
      </c>
      <c r="Q20199">
        <v>0.45421497582422599</v>
      </c>
      <c r="R20199">
        <v>0.393939544761987</v>
      </c>
      <c r="S20199">
        <v>0.47692420337472902</v>
      </c>
    </row>
    <row r="20200" spans="1:19" x14ac:dyDescent="0.35">
      <c r="A20200">
        <v>20198</v>
      </c>
      <c r="B20200">
        <v>2040</v>
      </c>
      <c r="C20200">
        <v>1</v>
      </c>
      <c r="D20200">
        <v>3.68664537598243</v>
      </c>
      <c r="E20200">
        <v>10.198390749602099</v>
      </c>
      <c r="F20200">
        <v>4.4044704209928298</v>
      </c>
      <c r="G20200">
        <v>56284.843167535102</v>
      </c>
      <c r="H20200">
        <v>0.39226962999999998</v>
      </c>
      <c r="I20200">
        <v>0.19064908817383799</v>
      </c>
      <c r="J20200">
        <v>0.685998095954934</v>
      </c>
      <c r="K20200">
        <v>0.341901433469949</v>
      </c>
      <c r="L20200">
        <v>0.104906078503697</v>
      </c>
      <c r="M20200">
        <v>0.12754333754811101</v>
      </c>
      <c r="N20200">
        <v>9.8895417926488491</v>
      </c>
      <c r="O20200">
        <v>17.684077748072902</v>
      </c>
      <c r="P20200">
        <v>12.607860520351499</v>
      </c>
      <c r="Q20200">
        <v>0.42637949450011298</v>
      </c>
      <c r="R20200">
        <v>0.37132347636641</v>
      </c>
      <c r="S20200">
        <v>0.44581618424446001</v>
      </c>
    </row>
    <row r="20201" spans="1:19" x14ac:dyDescent="0.35">
      <c r="A20201">
        <v>20199</v>
      </c>
      <c r="B20201">
        <v>2040</v>
      </c>
      <c r="C20201">
        <v>1</v>
      </c>
      <c r="D20201">
        <v>3.7281132226179201</v>
      </c>
      <c r="E20201">
        <v>10.3732522896214</v>
      </c>
      <c r="F20201">
        <v>4.4441014763608599</v>
      </c>
      <c r="G20201">
        <v>56440.850941106597</v>
      </c>
      <c r="H20201">
        <v>0.40258275100000002</v>
      </c>
      <c r="I20201">
        <v>0.20048979388350299</v>
      </c>
      <c r="J20201">
        <v>0.69292852631309698</v>
      </c>
      <c r="K20201">
        <v>0.330488670027481</v>
      </c>
      <c r="L20201">
        <v>0.10589513119340301</v>
      </c>
      <c r="M20201">
        <v>0.127320000496667</v>
      </c>
      <c r="N20201">
        <v>9.9067414066866792</v>
      </c>
      <c r="O20201">
        <v>17.789186313406201</v>
      </c>
      <c r="P20201">
        <v>12.6909132367096</v>
      </c>
      <c r="Q20201">
        <v>0.36450230645016801</v>
      </c>
      <c r="R20201">
        <v>0.31799172615052601</v>
      </c>
      <c r="S20201">
        <v>0.37697939104899197</v>
      </c>
    </row>
    <row r="20202" spans="1:19" x14ac:dyDescent="0.35">
      <c r="A20202">
        <v>20200</v>
      </c>
      <c r="B20202">
        <v>2040</v>
      </c>
      <c r="C20202">
        <v>1</v>
      </c>
      <c r="D20202">
        <v>3.7707932514000402</v>
      </c>
      <c r="E20202">
        <v>10.5646614210601</v>
      </c>
      <c r="F20202">
        <v>4.4865516974453596</v>
      </c>
      <c r="G20202">
        <v>53822.8840439743</v>
      </c>
      <c r="H20202">
        <v>0.40978286600000002</v>
      </c>
      <c r="I20202">
        <v>0.214060103744701</v>
      </c>
      <c r="J20202">
        <v>0.69621605076552495</v>
      </c>
      <c r="K20202">
        <v>0.323363112968858</v>
      </c>
      <c r="L20202">
        <v>0.11463528702391799</v>
      </c>
      <c r="M20202">
        <v>0.12912786599388101</v>
      </c>
      <c r="N20202">
        <v>9.9497258856640407</v>
      </c>
      <c r="O20202">
        <v>17.892128424974601</v>
      </c>
      <c r="P20202">
        <v>12.8004036873886</v>
      </c>
      <c r="Q20202">
        <v>0.26621805048777802</v>
      </c>
      <c r="R20202">
        <v>0.233092832917114</v>
      </c>
      <c r="S20202">
        <v>0.26750846268136502</v>
      </c>
    </row>
    <row r="20203" spans="1:19" x14ac:dyDescent="0.35">
      <c r="A20203">
        <v>20201</v>
      </c>
      <c r="B20203">
        <v>2040</v>
      </c>
      <c r="C20203">
        <v>1</v>
      </c>
      <c r="D20203">
        <v>3.6303955975107298</v>
      </c>
      <c r="E20203">
        <v>10.600961022059099</v>
      </c>
      <c r="F20203">
        <v>4.3461796377683504</v>
      </c>
      <c r="G20203">
        <v>52313.396128853798</v>
      </c>
      <c r="H20203">
        <v>0.39589835150000002</v>
      </c>
      <c r="I20203">
        <v>0.18390507449268301</v>
      </c>
      <c r="J20203">
        <v>0.65918360263255205</v>
      </c>
      <c r="K20203">
        <v>0.25497802741054798</v>
      </c>
      <c r="L20203">
        <v>0.11838888829632301</v>
      </c>
      <c r="M20203">
        <v>0.10665255280173799</v>
      </c>
      <c r="N20203">
        <v>9.7516305229394096</v>
      </c>
      <c r="O20203">
        <v>18.386154059337699</v>
      </c>
      <c r="P20203">
        <v>12.576064150434799</v>
      </c>
      <c r="Q20203">
        <v>0.158591583237324</v>
      </c>
      <c r="R20203">
        <v>0.14586590357600199</v>
      </c>
      <c r="S20203">
        <v>0.14619255781221999</v>
      </c>
    </row>
    <row r="20204" spans="1:19" x14ac:dyDescent="0.35">
      <c r="A20204">
        <v>20202</v>
      </c>
      <c r="B20204">
        <v>2040</v>
      </c>
      <c r="C20204">
        <v>1</v>
      </c>
      <c r="D20204">
        <v>3.5201038076194102</v>
      </c>
      <c r="E20204">
        <v>10.6668074814961</v>
      </c>
      <c r="F20204">
        <v>4.2269439876129802</v>
      </c>
      <c r="G20204">
        <v>51585.719147024</v>
      </c>
      <c r="H20204">
        <v>0.38629568650000001</v>
      </c>
      <c r="I20204">
        <v>0.157966985321182</v>
      </c>
      <c r="J20204">
        <v>0.61165632780886603</v>
      </c>
      <c r="K20204">
        <v>0.20021286375279701</v>
      </c>
      <c r="L20204">
        <v>0.13124608432276999</v>
      </c>
      <c r="M20204">
        <v>8.96602354831217E-2</v>
      </c>
      <c r="N20204">
        <v>9.6438527007640396</v>
      </c>
      <c r="O20204">
        <v>18.952633112988501</v>
      </c>
      <c r="P20204">
        <v>12.419719577006701</v>
      </c>
      <c r="Q20204">
        <v>3.8296102764199098E-2</v>
      </c>
      <c r="R20204">
        <v>6.6742722949973604E-2</v>
      </c>
      <c r="S20204">
        <v>2.12752070289517E-2</v>
      </c>
    </row>
    <row r="20205" spans="1:19" x14ac:dyDescent="0.35">
      <c r="A20205">
        <v>20203</v>
      </c>
      <c r="B20205">
        <v>2040</v>
      </c>
      <c r="C20205">
        <v>1</v>
      </c>
      <c r="D20205">
        <v>3.4100978365161998</v>
      </c>
      <c r="E20205">
        <v>10.7261530790039</v>
      </c>
      <c r="F20205">
        <v>4.10723137224723</v>
      </c>
      <c r="G20205">
        <v>49784.254130211797</v>
      </c>
      <c r="H20205">
        <v>0.37513436750000001</v>
      </c>
      <c r="I20205">
        <v>0.136665851784914</v>
      </c>
      <c r="J20205">
        <v>0.57137737171381997</v>
      </c>
      <c r="K20205">
        <v>0.15930445330462401</v>
      </c>
      <c r="L20205">
        <v>0.153148500359923</v>
      </c>
      <c r="M20205">
        <v>7.7478730875489302E-2</v>
      </c>
      <c r="N20205">
        <v>9.52200128040427</v>
      </c>
      <c r="O20205">
        <v>19.5899787242193</v>
      </c>
      <c r="P20205">
        <v>12.258777070078301</v>
      </c>
      <c r="Q20205">
        <v>9.9827854256098096E-4</v>
      </c>
      <c r="R20205">
        <v>1.6343298199463702E-2</v>
      </c>
      <c r="S20205" s="7">
        <v>4.2076554999977499E-7</v>
      </c>
    </row>
    <row r="20206" spans="1:19" x14ac:dyDescent="0.35">
      <c r="A20206">
        <v>20204</v>
      </c>
      <c r="B20206">
        <v>2040</v>
      </c>
      <c r="C20206">
        <v>1</v>
      </c>
      <c r="D20206">
        <v>3.2637725969001101</v>
      </c>
      <c r="E20206">
        <v>10.69909340982</v>
      </c>
      <c r="F20206">
        <v>3.9760531858702302</v>
      </c>
      <c r="G20206">
        <v>48003.972567014702</v>
      </c>
      <c r="H20206">
        <v>0.35758632800000001</v>
      </c>
      <c r="I20206">
        <v>0.113425466803818</v>
      </c>
      <c r="J20206">
        <v>0.57399112199184499</v>
      </c>
      <c r="K20206">
        <v>0.14544622775667701</v>
      </c>
      <c r="L20206">
        <v>0.15673349329292999</v>
      </c>
      <c r="M20206">
        <v>6.6818321250814494E-2</v>
      </c>
      <c r="N20206">
        <v>9.3847012938143504</v>
      </c>
      <c r="O20206">
        <v>20.069597069828099</v>
      </c>
      <c r="P20206">
        <v>12.093024806077301</v>
      </c>
      <c r="Q20206">
        <v>0</v>
      </c>
      <c r="R20206" s="7">
        <v>1.4589833813026401E-6</v>
      </c>
      <c r="S20206">
        <v>0</v>
      </c>
    </row>
    <row r="20207" spans="1:19" x14ac:dyDescent="0.35">
      <c r="A20207">
        <v>20205</v>
      </c>
      <c r="B20207">
        <v>2040</v>
      </c>
      <c r="C20207">
        <v>1</v>
      </c>
      <c r="D20207">
        <v>3.1208591615104102</v>
      </c>
      <c r="E20207">
        <v>10.80798727643</v>
      </c>
      <c r="F20207">
        <v>3.8437258362239701</v>
      </c>
      <c r="G20207">
        <v>44926.712548781601</v>
      </c>
      <c r="H20207">
        <v>0.34080338049999997</v>
      </c>
      <c r="I20207">
        <v>9.4502563745809301E-2</v>
      </c>
      <c r="J20207">
        <v>0.57775160551675697</v>
      </c>
      <c r="K20207">
        <v>0.135796707955503</v>
      </c>
      <c r="L20207">
        <v>0.168132380931827</v>
      </c>
      <c r="M20207">
        <v>6.0162343536771801E-2</v>
      </c>
      <c r="N20207">
        <v>9.2367420366783595</v>
      </c>
      <c r="O20207">
        <v>20.662821454135901</v>
      </c>
      <c r="P20207">
        <v>11.9072797908368</v>
      </c>
      <c r="Q20207">
        <v>0</v>
      </c>
      <c r="R20207">
        <v>0</v>
      </c>
      <c r="S20207">
        <v>0</v>
      </c>
    </row>
    <row r="20208" spans="1:19" x14ac:dyDescent="0.35">
      <c r="A20208">
        <v>20206</v>
      </c>
      <c r="B20208">
        <v>2040</v>
      </c>
      <c r="C20208">
        <v>1</v>
      </c>
      <c r="D20208">
        <v>2.97875642429223</v>
      </c>
      <c r="E20208">
        <v>10.8543379272454</v>
      </c>
      <c r="F20208">
        <v>3.7097911510011001</v>
      </c>
      <c r="G20208">
        <v>41041.745612961</v>
      </c>
      <c r="H20208">
        <v>0.32563952400000001</v>
      </c>
      <c r="I20208">
        <v>7.9684546466909104E-2</v>
      </c>
      <c r="J20208">
        <v>0.57905998917753498</v>
      </c>
      <c r="K20208">
        <v>0.13017124095066801</v>
      </c>
      <c r="L20208">
        <v>0.18725529654961001</v>
      </c>
      <c r="M20208">
        <v>5.7466744585687901E-2</v>
      </c>
      <c r="N20208">
        <v>9.0881711484918508</v>
      </c>
      <c r="O20208">
        <v>21.309361008864201</v>
      </c>
      <c r="P20208">
        <v>11.7220106369132</v>
      </c>
      <c r="Q20208">
        <v>0</v>
      </c>
      <c r="R20208">
        <v>0</v>
      </c>
      <c r="S20208">
        <v>0</v>
      </c>
    </row>
    <row r="20209" spans="1:19" x14ac:dyDescent="0.35">
      <c r="A20209">
        <v>20207</v>
      </c>
      <c r="B20209">
        <v>2040</v>
      </c>
      <c r="C20209">
        <v>1</v>
      </c>
      <c r="D20209">
        <v>2.9423203191201099</v>
      </c>
      <c r="E20209">
        <v>10.815760891484199</v>
      </c>
      <c r="F20209">
        <v>3.7055903362399101</v>
      </c>
      <c r="G20209">
        <v>37161.037970350801</v>
      </c>
      <c r="H20209">
        <v>0.30997618599999999</v>
      </c>
      <c r="I20209">
        <v>7.3195168472742406E-2</v>
      </c>
      <c r="J20209">
        <v>0.60284500587123002</v>
      </c>
      <c r="K20209">
        <v>0.13126132593338299</v>
      </c>
      <c r="L20209">
        <v>0.18276070859302401</v>
      </c>
      <c r="M20209">
        <v>5.62243160419683E-2</v>
      </c>
      <c r="N20209">
        <v>9.0065779765152598</v>
      </c>
      <c r="O20209">
        <v>21.2403550197002</v>
      </c>
      <c r="P20209">
        <v>11.7322969383318</v>
      </c>
      <c r="Q20209">
        <v>0</v>
      </c>
      <c r="R20209">
        <v>0</v>
      </c>
      <c r="S20209">
        <v>0</v>
      </c>
    </row>
    <row r="20210" spans="1:19" x14ac:dyDescent="0.35">
      <c r="A20210">
        <v>20208</v>
      </c>
      <c r="B20210">
        <v>2040</v>
      </c>
      <c r="C20210">
        <v>1</v>
      </c>
      <c r="D20210">
        <v>2.8921803182244599</v>
      </c>
      <c r="E20210">
        <v>10.75288114836</v>
      </c>
      <c r="F20210">
        <v>3.68625455893826</v>
      </c>
      <c r="G20210">
        <v>36199.341212895699</v>
      </c>
      <c r="H20210">
        <v>0.29874264549999902</v>
      </c>
      <c r="I20210">
        <v>6.80116496180279E-2</v>
      </c>
      <c r="J20210">
        <v>0.62324605288497303</v>
      </c>
      <c r="K20210">
        <v>0.13471874362591099</v>
      </c>
      <c r="L20210">
        <v>0.18775391640108799</v>
      </c>
      <c r="M20210">
        <v>5.6996844507827403E-2</v>
      </c>
      <c r="N20210">
        <v>8.8965141021361003</v>
      </c>
      <c r="O20210">
        <v>21.158575326721099</v>
      </c>
      <c r="P20210">
        <v>11.698405545073999</v>
      </c>
      <c r="Q20210">
        <v>0</v>
      </c>
      <c r="R20210">
        <v>0</v>
      </c>
      <c r="S20210">
        <v>0</v>
      </c>
    </row>
    <row r="20211" spans="1:19" x14ac:dyDescent="0.35">
      <c r="A20211">
        <v>20209</v>
      </c>
      <c r="B20211">
        <v>2040</v>
      </c>
      <c r="C20211">
        <v>1</v>
      </c>
      <c r="D20211">
        <v>0.65952696479826001</v>
      </c>
      <c r="E20211">
        <v>0.401747264313561</v>
      </c>
      <c r="F20211">
        <v>0.77849570267246204</v>
      </c>
      <c r="G20211">
        <v>37382.768319672803</v>
      </c>
      <c r="H20211">
        <v>0.50817540827777696</v>
      </c>
      <c r="I20211">
        <v>0.108616282177945</v>
      </c>
      <c r="J20211">
        <v>0.242786938956951</v>
      </c>
      <c r="K20211">
        <v>6.1396131920008E-2</v>
      </c>
      <c r="L20211">
        <v>0.41005223935343299</v>
      </c>
      <c r="M20211">
        <v>0.11428945014587701</v>
      </c>
      <c r="N20211">
        <v>3.8592929853903799</v>
      </c>
      <c r="O20211">
        <v>2.4084018498422601</v>
      </c>
      <c r="P20211">
        <v>3.88516159626653</v>
      </c>
      <c r="Q20211">
        <v>0</v>
      </c>
      <c r="R20211">
        <v>0</v>
      </c>
      <c r="S20211">
        <v>0</v>
      </c>
    </row>
    <row r="20212" spans="1:19" x14ac:dyDescent="0.35">
      <c r="A20212">
        <v>20210</v>
      </c>
      <c r="B20212">
        <v>2040</v>
      </c>
      <c r="C20212">
        <v>1</v>
      </c>
      <c r="D20212">
        <v>0.65600516652906804</v>
      </c>
      <c r="E20212">
        <v>0.40811590807645898</v>
      </c>
      <c r="F20212">
        <v>0.77330786658143402</v>
      </c>
      <c r="G20212">
        <v>36729.370353595703</v>
      </c>
      <c r="H20212">
        <v>0.50564862655555498</v>
      </c>
      <c r="I20212">
        <v>0.10522122752233801</v>
      </c>
      <c r="J20212">
        <v>0.241501330658349</v>
      </c>
      <c r="K20212">
        <v>6.1779487863014897E-2</v>
      </c>
      <c r="L20212">
        <v>0.39547013649798601</v>
      </c>
      <c r="M20212">
        <v>0.10779702090551201</v>
      </c>
      <c r="N20212">
        <v>3.84908996310552</v>
      </c>
      <c r="O20212">
        <v>2.43600765775034</v>
      </c>
      <c r="P20212">
        <v>3.8802288094713799</v>
      </c>
      <c r="Q20212">
        <v>0</v>
      </c>
      <c r="R20212">
        <v>0</v>
      </c>
      <c r="S20212">
        <v>0</v>
      </c>
    </row>
    <row r="20213" spans="1:19" x14ac:dyDescent="0.35">
      <c r="A20213">
        <v>20211</v>
      </c>
      <c r="B20213">
        <v>2040</v>
      </c>
      <c r="C20213">
        <v>1</v>
      </c>
      <c r="D20213">
        <v>0.64608451187955696</v>
      </c>
      <c r="E20213">
        <v>0.408143707943668</v>
      </c>
      <c r="F20213">
        <v>0.75836259780332305</v>
      </c>
      <c r="G20213">
        <v>36730.439604349398</v>
      </c>
      <c r="H20213">
        <v>0.50120034061111096</v>
      </c>
      <c r="I20213">
        <v>0.10361069701044801</v>
      </c>
      <c r="J20213">
        <v>0.244279062783432</v>
      </c>
      <c r="K20213">
        <v>6.3310114107958504E-2</v>
      </c>
      <c r="L20213">
        <v>0.38160220473152201</v>
      </c>
      <c r="M20213">
        <v>0.103476503393929</v>
      </c>
      <c r="N20213">
        <v>3.8225425176710299</v>
      </c>
      <c r="O20213">
        <v>2.4424981125010898</v>
      </c>
      <c r="P20213">
        <v>3.85823888846727</v>
      </c>
      <c r="Q20213">
        <v>0</v>
      </c>
      <c r="R20213">
        <v>0</v>
      </c>
      <c r="S20213">
        <v>0</v>
      </c>
    </row>
    <row r="20214" spans="1:19" x14ac:dyDescent="0.35">
      <c r="A20214">
        <v>20212</v>
      </c>
      <c r="B20214">
        <v>2040</v>
      </c>
      <c r="C20214">
        <v>1</v>
      </c>
      <c r="D20214">
        <v>0.63573525176166101</v>
      </c>
      <c r="E20214">
        <v>0.40796683055769201</v>
      </c>
      <c r="F20214">
        <v>0.742911088306623</v>
      </c>
      <c r="G20214">
        <v>37909.413999334298</v>
      </c>
      <c r="H20214">
        <v>0.49551975794444397</v>
      </c>
      <c r="I20214">
        <v>0.10382049719432</v>
      </c>
      <c r="J20214">
        <v>0.25211334767304699</v>
      </c>
      <c r="K20214">
        <v>6.5782821684842299E-2</v>
      </c>
      <c r="L20214">
        <v>0.369511293144486</v>
      </c>
      <c r="M20214">
        <v>0.101604862247634</v>
      </c>
      <c r="N20214">
        <v>3.7858285315507998</v>
      </c>
      <c r="O20214">
        <v>2.43987951021855</v>
      </c>
      <c r="P20214">
        <v>3.8332518341056399</v>
      </c>
      <c r="Q20214">
        <v>0</v>
      </c>
      <c r="R20214">
        <v>0</v>
      </c>
      <c r="S20214">
        <v>0</v>
      </c>
    </row>
    <row r="20215" spans="1:19" x14ac:dyDescent="0.35">
      <c r="A20215">
        <v>20213</v>
      </c>
      <c r="B20215">
        <v>2040</v>
      </c>
      <c r="C20215">
        <v>1</v>
      </c>
      <c r="D20215">
        <v>0.65989590743470905</v>
      </c>
      <c r="E20215">
        <v>0.45104646219142402</v>
      </c>
      <c r="F20215">
        <v>0.75798819456630895</v>
      </c>
      <c r="G20215">
        <v>42300.764021874202</v>
      </c>
      <c r="H20215">
        <v>0.49108604944444401</v>
      </c>
      <c r="I20215">
        <v>0.103844545706506</v>
      </c>
      <c r="J20215">
        <v>0.25046912320932202</v>
      </c>
      <c r="K20215">
        <v>6.4806815117741903E-2</v>
      </c>
      <c r="L20215">
        <v>0.35433630749546902</v>
      </c>
      <c r="M20215">
        <v>0.100821615097555</v>
      </c>
      <c r="N20215">
        <v>3.83129263648406</v>
      </c>
      <c r="O20215">
        <v>2.5540665680257302</v>
      </c>
      <c r="P20215">
        <v>3.8791714081320601</v>
      </c>
      <c r="Q20215">
        <v>0</v>
      </c>
      <c r="R20215">
        <v>6.7384938466444496E-4</v>
      </c>
      <c r="S20215" s="7">
        <v>6.8932392918446397E-9</v>
      </c>
    </row>
    <row r="20216" spans="1:19" x14ac:dyDescent="0.35">
      <c r="A20216">
        <v>20214</v>
      </c>
      <c r="B20216">
        <v>2040</v>
      </c>
      <c r="C20216">
        <v>1</v>
      </c>
      <c r="D20216">
        <v>0.67910319452196799</v>
      </c>
      <c r="E20216">
        <v>0.48979655951134299</v>
      </c>
      <c r="F20216">
        <v>0.76825102384394595</v>
      </c>
      <c r="G20216">
        <v>48914.8825171602</v>
      </c>
      <c r="H20216">
        <v>0.48672949994444398</v>
      </c>
      <c r="I20216">
        <v>0.105598429437937</v>
      </c>
      <c r="J20216">
        <v>0.25518423373591997</v>
      </c>
      <c r="K20216">
        <v>6.4862862636768701E-2</v>
      </c>
      <c r="L20216">
        <v>0.34053734592978702</v>
      </c>
      <c r="M20216">
        <v>0.102336789602119</v>
      </c>
      <c r="N20216">
        <v>3.8533797959597198</v>
      </c>
      <c r="O20216">
        <v>2.62845077643785</v>
      </c>
      <c r="P20216">
        <v>3.90484856154385</v>
      </c>
      <c r="Q20216">
        <v>3.95672077771276E-3</v>
      </c>
      <c r="R20216">
        <v>1.9288646943795298E-2</v>
      </c>
      <c r="S20216">
        <v>6.2862028508001795E-4</v>
      </c>
    </row>
    <row r="20217" spans="1:19" x14ac:dyDescent="0.35">
      <c r="A20217">
        <v>20215</v>
      </c>
      <c r="B20217">
        <v>2040</v>
      </c>
      <c r="C20217">
        <v>1</v>
      </c>
      <c r="D20217">
        <v>0.69841649779756698</v>
      </c>
      <c r="E20217">
        <v>0.52899951078063201</v>
      </c>
      <c r="F20217">
        <v>0.77810482406071502</v>
      </c>
      <c r="G20217">
        <v>54180.769246151001</v>
      </c>
      <c r="H20217">
        <v>0.48262224044444402</v>
      </c>
      <c r="I20217">
        <v>0.109035072034512</v>
      </c>
      <c r="J20217">
        <v>0.26743539804002497</v>
      </c>
      <c r="K20217">
        <v>6.5855175316236803E-2</v>
      </c>
      <c r="L20217">
        <v>0.32999608602886499</v>
      </c>
      <c r="M20217">
        <v>0.10613180838134501</v>
      </c>
      <c r="N20217">
        <v>3.8783347644322599</v>
      </c>
      <c r="O20217">
        <v>2.7024626021800602</v>
      </c>
      <c r="P20217">
        <v>3.9333177611825598</v>
      </c>
      <c r="Q20217">
        <v>0.118978845799837</v>
      </c>
      <c r="R20217">
        <v>0.132235874653856</v>
      </c>
      <c r="S20217">
        <v>9.0329062159158799E-2</v>
      </c>
    </row>
    <row r="20218" spans="1:19" x14ac:dyDescent="0.35">
      <c r="A20218">
        <v>20216</v>
      </c>
      <c r="B20218">
        <v>2040</v>
      </c>
      <c r="C20218">
        <v>1</v>
      </c>
      <c r="D20218">
        <v>0.71862411328352604</v>
      </c>
      <c r="E20218">
        <v>0.566458986625484</v>
      </c>
      <c r="F20218">
        <v>0.78900207732121297</v>
      </c>
      <c r="G20218">
        <v>58194.241655068698</v>
      </c>
      <c r="H20218">
        <v>0.47276424422222202</v>
      </c>
      <c r="I20218">
        <v>0.118103195123848</v>
      </c>
      <c r="J20218">
        <v>0.26387828308080002</v>
      </c>
      <c r="K20218">
        <v>7.3138944743421405E-2</v>
      </c>
      <c r="L20218">
        <v>0.31745368779698502</v>
      </c>
      <c r="M20218">
        <v>0.116343633399573</v>
      </c>
      <c r="N20218">
        <v>3.9100880920221401</v>
      </c>
      <c r="O20218">
        <v>2.75480779078246</v>
      </c>
      <c r="P20218">
        <v>3.9635221087074699</v>
      </c>
      <c r="Q20218">
        <v>0.26108203950131897</v>
      </c>
      <c r="R20218">
        <v>0.239070885573407</v>
      </c>
      <c r="S20218">
        <v>0.209757135484894</v>
      </c>
    </row>
    <row r="20219" spans="1:19" x14ac:dyDescent="0.35">
      <c r="A20219">
        <v>20217</v>
      </c>
      <c r="B20219">
        <v>2040</v>
      </c>
      <c r="C20219">
        <v>1</v>
      </c>
      <c r="D20219">
        <v>0.74250891709858402</v>
      </c>
      <c r="E20219">
        <v>0.609806516205747</v>
      </c>
      <c r="F20219">
        <v>0.80520520154578601</v>
      </c>
      <c r="G20219">
        <v>58842.750346364403</v>
      </c>
      <c r="H20219">
        <v>0.464642701777777</v>
      </c>
      <c r="I20219">
        <v>0.131998740885441</v>
      </c>
      <c r="J20219">
        <v>0.266743763097674</v>
      </c>
      <c r="K20219">
        <v>8.4282885352054998E-2</v>
      </c>
      <c r="L20219">
        <v>0.31040801395005402</v>
      </c>
      <c r="M20219">
        <v>0.13089710478355801</v>
      </c>
      <c r="N20219">
        <v>3.9508001739016398</v>
      </c>
      <c r="O20219">
        <v>2.8275426288927301</v>
      </c>
      <c r="P20219">
        <v>4.0044205947442499</v>
      </c>
      <c r="Q20219">
        <v>0.32846958921320601</v>
      </c>
      <c r="R20219">
        <v>0.29460125912403801</v>
      </c>
      <c r="S20219">
        <v>0.280620014144084</v>
      </c>
    </row>
    <row r="20220" spans="1:19" x14ac:dyDescent="0.35">
      <c r="A20220">
        <v>20218</v>
      </c>
      <c r="B20220">
        <v>2040</v>
      </c>
      <c r="C20220">
        <v>1</v>
      </c>
      <c r="D20220">
        <v>0.76669040442827496</v>
      </c>
      <c r="E20220">
        <v>0.65400237822219898</v>
      </c>
      <c r="F20220">
        <v>0.82198766490658903</v>
      </c>
      <c r="G20220">
        <v>59372.090093471001</v>
      </c>
      <c r="H20220">
        <v>0.45756963299999998</v>
      </c>
      <c r="I20220">
        <v>0.149915088208907</v>
      </c>
      <c r="J20220">
        <v>0.274623958211063</v>
      </c>
      <c r="K20220">
        <v>9.9864299585772406E-2</v>
      </c>
      <c r="L20220">
        <v>0.30849290333718299</v>
      </c>
      <c r="M20220">
        <v>0.149693846932858</v>
      </c>
      <c r="N20220">
        <v>3.99542922805787</v>
      </c>
      <c r="O20220">
        <v>2.91867275845365</v>
      </c>
      <c r="P20220">
        <v>4.0474061948651396</v>
      </c>
      <c r="Q20220">
        <v>0.40250997656459703</v>
      </c>
      <c r="R20220">
        <v>0.36912951654196302</v>
      </c>
      <c r="S20220">
        <v>0.37236776526534798</v>
      </c>
    </row>
    <row r="20221" spans="1:19" x14ac:dyDescent="0.35">
      <c r="A20221">
        <v>20219</v>
      </c>
      <c r="B20221">
        <v>2040</v>
      </c>
      <c r="C20221">
        <v>1</v>
      </c>
      <c r="D20221">
        <v>0.788926591371924</v>
      </c>
      <c r="E20221">
        <v>0.65679833602017001</v>
      </c>
      <c r="F20221">
        <v>0.85254782976055699</v>
      </c>
      <c r="G20221">
        <v>59656.553801499897</v>
      </c>
      <c r="H20221">
        <v>0.45632779705555498</v>
      </c>
      <c r="I20221">
        <v>0.161494624984276</v>
      </c>
      <c r="J20221">
        <v>0.27001817270023798</v>
      </c>
      <c r="K20221">
        <v>0.109634936741675</v>
      </c>
      <c r="L20221">
        <v>0.30469564399980698</v>
      </c>
      <c r="M20221">
        <v>0.157969948663952</v>
      </c>
      <c r="N20221">
        <v>4.03914602936048</v>
      </c>
      <c r="O20221">
        <v>2.9243735983144701</v>
      </c>
      <c r="P20221">
        <v>4.0995302567629501</v>
      </c>
      <c r="Q20221">
        <v>0.48612541327089998</v>
      </c>
      <c r="R20221">
        <v>0.44949621845176202</v>
      </c>
      <c r="S20221">
        <v>0.47158711696672601</v>
      </c>
    </row>
    <row r="20222" spans="1:19" x14ac:dyDescent="0.35">
      <c r="A20222">
        <v>20220</v>
      </c>
      <c r="B20222">
        <v>2040</v>
      </c>
      <c r="C20222">
        <v>1</v>
      </c>
      <c r="D20222">
        <v>0.81290347351432601</v>
      </c>
      <c r="E20222">
        <v>0.66283636948136204</v>
      </c>
      <c r="F20222">
        <v>0.88508224367592703</v>
      </c>
      <c r="G20222">
        <v>60276.587620765</v>
      </c>
      <c r="H20222">
        <v>0.45722398861111102</v>
      </c>
      <c r="I20222">
        <v>0.17634893291495701</v>
      </c>
      <c r="J20222">
        <v>0.26968195936685302</v>
      </c>
      <c r="K20222">
        <v>0.124342520482057</v>
      </c>
      <c r="L20222">
        <v>0.305057687125458</v>
      </c>
      <c r="M20222">
        <v>0.169781278298095</v>
      </c>
      <c r="N20222">
        <v>4.0927542492556697</v>
      </c>
      <c r="O20222">
        <v>2.9570274433011901</v>
      </c>
      <c r="P20222">
        <v>4.16552181663815</v>
      </c>
      <c r="Q20222">
        <v>0.49958267162214098</v>
      </c>
      <c r="R20222">
        <v>0.461121204617017</v>
      </c>
      <c r="S20222">
        <v>0.49604492657293298</v>
      </c>
    </row>
    <row r="20223" spans="1:19" x14ac:dyDescent="0.35">
      <c r="A20223">
        <v>20221</v>
      </c>
      <c r="B20223">
        <v>2040</v>
      </c>
      <c r="C20223">
        <v>1</v>
      </c>
      <c r="D20223">
        <v>0.83626853746887497</v>
      </c>
      <c r="E20223">
        <v>0.66734937712672604</v>
      </c>
      <c r="F20223">
        <v>0.91788627827040004</v>
      </c>
      <c r="G20223">
        <v>59557.932511121602</v>
      </c>
      <c r="H20223">
        <v>0.458493088722222</v>
      </c>
      <c r="I20223">
        <v>0.19528045431653299</v>
      </c>
      <c r="J20223">
        <v>0.27528727161222899</v>
      </c>
      <c r="K20223">
        <v>0.143975013213095</v>
      </c>
      <c r="L20223">
        <v>0.308588803296239</v>
      </c>
      <c r="M20223">
        <v>0.18457146178897599</v>
      </c>
      <c r="N20223">
        <v>4.1416093152237696</v>
      </c>
      <c r="O20223">
        <v>2.9973212853609899</v>
      </c>
      <c r="P20223">
        <v>4.2340352335234899</v>
      </c>
      <c r="Q20223">
        <v>0.44790986212594902</v>
      </c>
      <c r="R20223">
        <v>0.40836029103580701</v>
      </c>
      <c r="S20223">
        <v>0.45155847404767402</v>
      </c>
    </row>
    <row r="20224" spans="1:19" x14ac:dyDescent="0.35">
      <c r="A20224">
        <v>20222</v>
      </c>
      <c r="B20224">
        <v>2040</v>
      </c>
      <c r="C20224">
        <v>1</v>
      </c>
      <c r="D20224">
        <v>0.85509317962707898</v>
      </c>
      <c r="E20224">
        <v>0.66598842518968904</v>
      </c>
      <c r="F20224">
        <v>0.94008906132855696</v>
      </c>
      <c r="G20224">
        <v>60590.7944608986</v>
      </c>
      <c r="H20224">
        <v>0.46447231711111098</v>
      </c>
      <c r="I20224">
        <v>0.19203895378986899</v>
      </c>
      <c r="J20224">
        <v>0.27428761730795498</v>
      </c>
      <c r="K20224">
        <v>0.13930022204535</v>
      </c>
      <c r="L20224">
        <v>0.31295296192212801</v>
      </c>
      <c r="M20224">
        <v>0.182880753272048</v>
      </c>
      <c r="N20224">
        <v>4.1734515722342298</v>
      </c>
      <c r="O20224">
        <v>3.0145627726993798</v>
      </c>
      <c r="P20224">
        <v>4.2654869547265104</v>
      </c>
      <c r="Q20224">
        <v>0.41206664776840601</v>
      </c>
      <c r="R20224">
        <v>0.36852440527360403</v>
      </c>
      <c r="S20224">
        <v>0.42532325141779498</v>
      </c>
    </row>
    <row r="20225" spans="1:19" x14ac:dyDescent="0.35">
      <c r="A20225">
        <v>20223</v>
      </c>
      <c r="B20225">
        <v>2040</v>
      </c>
      <c r="C20225">
        <v>1</v>
      </c>
      <c r="D20225">
        <v>0.876705906718248</v>
      </c>
      <c r="E20225">
        <v>0.67080662156600002</v>
      </c>
      <c r="F20225">
        <v>0.96694702595454196</v>
      </c>
      <c r="G20225">
        <v>60536.885298552501</v>
      </c>
      <c r="H20225">
        <v>0.47287292788888802</v>
      </c>
      <c r="I20225">
        <v>0.191666410851423</v>
      </c>
      <c r="J20225">
        <v>0.27990827846727601</v>
      </c>
      <c r="K20225">
        <v>0.13767097522597699</v>
      </c>
      <c r="L20225">
        <v>0.32204449864206203</v>
      </c>
      <c r="M20225">
        <v>0.18416558782305201</v>
      </c>
      <c r="N20225">
        <v>4.2106108123422699</v>
      </c>
      <c r="O20225">
        <v>3.0373489453673801</v>
      </c>
      <c r="P20225">
        <v>4.2907130075814699</v>
      </c>
      <c r="Q20225">
        <v>0.34985938894854002</v>
      </c>
      <c r="R20225">
        <v>0.30798825272255898</v>
      </c>
      <c r="S20225">
        <v>0.35820698367693099</v>
      </c>
    </row>
    <row r="20226" spans="1:19" x14ac:dyDescent="0.35">
      <c r="A20226">
        <v>20224</v>
      </c>
      <c r="B20226">
        <v>2040</v>
      </c>
      <c r="C20226">
        <v>1</v>
      </c>
      <c r="D20226">
        <v>0.89831845800549803</v>
      </c>
      <c r="E20226">
        <v>0.67404420676243504</v>
      </c>
      <c r="F20226">
        <v>0.99339627103883199</v>
      </c>
      <c r="G20226">
        <v>59910.688742421997</v>
      </c>
      <c r="H20226">
        <v>0.48409616316666598</v>
      </c>
      <c r="I20226">
        <v>0.194148508971624</v>
      </c>
      <c r="J20226">
        <v>0.29129686294572099</v>
      </c>
      <c r="K20226">
        <v>0.13917949254388801</v>
      </c>
      <c r="L20226">
        <v>0.33563809014574703</v>
      </c>
      <c r="M20226">
        <v>0.18884172066503399</v>
      </c>
      <c r="N20226">
        <v>4.2540721770152103</v>
      </c>
      <c r="O20226">
        <v>3.0597653144732599</v>
      </c>
      <c r="P20226">
        <v>4.3231859373467101</v>
      </c>
      <c r="Q20226">
        <v>0.25289916572201798</v>
      </c>
      <c r="R20226">
        <v>0.23422251221777299</v>
      </c>
      <c r="S20226">
        <v>0.247498237385889</v>
      </c>
    </row>
    <row r="20227" spans="1:19" x14ac:dyDescent="0.35">
      <c r="A20227">
        <v>20225</v>
      </c>
      <c r="B20227">
        <v>2040</v>
      </c>
      <c r="C20227">
        <v>1</v>
      </c>
      <c r="D20227">
        <v>0.86295608640269295</v>
      </c>
      <c r="E20227">
        <v>0.62561028585337297</v>
      </c>
      <c r="F20227">
        <v>0.96345275319951096</v>
      </c>
      <c r="G20227">
        <v>59556.684871348902</v>
      </c>
      <c r="H20227">
        <v>0.48665183988888799</v>
      </c>
      <c r="I20227">
        <v>0.17394478947293099</v>
      </c>
      <c r="J20227">
        <v>0.29556275333007798</v>
      </c>
      <c r="K20227">
        <v>0.117928235863081</v>
      </c>
      <c r="L20227">
        <v>0.34159426520714298</v>
      </c>
      <c r="M20227">
        <v>0.16376274003326999</v>
      </c>
      <c r="N20227">
        <v>4.1704835104118896</v>
      </c>
      <c r="O20227">
        <v>2.9318935068508498</v>
      </c>
      <c r="P20227">
        <v>4.2206311144341004</v>
      </c>
      <c r="Q20227">
        <v>0.11797959824814901</v>
      </c>
      <c r="R20227">
        <v>0.111033207355469</v>
      </c>
      <c r="S20227">
        <v>9.9549949400960805E-2</v>
      </c>
    </row>
    <row r="20228" spans="1:19" x14ac:dyDescent="0.35">
      <c r="A20228">
        <v>20226</v>
      </c>
      <c r="B20228">
        <v>2040</v>
      </c>
      <c r="C20228">
        <v>1</v>
      </c>
      <c r="D20228">
        <v>0.831830191227653</v>
      </c>
      <c r="E20228">
        <v>0.58155137435293003</v>
      </c>
      <c r="F20228">
        <v>0.93477848711911804</v>
      </c>
      <c r="G20228">
        <v>58625.780426966099</v>
      </c>
      <c r="H20228">
        <v>0.49164353444444397</v>
      </c>
      <c r="I20228">
        <v>0.158122073241835</v>
      </c>
      <c r="J20228">
        <v>0.30451410980013999</v>
      </c>
      <c r="K20228">
        <v>0.10166807459503301</v>
      </c>
      <c r="L20228">
        <v>0.35167651471981298</v>
      </c>
      <c r="M20228">
        <v>0.14447785479568301</v>
      </c>
      <c r="N20228">
        <v>4.1037493803143903</v>
      </c>
      <c r="O20228">
        <v>2.8239243659848099</v>
      </c>
      <c r="P20228">
        <v>4.1271699390240304</v>
      </c>
      <c r="Q20228">
        <v>1.7052859600624502E-2</v>
      </c>
      <c r="R20228">
        <v>3.0024214779578399E-2</v>
      </c>
      <c r="S20228">
        <v>1.17130799823221E-2</v>
      </c>
    </row>
    <row r="20229" spans="1:19" x14ac:dyDescent="0.35">
      <c r="A20229">
        <v>20227</v>
      </c>
      <c r="B20229">
        <v>2040</v>
      </c>
      <c r="C20229">
        <v>1</v>
      </c>
      <c r="D20229">
        <v>0.80084842585488203</v>
      </c>
      <c r="E20229">
        <v>0.53881297387711502</v>
      </c>
      <c r="F20229">
        <v>0.90576042732922901</v>
      </c>
      <c r="G20229">
        <v>56279.389329729602</v>
      </c>
      <c r="H20229">
        <v>0.497938062444444</v>
      </c>
      <c r="I20229">
        <v>0.14647224346383</v>
      </c>
      <c r="J20229">
        <v>0.31783002101362601</v>
      </c>
      <c r="K20229">
        <v>9.0076437277549395E-2</v>
      </c>
      <c r="L20229">
        <v>0.36518912878897197</v>
      </c>
      <c r="M20229">
        <v>0.13102233599322399</v>
      </c>
      <c r="N20229">
        <v>4.0395786613246099</v>
      </c>
      <c r="O20229">
        <v>2.71701703921152</v>
      </c>
      <c r="P20229">
        <v>4.03417383247539</v>
      </c>
      <c r="Q20229">
        <v>1.8017986870605301E-4</v>
      </c>
      <c r="R20229">
        <v>4.00403644278363E-3</v>
      </c>
      <c r="S20229">
        <v>0</v>
      </c>
    </row>
    <row r="20230" spans="1:19" x14ac:dyDescent="0.35">
      <c r="A20230">
        <v>20228</v>
      </c>
      <c r="B20230">
        <v>2040</v>
      </c>
      <c r="C20230">
        <v>1</v>
      </c>
      <c r="D20230">
        <v>0.77283770434325205</v>
      </c>
      <c r="E20230">
        <v>0.50035170922771899</v>
      </c>
      <c r="F20230">
        <v>0.88281901894779802</v>
      </c>
      <c r="G20230">
        <v>52687.9920494498</v>
      </c>
      <c r="H20230">
        <v>0.49417279116666601</v>
      </c>
      <c r="I20230">
        <v>0.13297745625070501</v>
      </c>
      <c r="J20230">
        <v>0.327655307267604</v>
      </c>
      <c r="K20230">
        <v>8.7329778572267203E-2</v>
      </c>
      <c r="L20230">
        <v>0.37063655059335499</v>
      </c>
      <c r="M20230">
        <v>0.12279127565030699</v>
      </c>
      <c r="N20230">
        <v>3.9742658617885298</v>
      </c>
      <c r="O20230">
        <v>2.62411350038164</v>
      </c>
      <c r="P20230">
        <v>3.96148117447194</v>
      </c>
      <c r="Q20230">
        <v>0</v>
      </c>
      <c r="R20230" s="7">
        <v>1.1637328306763E-6</v>
      </c>
      <c r="S20230">
        <v>0</v>
      </c>
    </row>
    <row r="20231" spans="1:19" x14ac:dyDescent="0.35">
      <c r="A20231">
        <v>20229</v>
      </c>
      <c r="B20231">
        <v>2040</v>
      </c>
      <c r="C20231">
        <v>1</v>
      </c>
      <c r="D20231">
        <v>0.74571551948997905</v>
      </c>
      <c r="E20231">
        <v>0.45670200150929402</v>
      </c>
      <c r="F20231">
        <v>0.85827372675427105</v>
      </c>
      <c r="G20231">
        <v>48537.738328962201</v>
      </c>
      <c r="H20231">
        <v>0.49331591827777699</v>
      </c>
      <c r="I20231">
        <v>0.12341143123432</v>
      </c>
      <c r="J20231">
        <v>0.34401026429312898</v>
      </c>
      <c r="K20231">
        <v>8.7038280773480803E-2</v>
      </c>
      <c r="L20231">
        <v>0.380466470285929</v>
      </c>
      <c r="M20231">
        <v>0.1177685757356</v>
      </c>
      <c r="N20231">
        <v>3.9135697948761399</v>
      </c>
      <c r="O20231">
        <v>2.5266175255678198</v>
      </c>
      <c r="P20231">
        <v>3.8953952290222298</v>
      </c>
      <c r="Q20231">
        <v>0</v>
      </c>
      <c r="R20231">
        <v>0</v>
      </c>
      <c r="S20231">
        <v>0</v>
      </c>
    </row>
    <row r="20232" spans="1:19" x14ac:dyDescent="0.35">
      <c r="A20232">
        <v>20230</v>
      </c>
      <c r="B20232">
        <v>2040</v>
      </c>
      <c r="C20232">
        <v>1</v>
      </c>
      <c r="D20232">
        <v>0.71857912658934697</v>
      </c>
      <c r="E20232">
        <v>0.41400073396320403</v>
      </c>
      <c r="F20232">
        <v>0.83427352747210803</v>
      </c>
      <c r="G20232">
        <v>44778.659438574097</v>
      </c>
      <c r="H20232">
        <v>0.494088948944444</v>
      </c>
      <c r="I20232">
        <v>0.117456665695774</v>
      </c>
      <c r="J20232">
        <v>0.36441765657233599</v>
      </c>
      <c r="K20232">
        <v>8.9276220559909802E-2</v>
      </c>
      <c r="L20232">
        <v>0.39242196947827901</v>
      </c>
      <c r="M20232">
        <v>0.116108073629536</v>
      </c>
      <c r="N20232">
        <v>3.8536259433842099</v>
      </c>
      <c r="O20232">
        <v>2.4231892280707399</v>
      </c>
      <c r="P20232">
        <v>3.8234620707076998</v>
      </c>
      <c r="Q20232">
        <v>0</v>
      </c>
      <c r="R20232">
        <v>0</v>
      </c>
      <c r="S20232">
        <v>0</v>
      </c>
    </row>
    <row r="20233" spans="1:19" x14ac:dyDescent="0.35">
      <c r="A20233">
        <v>20231</v>
      </c>
      <c r="B20233">
        <v>2040</v>
      </c>
      <c r="C20233">
        <v>1</v>
      </c>
      <c r="D20233">
        <v>0.71519380400528798</v>
      </c>
      <c r="E20233">
        <v>0.413296196563115</v>
      </c>
      <c r="F20233">
        <v>0.81878021286403202</v>
      </c>
      <c r="G20233">
        <v>41451.075862511098</v>
      </c>
      <c r="H20233">
        <v>0.48842780316666601</v>
      </c>
      <c r="I20233">
        <v>0.11242450745860599</v>
      </c>
      <c r="J20233">
        <v>0.36881375800522798</v>
      </c>
      <c r="K20233">
        <v>9.0487862662685797E-2</v>
      </c>
      <c r="L20233">
        <v>0.38289641058470503</v>
      </c>
      <c r="M20233">
        <v>0.11496883682133199</v>
      </c>
      <c r="N20233">
        <v>3.8428776556119701</v>
      </c>
      <c r="O20233">
        <v>2.42776910052521</v>
      </c>
      <c r="P20233">
        <v>3.7925041380689999</v>
      </c>
      <c r="Q20233">
        <v>0</v>
      </c>
      <c r="R20233">
        <v>0</v>
      </c>
      <c r="S20233">
        <v>0</v>
      </c>
    </row>
    <row r="20234" spans="1:19" x14ac:dyDescent="0.35">
      <c r="A20234">
        <v>20232</v>
      </c>
      <c r="B20234">
        <v>2040</v>
      </c>
      <c r="C20234">
        <v>1</v>
      </c>
      <c r="D20234">
        <v>0.71102528094342698</v>
      </c>
      <c r="E20234">
        <v>0.40942611494153303</v>
      </c>
      <c r="F20234">
        <v>0.80441064430004605</v>
      </c>
      <c r="G20234">
        <v>39264.398605670503</v>
      </c>
      <c r="H20234">
        <v>0.486010026166666</v>
      </c>
      <c r="I20234">
        <v>0.10891490164163101</v>
      </c>
      <c r="J20234">
        <v>0.37648597084651902</v>
      </c>
      <c r="K20234">
        <v>9.3123285600841696E-2</v>
      </c>
      <c r="L20234">
        <v>0.37494920938515303</v>
      </c>
      <c r="M20234">
        <v>0.116010631607253</v>
      </c>
      <c r="N20234">
        <v>3.83270180273766</v>
      </c>
      <c r="O20234">
        <v>2.41795897854169</v>
      </c>
      <c r="P20234">
        <v>3.75592947089135</v>
      </c>
      <c r="Q20234">
        <v>0</v>
      </c>
      <c r="R20234">
        <v>0</v>
      </c>
      <c r="S20234">
        <v>0</v>
      </c>
    </row>
    <row r="20235" spans="1:19" x14ac:dyDescent="0.35">
      <c r="A20235">
        <v>20233</v>
      </c>
      <c r="B20235">
        <v>2040</v>
      </c>
      <c r="C20235">
        <v>1</v>
      </c>
      <c r="D20235">
        <v>0.28610079198697902</v>
      </c>
      <c r="E20235">
        <v>0.180199260460362</v>
      </c>
      <c r="F20235">
        <v>0.14138966446370299</v>
      </c>
      <c r="G20235">
        <v>38622.629631739197</v>
      </c>
      <c r="H20235">
        <v>0.40139651742857102</v>
      </c>
      <c r="I20235">
        <v>9.1083213365408505E-2</v>
      </c>
      <c r="J20235">
        <v>0.72499928622535403</v>
      </c>
      <c r="K20235">
        <v>0.16760805769624501</v>
      </c>
      <c r="L20235">
        <v>0.74427128456812197</v>
      </c>
      <c r="M20235">
        <v>0.26887763560299199</v>
      </c>
      <c r="N20235">
        <v>4.0853833901791701</v>
      </c>
      <c r="O20235">
        <v>2.65272834612639</v>
      </c>
      <c r="P20235">
        <v>2.1952699188318898</v>
      </c>
      <c r="Q20235">
        <v>0</v>
      </c>
      <c r="R20235">
        <v>0</v>
      </c>
      <c r="S20235">
        <v>0</v>
      </c>
    </row>
    <row r="20236" spans="1:19" x14ac:dyDescent="0.35">
      <c r="A20236">
        <v>20234</v>
      </c>
      <c r="B20236">
        <v>2040</v>
      </c>
      <c r="C20236">
        <v>1</v>
      </c>
      <c r="D20236">
        <v>0.28602486498993202</v>
      </c>
      <c r="E20236">
        <v>0.18252610253353499</v>
      </c>
      <c r="F20236">
        <v>0.14095931241196799</v>
      </c>
      <c r="G20236">
        <v>37124.505068327999</v>
      </c>
      <c r="H20236">
        <v>0.39830889450000001</v>
      </c>
      <c r="I20236">
        <v>9.0436561174408597E-2</v>
      </c>
      <c r="J20236">
        <v>0.74035271313557105</v>
      </c>
      <c r="K20236">
        <v>0.16659179722414399</v>
      </c>
      <c r="L20236">
        <v>0.74733360297635898</v>
      </c>
      <c r="M20236">
        <v>0.26632669556115601</v>
      </c>
      <c r="N20236">
        <v>4.0779096589407802</v>
      </c>
      <c r="O20236">
        <v>2.63488145385345</v>
      </c>
      <c r="P20236">
        <v>2.1925469564774298</v>
      </c>
      <c r="Q20236">
        <v>0</v>
      </c>
      <c r="R20236">
        <v>0</v>
      </c>
      <c r="S20236">
        <v>0</v>
      </c>
    </row>
    <row r="20237" spans="1:19" x14ac:dyDescent="0.35">
      <c r="A20237">
        <v>20235</v>
      </c>
      <c r="B20237">
        <v>2040</v>
      </c>
      <c r="C20237">
        <v>1</v>
      </c>
      <c r="D20237">
        <v>0.28404487729108202</v>
      </c>
      <c r="E20237">
        <v>0.183830224988104</v>
      </c>
      <c r="F20237">
        <v>0.139113538351855</v>
      </c>
      <c r="G20237">
        <v>36214.159515555097</v>
      </c>
      <c r="H20237">
        <v>0.395058138785714</v>
      </c>
      <c r="I20237">
        <v>9.0998902381601104E-2</v>
      </c>
      <c r="J20237">
        <v>0.74832690465232599</v>
      </c>
      <c r="K20237">
        <v>0.16807875240338599</v>
      </c>
      <c r="L20237">
        <v>0.74853912073554596</v>
      </c>
      <c r="M20237">
        <v>0.265441058915728</v>
      </c>
      <c r="N20237">
        <v>4.0577313093636898</v>
      </c>
      <c r="O20237">
        <v>2.6180660849278299</v>
      </c>
      <c r="P20237">
        <v>2.1861319638858001</v>
      </c>
      <c r="Q20237">
        <v>0</v>
      </c>
      <c r="R20237">
        <v>0</v>
      </c>
      <c r="S20237">
        <v>0</v>
      </c>
    </row>
    <row r="20238" spans="1:19" x14ac:dyDescent="0.35">
      <c r="A20238">
        <v>20236</v>
      </c>
      <c r="B20238">
        <v>2040</v>
      </c>
      <c r="C20238">
        <v>1</v>
      </c>
      <c r="D20238">
        <v>0.28217715594302001</v>
      </c>
      <c r="E20238">
        <v>0.18520445203750799</v>
      </c>
      <c r="F20238">
        <v>0.13741965942627801</v>
      </c>
      <c r="G20238">
        <v>36645.6547014608</v>
      </c>
      <c r="H20238">
        <v>0.39178351421428498</v>
      </c>
      <c r="I20238">
        <v>9.2651569165017003E-2</v>
      </c>
      <c r="J20238">
        <v>0.74690029549682302</v>
      </c>
      <c r="K20238">
        <v>0.17213231596928</v>
      </c>
      <c r="L20238">
        <v>0.74787873585914399</v>
      </c>
      <c r="M20238">
        <v>0.26627173633894202</v>
      </c>
      <c r="N20238">
        <v>4.0358729246150897</v>
      </c>
      <c r="O20238">
        <v>2.6048226286816401</v>
      </c>
      <c r="P20238">
        <v>2.1695835065026299</v>
      </c>
      <c r="Q20238">
        <v>0</v>
      </c>
      <c r="R20238">
        <v>0</v>
      </c>
      <c r="S20238">
        <v>0</v>
      </c>
    </row>
    <row r="20239" spans="1:19" x14ac:dyDescent="0.35">
      <c r="A20239">
        <v>20237</v>
      </c>
      <c r="B20239">
        <v>2040</v>
      </c>
      <c r="C20239">
        <v>1</v>
      </c>
      <c r="D20239">
        <v>0.28229975332589902</v>
      </c>
      <c r="E20239">
        <v>0.20804746769427901</v>
      </c>
      <c r="F20239">
        <v>0.140738200375644</v>
      </c>
      <c r="G20239">
        <v>42631.540117025303</v>
      </c>
      <c r="H20239">
        <v>0.388021312785714</v>
      </c>
      <c r="I20239">
        <v>9.1956199285518694E-2</v>
      </c>
      <c r="J20239">
        <v>0.75442580853332597</v>
      </c>
      <c r="K20239">
        <v>0.17114564664825599</v>
      </c>
      <c r="L20239">
        <v>0.74865214196817498</v>
      </c>
      <c r="M20239">
        <v>0.261932129440828</v>
      </c>
      <c r="N20239">
        <v>4.0274811485905797</v>
      </c>
      <c r="O20239">
        <v>2.7303464038415002</v>
      </c>
      <c r="P20239">
        <v>2.1895694403091301</v>
      </c>
      <c r="Q20239">
        <v>0</v>
      </c>
      <c r="R20239">
        <v>0</v>
      </c>
      <c r="S20239">
        <v>0</v>
      </c>
    </row>
    <row r="20240" spans="1:19" x14ac:dyDescent="0.35">
      <c r="A20240">
        <v>20238</v>
      </c>
      <c r="B20240">
        <v>2040</v>
      </c>
      <c r="C20240">
        <v>1</v>
      </c>
      <c r="D20240">
        <v>0.281834633198351</v>
      </c>
      <c r="E20240">
        <v>0.23006490138306299</v>
      </c>
      <c r="F20240">
        <v>0.14395462037774201</v>
      </c>
      <c r="G20240">
        <v>56407.6454629734</v>
      </c>
      <c r="H20240">
        <v>0.38631939935714199</v>
      </c>
      <c r="I20240">
        <v>9.2321428225640101E-2</v>
      </c>
      <c r="J20240">
        <v>0.75590676905426402</v>
      </c>
      <c r="K20240">
        <v>0.172548013047816</v>
      </c>
      <c r="L20240">
        <v>0.74486347991956803</v>
      </c>
      <c r="M20240">
        <v>0.25969347772409301</v>
      </c>
      <c r="N20240">
        <v>4.0055225212730097</v>
      </c>
      <c r="O20240">
        <v>2.8339764889102601</v>
      </c>
      <c r="P20240">
        <v>2.2013015604947199</v>
      </c>
      <c r="Q20240">
        <v>0</v>
      </c>
      <c r="R20240">
        <v>0</v>
      </c>
      <c r="S20240">
        <v>0</v>
      </c>
    </row>
    <row r="20241" spans="1:19" x14ac:dyDescent="0.35">
      <c r="A20241">
        <v>20239</v>
      </c>
      <c r="B20241">
        <v>2040</v>
      </c>
      <c r="C20241">
        <v>1</v>
      </c>
      <c r="D20241">
        <v>0.28119724476644797</v>
      </c>
      <c r="E20241">
        <v>0.25220152653570299</v>
      </c>
      <c r="F20241">
        <v>0.14685703483384599</v>
      </c>
      <c r="G20241">
        <v>60267.520535257703</v>
      </c>
      <c r="H20241">
        <v>0.38682823964285701</v>
      </c>
      <c r="I20241">
        <v>9.3728616411618906E-2</v>
      </c>
      <c r="J20241">
        <v>0.75028122426036203</v>
      </c>
      <c r="K20241">
        <v>0.17643007535011501</v>
      </c>
      <c r="L20241">
        <v>0.738164686808509</v>
      </c>
      <c r="M20241">
        <v>0.25977122247554402</v>
      </c>
      <c r="N20241">
        <v>3.98513189183367</v>
      </c>
      <c r="O20241">
        <v>2.9504364230463702</v>
      </c>
      <c r="P20241">
        <v>2.21244328846619</v>
      </c>
      <c r="Q20241">
        <v>6.43665465440645E-3</v>
      </c>
      <c r="R20241">
        <v>5.7134924454158003E-3</v>
      </c>
      <c r="S20241">
        <v>5.4328894735995196E-3</v>
      </c>
    </row>
    <row r="20242" spans="1:19" x14ac:dyDescent="0.35">
      <c r="A20242">
        <v>20240</v>
      </c>
      <c r="B20242">
        <v>2040</v>
      </c>
      <c r="C20242">
        <v>1</v>
      </c>
      <c r="D20242">
        <v>0.28169789874485002</v>
      </c>
      <c r="E20242">
        <v>0.272996975372433</v>
      </c>
      <c r="F20242">
        <v>0.148502217299566</v>
      </c>
      <c r="G20242">
        <v>63209.639696194899</v>
      </c>
      <c r="H20242">
        <v>0.38110123814285701</v>
      </c>
      <c r="I20242">
        <v>9.4323961873586395E-2</v>
      </c>
      <c r="J20242">
        <v>0.76143200977033798</v>
      </c>
      <c r="K20242">
        <v>0.183109772344694</v>
      </c>
      <c r="L20242">
        <v>0.73394968184773801</v>
      </c>
      <c r="M20242">
        <v>0.29201179222190798</v>
      </c>
      <c r="N20242">
        <v>3.9780278662127202</v>
      </c>
      <c r="O20242">
        <v>3.05732411143038</v>
      </c>
      <c r="P20242">
        <v>2.21610142816915</v>
      </c>
      <c r="Q20242">
        <v>0.21869623427873799</v>
      </c>
      <c r="R20242">
        <v>0.154543109469372</v>
      </c>
      <c r="S20242">
        <v>0.17283359249128</v>
      </c>
    </row>
    <row r="20243" spans="1:19" x14ac:dyDescent="0.35">
      <c r="A20243">
        <v>20241</v>
      </c>
      <c r="B20243">
        <v>2040</v>
      </c>
      <c r="C20243">
        <v>1</v>
      </c>
      <c r="D20243">
        <v>0.28282835670916801</v>
      </c>
      <c r="E20243">
        <v>0.295509798988358</v>
      </c>
      <c r="F20243">
        <v>0.151116581341115</v>
      </c>
      <c r="G20243">
        <v>62964.6947152414</v>
      </c>
      <c r="H20243">
        <v>0.37805116599999999</v>
      </c>
      <c r="I20243">
        <v>9.7549723570563004E-2</v>
      </c>
      <c r="J20243">
        <v>0.766268604008841</v>
      </c>
      <c r="K20243">
        <v>0.19321871431873799</v>
      </c>
      <c r="L20243">
        <v>0.72717820163204006</v>
      </c>
      <c r="M20243">
        <v>0.33002287979147898</v>
      </c>
      <c r="N20243">
        <v>3.984287053564</v>
      </c>
      <c r="O20243">
        <v>3.1566554944463201</v>
      </c>
      <c r="P20243">
        <v>2.22357741162836</v>
      </c>
      <c r="Q20243">
        <v>0.21996620132501099</v>
      </c>
      <c r="R20243">
        <v>0.12332549410492701</v>
      </c>
      <c r="S20243">
        <v>0.15014929231021801</v>
      </c>
    </row>
    <row r="20244" spans="1:19" x14ac:dyDescent="0.35">
      <c r="A20244">
        <v>20242</v>
      </c>
      <c r="B20244">
        <v>2040</v>
      </c>
      <c r="C20244">
        <v>1</v>
      </c>
      <c r="D20244">
        <v>0.28401747210450501</v>
      </c>
      <c r="E20244">
        <v>0.318258032487094</v>
      </c>
      <c r="F20244">
        <v>0.153840918772991</v>
      </c>
      <c r="G20244">
        <v>61709.435203287998</v>
      </c>
      <c r="H20244">
        <v>0.37663188571428502</v>
      </c>
      <c r="I20244">
        <v>0.103463859278581</v>
      </c>
      <c r="J20244">
        <v>0.75925335063455002</v>
      </c>
      <c r="K20244">
        <v>0.206735946949685</v>
      </c>
      <c r="L20244">
        <v>0.71740570650188595</v>
      </c>
      <c r="M20244">
        <v>0.37211996944227899</v>
      </c>
      <c r="N20244">
        <v>3.9918110481712499</v>
      </c>
      <c r="O20244">
        <v>3.2625847584832401</v>
      </c>
      <c r="P20244">
        <v>2.2395392809799199</v>
      </c>
      <c r="Q20244">
        <v>0.31204658070796498</v>
      </c>
      <c r="R20244">
        <v>0.19434903086597599</v>
      </c>
      <c r="S20244">
        <v>0.22743281947994001</v>
      </c>
    </row>
    <row r="20245" spans="1:19" x14ac:dyDescent="0.35">
      <c r="A20245">
        <v>20243</v>
      </c>
      <c r="B20245">
        <v>2040</v>
      </c>
      <c r="C20245">
        <v>1</v>
      </c>
      <c r="D20245">
        <v>0.288289156040473</v>
      </c>
      <c r="E20245">
        <v>0.31618507966178799</v>
      </c>
      <c r="F20245">
        <v>0.155509938744124</v>
      </c>
      <c r="G20245">
        <v>60786.771438237003</v>
      </c>
      <c r="H20245">
        <v>0.36507136285714198</v>
      </c>
      <c r="I20245">
        <v>0.10929085838253499</v>
      </c>
      <c r="J20245">
        <v>0.76433817411051996</v>
      </c>
      <c r="K20245">
        <v>0.229151738698263</v>
      </c>
      <c r="L20245">
        <v>0.72115661697640898</v>
      </c>
      <c r="M20245">
        <v>0.39557123216124102</v>
      </c>
      <c r="N20245">
        <v>4.0285860084344396</v>
      </c>
      <c r="O20245">
        <v>3.2418227250871401</v>
      </c>
      <c r="P20245">
        <v>2.2425348511210998</v>
      </c>
      <c r="Q20245">
        <v>0.42773889151556799</v>
      </c>
      <c r="R20245">
        <v>0.27490417746632401</v>
      </c>
      <c r="S20245">
        <v>0.32597197460775101</v>
      </c>
    </row>
    <row r="20246" spans="1:19" x14ac:dyDescent="0.35">
      <c r="A20246">
        <v>20244</v>
      </c>
      <c r="B20246">
        <v>2040</v>
      </c>
      <c r="C20246">
        <v>1</v>
      </c>
      <c r="D20246">
        <v>0.29250303020706803</v>
      </c>
      <c r="E20246">
        <v>0.314506504603006</v>
      </c>
      <c r="F20246">
        <v>0.15704938586045999</v>
      </c>
      <c r="G20246">
        <v>60744.612554767402</v>
      </c>
      <c r="H20246">
        <v>0.35538148942857101</v>
      </c>
      <c r="I20246">
        <v>0.118283200765489</v>
      </c>
      <c r="J20246">
        <v>0.76258381931268804</v>
      </c>
      <c r="K20246">
        <v>0.25831501770978199</v>
      </c>
      <c r="L20246">
        <v>0.72160936660144204</v>
      </c>
      <c r="M20246">
        <v>0.42067144668477602</v>
      </c>
      <c r="N20246">
        <v>4.06914526431816</v>
      </c>
      <c r="O20246">
        <v>3.2472834586593202</v>
      </c>
      <c r="P20246">
        <v>2.2633910415626599</v>
      </c>
      <c r="Q20246">
        <v>0.45068241892865701</v>
      </c>
      <c r="R20246">
        <v>0.292043740377396</v>
      </c>
      <c r="S20246">
        <v>0.34114487482894701</v>
      </c>
    </row>
    <row r="20247" spans="1:19" x14ac:dyDescent="0.35">
      <c r="A20247">
        <v>20245</v>
      </c>
      <c r="B20247">
        <v>2040</v>
      </c>
      <c r="C20247">
        <v>1</v>
      </c>
      <c r="D20247">
        <v>0.29668370193060101</v>
      </c>
      <c r="E20247">
        <v>0.31191308500416198</v>
      </c>
      <c r="F20247">
        <v>0.158577951226549</v>
      </c>
      <c r="G20247">
        <v>58606.656316858898</v>
      </c>
      <c r="H20247">
        <v>0.34789237085714197</v>
      </c>
      <c r="I20247">
        <v>0.130530932855704</v>
      </c>
      <c r="J20247">
        <v>0.75377787488590697</v>
      </c>
      <c r="K20247">
        <v>0.29330696770709203</v>
      </c>
      <c r="L20247">
        <v>0.72006771439069295</v>
      </c>
      <c r="M20247">
        <v>0.44665261529781403</v>
      </c>
      <c r="N20247">
        <v>4.10700624135493</v>
      </c>
      <c r="O20247">
        <v>3.2658705500034699</v>
      </c>
      <c r="P20247">
        <v>2.28602397333198</v>
      </c>
      <c r="Q20247">
        <v>0.39368244089261001</v>
      </c>
      <c r="R20247">
        <v>0.25280249561461898</v>
      </c>
      <c r="S20247">
        <v>0.28292549497713398</v>
      </c>
    </row>
    <row r="20248" spans="1:19" x14ac:dyDescent="0.35">
      <c r="A20248">
        <v>20246</v>
      </c>
      <c r="B20248">
        <v>2040</v>
      </c>
      <c r="C20248">
        <v>1</v>
      </c>
      <c r="D20248">
        <v>0.29785586779615603</v>
      </c>
      <c r="E20248">
        <v>0.304725537570326</v>
      </c>
      <c r="F20248">
        <v>0.15942722559854</v>
      </c>
      <c r="G20248">
        <v>59887.0830299507</v>
      </c>
      <c r="H20248">
        <v>0.34440300307142802</v>
      </c>
      <c r="I20248">
        <v>0.129860866649643</v>
      </c>
      <c r="J20248">
        <v>0.76327231579376698</v>
      </c>
      <c r="K20248">
        <v>0.27415759972420001</v>
      </c>
      <c r="L20248">
        <v>0.71939688262469603</v>
      </c>
      <c r="M20248">
        <v>0.42199015428730202</v>
      </c>
      <c r="N20248">
        <v>4.12380924720033</v>
      </c>
      <c r="O20248">
        <v>3.2617399785544801</v>
      </c>
      <c r="P20248">
        <v>2.3013896882287899</v>
      </c>
      <c r="Q20248">
        <v>0.37377461472900297</v>
      </c>
      <c r="R20248">
        <v>0.23170410141203601</v>
      </c>
      <c r="S20248">
        <v>0.25286653742174497</v>
      </c>
    </row>
    <row r="20249" spans="1:19" x14ac:dyDescent="0.35">
      <c r="A20249">
        <v>20247</v>
      </c>
      <c r="B20249">
        <v>2040</v>
      </c>
      <c r="C20249">
        <v>1</v>
      </c>
      <c r="D20249">
        <v>0.29948153271342398</v>
      </c>
      <c r="E20249">
        <v>0.29921763427567399</v>
      </c>
      <c r="F20249">
        <v>0.16090165387993399</v>
      </c>
      <c r="G20249">
        <v>61051.194517133197</v>
      </c>
      <c r="H20249">
        <v>0.343928951571428</v>
      </c>
      <c r="I20249">
        <v>0.13106734159105701</v>
      </c>
      <c r="J20249">
        <v>0.76784417550010697</v>
      </c>
      <c r="K20249">
        <v>0.25846289084681401</v>
      </c>
      <c r="L20249">
        <v>0.718451572898122</v>
      </c>
      <c r="M20249">
        <v>0.39977173727228799</v>
      </c>
      <c r="N20249">
        <v>4.1280170735991701</v>
      </c>
      <c r="O20249">
        <v>3.2595334347218201</v>
      </c>
      <c r="P20249">
        <v>2.31173814672113</v>
      </c>
      <c r="Q20249">
        <v>0.332715341240159</v>
      </c>
      <c r="R20249">
        <v>0.19581392130355699</v>
      </c>
      <c r="S20249">
        <v>0.20787750725361201</v>
      </c>
    </row>
    <row r="20250" spans="1:19" x14ac:dyDescent="0.35">
      <c r="A20250">
        <v>20248</v>
      </c>
      <c r="B20250">
        <v>2040</v>
      </c>
      <c r="C20250">
        <v>1</v>
      </c>
      <c r="D20250">
        <v>0.301005643877235</v>
      </c>
      <c r="E20250">
        <v>0.29402786836460398</v>
      </c>
      <c r="F20250">
        <v>0.162381683254637</v>
      </c>
      <c r="G20250">
        <v>62016.174110294502</v>
      </c>
      <c r="H20250">
        <v>0.34514622071428502</v>
      </c>
      <c r="I20250">
        <v>0.13417219189577201</v>
      </c>
      <c r="J20250">
        <v>0.76515295555746199</v>
      </c>
      <c r="K20250">
        <v>0.24618643041042099</v>
      </c>
      <c r="L20250">
        <v>0.71426887160915198</v>
      </c>
      <c r="M20250">
        <v>0.37966894712392901</v>
      </c>
      <c r="N20250">
        <v>4.1342387600718702</v>
      </c>
      <c r="O20250">
        <v>3.25359796462212</v>
      </c>
      <c r="P20250">
        <v>2.3218030380188499</v>
      </c>
      <c r="Q20250">
        <v>0.250251800051562</v>
      </c>
      <c r="R20250">
        <v>0.14691823569995999</v>
      </c>
      <c r="S20250">
        <v>0.14911466634581799</v>
      </c>
    </row>
    <row r="20251" spans="1:19" x14ac:dyDescent="0.35">
      <c r="A20251">
        <v>20249</v>
      </c>
      <c r="B20251">
        <v>2040</v>
      </c>
      <c r="C20251">
        <v>1</v>
      </c>
      <c r="D20251">
        <v>0.29417011211590099</v>
      </c>
      <c r="E20251">
        <v>0.27277996756495998</v>
      </c>
      <c r="F20251">
        <v>0.157961588758192</v>
      </c>
      <c r="G20251">
        <v>61133.2213604473</v>
      </c>
      <c r="H20251">
        <v>0.35081525764285698</v>
      </c>
      <c r="I20251">
        <v>0.118136130394924</v>
      </c>
      <c r="J20251">
        <v>0.77509021731651595</v>
      </c>
      <c r="K20251">
        <v>0.22357726821275001</v>
      </c>
      <c r="L20251">
        <v>0.72126936193187496</v>
      </c>
      <c r="M20251">
        <v>0.34271496171737198</v>
      </c>
      <c r="N20251">
        <v>4.0640005946032698</v>
      </c>
      <c r="O20251">
        <v>3.0852000179547301</v>
      </c>
      <c r="P20251">
        <v>2.2920579135476702</v>
      </c>
      <c r="Q20251">
        <v>0.12613517179782799</v>
      </c>
      <c r="R20251">
        <v>0.11110893834975601</v>
      </c>
      <c r="S20251">
        <v>8.9753231229733596E-2</v>
      </c>
    </row>
    <row r="20252" spans="1:19" x14ac:dyDescent="0.35">
      <c r="A20252">
        <v>20250</v>
      </c>
      <c r="B20252">
        <v>2040</v>
      </c>
      <c r="C20252">
        <v>1</v>
      </c>
      <c r="D20252">
        <v>0.287760047250609</v>
      </c>
      <c r="E20252">
        <v>0.25202204556597402</v>
      </c>
      <c r="F20252">
        <v>0.15388665586245401</v>
      </c>
      <c r="G20252">
        <v>63589.660105406299</v>
      </c>
      <c r="H20252">
        <v>0.35602067171428498</v>
      </c>
      <c r="I20252">
        <v>0.106065957736439</v>
      </c>
      <c r="J20252">
        <v>0.77666401790001605</v>
      </c>
      <c r="K20252">
        <v>0.20506303352223401</v>
      </c>
      <c r="L20252">
        <v>0.72683146472558702</v>
      </c>
      <c r="M20252">
        <v>0.310672305176175</v>
      </c>
      <c r="N20252">
        <v>4.0002128527273797</v>
      </c>
      <c r="O20252">
        <v>2.92695241615729</v>
      </c>
      <c r="P20252">
        <v>2.2561577494302698</v>
      </c>
      <c r="Q20252">
        <v>0</v>
      </c>
      <c r="R20252">
        <v>0</v>
      </c>
      <c r="S20252">
        <v>0</v>
      </c>
    </row>
    <row r="20253" spans="1:19" x14ac:dyDescent="0.35">
      <c r="A20253">
        <v>20251</v>
      </c>
      <c r="B20253">
        <v>2040</v>
      </c>
      <c r="C20253">
        <v>1</v>
      </c>
      <c r="D20253">
        <v>0.281325927965417</v>
      </c>
      <c r="E20253">
        <v>0.231325156140157</v>
      </c>
      <c r="F20253">
        <v>0.14992260482025299</v>
      </c>
      <c r="G20253">
        <v>62691.925775712203</v>
      </c>
      <c r="H20253">
        <v>0.36009131885714202</v>
      </c>
      <c r="I20253">
        <v>9.7837326766209598E-2</v>
      </c>
      <c r="J20253">
        <v>0.77219617601494295</v>
      </c>
      <c r="K20253">
        <v>0.19062840665993999</v>
      </c>
      <c r="L20253">
        <v>0.72619635092123602</v>
      </c>
      <c r="M20253">
        <v>0.28420552268585397</v>
      </c>
      <c r="N20253">
        <v>3.9424188949947099</v>
      </c>
      <c r="O20253">
        <v>2.7568477964462801</v>
      </c>
      <c r="P20253">
        <v>2.21892231270163</v>
      </c>
      <c r="Q20253">
        <v>0</v>
      </c>
      <c r="R20253">
        <v>0</v>
      </c>
      <c r="S20253">
        <v>0</v>
      </c>
    </row>
    <row r="20254" spans="1:19" x14ac:dyDescent="0.35">
      <c r="A20254">
        <v>20252</v>
      </c>
      <c r="B20254">
        <v>2040</v>
      </c>
      <c r="C20254">
        <v>1</v>
      </c>
      <c r="D20254">
        <v>0.27614686728055798</v>
      </c>
      <c r="E20254">
        <v>0.213250937509537</v>
      </c>
      <c r="F20254">
        <v>0.14648040875573801</v>
      </c>
      <c r="G20254">
        <v>58468.2347856091</v>
      </c>
      <c r="H20254">
        <v>0.36757352899999901</v>
      </c>
      <c r="I20254">
        <v>9.5938384037202007E-2</v>
      </c>
      <c r="J20254">
        <v>0.77495149040770905</v>
      </c>
      <c r="K20254">
        <v>0.18655419767031001</v>
      </c>
      <c r="L20254">
        <v>0.729969718974532</v>
      </c>
      <c r="M20254">
        <v>0.28306647526705198</v>
      </c>
      <c r="N20254">
        <v>3.8895938044263301</v>
      </c>
      <c r="O20254">
        <v>2.6107284921149598</v>
      </c>
      <c r="P20254">
        <v>2.1868677546093198</v>
      </c>
      <c r="Q20254">
        <v>0</v>
      </c>
      <c r="R20254">
        <v>0</v>
      </c>
      <c r="S20254">
        <v>0</v>
      </c>
    </row>
    <row r="20255" spans="1:19" x14ac:dyDescent="0.35">
      <c r="A20255">
        <v>20253</v>
      </c>
      <c r="B20255">
        <v>2040</v>
      </c>
      <c r="C20255">
        <v>1</v>
      </c>
      <c r="D20255">
        <v>0.27142514095494802</v>
      </c>
      <c r="E20255">
        <v>0.193559960644173</v>
      </c>
      <c r="F20255">
        <v>0.14313275236140199</v>
      </c>
      <c r="G20255">
        <v>51998.666009999302</v>
      </c>
      <c r="H20255">
        <v>0.377422401214285</v>
      </c>
      <c r="I20255">
        <v>9.5949914585343396E-2</v>
      </c>
      <c r="J20255">
        <v>0.77286766853130096</v>
      </c>
      <c r="K20255">
        <v>0.18488241651111201</v>
      </c>
      <c r="L20255">
        <v>0.730595391396477</v>
      </c>
      <c r="M20255">
        <v>0.28389504786988701</v>
      </c>
      <c r="N20255">
        <v>3.84823015375401</v>
      </c>
      <c r="O20255">
        <v>2.4725530748154299</v>
      </c>
      <c r="P20255">
        <v>2.1646591144927201</v>
      </c>
      <c r="Q20255">
        <v>0</v>
      </c>
      <c r="R20255">
        <v>0</v>
      </c>
      <c r="S20255">
        <v>0</v>
      </c>
    </row>
    <row r="20256" spans="1:19" x14ac:dyDescent="0.35">
      <c r="A20256">
        <v>20254</v>
      </c>
      <c r="B20256">
        <v>2040</v>
      </c>
      <c r="C20256">
        <v>1</v>
      </c>
      <c r="D20256">
        <v>0.26668110815996199</v>
      </c>
      <c r="E20256">
        <v>0.173175077045019</v>
      </c>
      <c r="F20256">
        <v>0.13966529230972699</v>
      </c>
      <c r="G20256">
        <v>46856.528602250699</v>
      </c>
      <c r="H20256">
        <v>0.388891579285714</v>
      </c>
      <c r="I20256">
        <v>9.7828742008056802E-2</v>
      </c>
      <c r="J20256">
        <v>0.76256846876087903</v>
      </c>
      <c r="K20256">
        <v>0.18662455892070801</v>
      </c>
      <c r="L20256">
        <v>0.72506718611043297</v>
      </c>
      <c r="M20256">
        <v>0.287311640957157</v>
      </c>
      <c r="N20256">
        <v>3.8054790306787498</v>
      </c>
      <c r="O20256">
        <v>2.3260171610826599</v>
      </c>
      <c r="P20256">
        <v>2.1437546937671401</v>
      </c>
      <c r="Q20256">
        <v>0</v>
      </c>
      <c r="R20256">
        <v>0</v>
      </c>
      <c r="S20256">
        <v>0</v>
      </c>
    </row>
    <row r="20257" spans="1:19" x14ac:dyDescent="0.35">
      <c r="A20257">
        <v>20255</v>
      </c>
      <c r="B20257">
        <v>2040</v>
      </c>
      <c r="C20257">
        <v>1</v>
      </c>
      <c r="D20257">
        <v>0.26552954902521497</v>
      </c>
      <c r="E20257">
        <v>0.174638173730087</v>
      </c>
      <c r="F20257">
        <v>0.13910151608840399</v>
      </c>
      <c r="G20257">
        <v>43639.384594997799</v>
      </c>
      <c r="H20257">
        <v>0.397321944571428</v>
      </c>
      <c r="I20257">
        <v>9.6981339329806904E-2</v>
      </c>
      <c r="J20257">
        <v>0.76507025284169605</v>
      </c>
      <c r="K20257">
        <v>0.18113685350488101</v>
      </c>
      <c r="L20257">
        <v>0.73592812471033098</v>
      </c>
      <c r="M20257">
        <v>0.28765841779272</v>
      </c>
      <c r="N20257">
        <v>3.7949747579736299</v>
      </c>
      <c r="O20257">
        <v>2.3273918307854098</v>
      </c>
      <c r="P20257">
        <v>2.1470132964537401</v>
      </c>
      <c r="Q20257">
        <v>0</v>
      </c>
      <c r="R20257">
        <v>0</v>
      </c>
      <c r="S20257">
        <v>0</v>
      </c>
    </row>
    <row r="20258" spans="1:19" x14ac:dyDescent="0.35">
      <c r="A20258">
        <v>20256</v>
      </c>
      <c r="B20258">
        <v>2040</v>
      </c>
      <c r="C20258">
        <v>1</v>
      </c>
      <c r="D20258">
        <v>0.26443906098158698</v>
      </c>
      <c r="E20258">
        <v>0.176201790841096</v>
      </c>
      <c r="F20258">
        <v>0.138492686127307</v>
      </c>
      <c r="G20258">
        <v>40730.303937589997</v>
      </c>
      <c r="H20258">
        <v>0.40697164364285698</v>
      </c>
      <c r="I20258">
        <v>9.7732699152792799E-2</v>
      </c>
      <c r="J20258">
        <v>0.76026646382826202</v>
      </c>
      <c r="K20258">
        <v>0.17819298216830201</v>
      </c>
      <c r="L20258">
        <v>0.74302158506099503</v>
      </c>
      <c r="M20258">
        <v>0.28998946240232998</v>
      </c>
      <c r="N20258">
        <v>3.7868953556256799</v>
      </c>
      <c r="O20258">
        <v>2.3185521871400101</v>
      </c>
      <c r="P20258">
        <v>2.15133762365291</v>
      </c>
      <c r="Q20258">
        <v>0</v>
      </c>
      <c r="R20258">
        <v>0</v>
      </c>
      <c r="S20258">
        <v>0</v>
      </c>
    </row>
    <row r="20259" spans="1:19" x14ac:dyDescent="0.35">
      <c r="A20259">
        <v>20257</v>
      </c>
      <c r="B20259">
        <v>2040</v>
      </c>
      <c r="C20259">
        <v>1</v>
      </c>
      <c r="D20259">
        <v>0.49452870500000001</v>
      </c>
      <c r="E20259">
        <v>1.148587783</v>
      </c>
      <c r="F20259">
        <v>0.237134333999999</v>
      </c>
      <c r="G20259">
        <v>38195.440949999997</v>
      </c>
      <c r="H20259">
        <v>0.79229227800000002</v>
      </c>
      <c r="I20259">
        <v>0.21706962199999999</v>
      </c>
      <c r="J20259">
        <v>0.20529878499999901</v>
      </c>
      <c r="K20259">
        <v>8.8130601999999905E-2</v>
      </c>
      <c r="L20259">
        <v>0.93750841200000001</v>
      </c>
      <c r="M20259">
        <v>0.51679550600000002</v>
      </c>
      <c r="N20259">
        <v>3.770207852</v>
      </c>
      <c r="O20259">
        <v>12.16389002</v>
      </c>
      <c r="P20259">
        <v>3.3475969110000001</v>
      </c>
      <c r="Q20259">
        <v>0</v>
      </c>
      <c r="R20259">
        <v>0</v>
      </c>
      <c r="S20259">
        <v>0</v>
      </c>
    </row>
    <row r="20260" spans="1:19" x14ac:dyDescent="0.35">
      <c r="A20260">
        <v>20258</v>
      </c>
      <c r="B20260">
        <v>2040</v>
      </c>
      <c r="C20260">
        <v>1</v>
      </c>
      <c r="D20260">
        <v>0.50877438399999997</v>
      </c>
      <c r="E20260">
        <v>1.0600077530000001</v>
      </c>
      <c r="F20260">
        <v>0.22502514100000001</v>
      </c>
      <c r="G20260">
        <v>36749.922299999998</v>
      </c>
      <c r="H20260">
        <v>0.78573786599999995</v>
      </c>
      <c r="I20260">
        <v>0.22853005100000001</v>
      </c>
      <c r="J20260">
        <v>0.20063076799999899</v>
      </c>
      <c r="K20260">
        <v>8.0279906999999998E-2</v>
      </c>
      <c r="L20260">
        <v>0.956661172</v>
      </c>
      <c r="M20260">
        <v>0.52328488299999998</v>
      </c>
      <c r="N20260">
        <v>3.9089636300000001</v>
      </c>
      <c r="O20260">
        <v>11.388192310000001</v>
      </c>
      <c r="P20260">
        <v>3.3583297550000002</v>
      </c>
      <c r="Q20260">
        <v>0</v>
      </c>
      <c r="R20260">
        <v>0</v>
      </c>
      <c r="S20260">
        <v>0</v>
      </c>
    </row>
    <row r="20261" spans="1:19" x14ac:dyDescent="0.35">
      <c r="A20261">
        <v>20259</v>
      </c>
      <c r="B20261">
        <v>2040</v>
      </c>
      <c r="C20261">
        <v>1</v>
      </c>
      <c r="D20261">
        <v>0.52721526799999996</v>
      </c>
      <c r="E20261">
        <v>0.95396752299999998</v>
      </c>
      <c r="F20261">
        <v>0.214391164</v>
      </c>
      <c r="G20261">
        <v>35726.568950000001</v>
      </c>
      <c r="H20261">
        <v>0.77763545599999995</v>
      </c>
      <c r="I20261">
        <v>0.24385453000000001</v>
      </c>
      <c r="J20261">
        <v>0.205466280999999</v>
      </c>
      <c r="K20261">
        <v>7.5183674000000006E-2</v>
      </c>
      <c r="L20261">
        <v>0.97266727399999997</v>
      </c>
      <c r="M20261">
        <v>0.53318527900000001</v>
      </c>
      <c r="N20261">
        <v>4.0591314550000002</v>
      </c>
      <c r="O20261">
        <v>10.543154210000001</v>
      </c>
      <c r="P20261">
        <v>3.3614710840000002</v>
      </c>
      <c r="Q20261">
        <v>0</v>
      </c>
      <c r="R20261">
        <v>0</v>
      </c>
      <c r="S20261">
        <v>0</v>
      </c>
    </row>
    <row r="20262" spans="1:19" x14ac:dyDescent="0.35">
      <c r="A20262">
        <v>20260</v>
      </c>
      <c r="B20262">
        <v>2040</v>
      </c>
      <c r="C20262">
        <v>1</v>
      </c>
      <c r="D20262">
        <v>0.54570232799999996</v>
      </c>
      <c r="E20262">
        <v>0.84873101799999995</v>
      </c>
      <c r="F20262">
        <v>0.203496077</v>
      </c>
      <c r="G20262">
        <v>38928.643580000004</v>
      </c>
      <c r="H20262">
        <v>0.76169647900000004</v>
      </c>
      <c r="I20262">
        <v>0.260728185</v>
      </c>
      <c r="J20262">
        <v>0.225215255</v>
      </c>
      <c r="K20262">
        <v>7.2284433999999995E-2</v>
      </c>
      <c r="L20262">
        <v>0.98014901099999996</v>
      </c>
      <c r="M20262">
        <v>0.54655628999999994</v>
      </c>
      <c r="N20262">
        <v>4.2179306959999998</v>
      </c>
      <c r="O20262">
        <v>9.5698003109999998</v>
      </c>
      <c r="P20262">
        <v>3.354935325</v>
      </c>
      <c r="Q20262">
        <v>0</v>
      </c>
      <c r="R20262">
        <v>0</v>
      </c>
      <c r="S20262">
        <v>0</v>
      </c>
    </row>
    <row r="20263" spans="1:19" x14ac:dyDescent="0.35">
      <c r="A20263">
        <v>20261</v>
      </c>
      <c r="B20263">
        <v>2040</v>
      </c>
      <c r="C20263">
        <v>1</v>
      </c>
      <c r="D20263">
        <v>0.56854317700000001</v>
      </c>
      <c r="E20263">
        <v>0.924926162</v>
      </c>
      <c r="F20263">
        <v>0.19996328099999999</v>
      </c>
      <c r="G20263">
        <v>51080.911299999898</v>
      </c>
      <c r="H20263">
        <v>0.76914789800000005</v>
      </c>
      <c r="I20263">
        <v>0.26780380500000001</v>
      </c>
      <c r="J20263">
        <v>0.23997163699999999</v>
      </c>
      <c r="K20263">
        <v>7.1542936000000001E-2</v>
      </c>
      <c r="L20263">
        <v>0.99700183499999895</v>
      </c>
      <c r="M20263">
        <v>0.53035813600000004</v>
      </c>
      <c r="N20263">
        <v>4.3317382059999998</v>
      </c>
      <c r="O20263">
        <v>10.036868910000001</v>
      </c>
      <c r="P20263">
        <v>3.3384631530000002</v>
      </c>
      <c r="Q20263">
        <v>0</v>
      </c>
      <c r="R20263">
        <v>0</v>
      </c>
      <c r="S20263">
        <v>0</v>
      </c>
    </row>
    <row r="20264" spans="1:19" x14ac:dyDescent="0.35">
      <c r="A20264">
        <v>20262</v>
      </c>
      <c r="B20264">
        <v>2040</v>
      </c>
      <c r="C20264">
        <v>1</v>
      </c>
      <c r="D20264">
        <v>0.59154268099999996</v>
      </c>
      <c r="E20264">
        <v>0.98383164299999903</v>
      </c>
      <c r="F20264">
        <v>0.19638441300000001</v>
      </c>
      <c r="G20264">
        <v>74534.125230000005</v>
      </c>
      <c r="H20264">
        <v>0.77504753500000001</v>
      </c>
      <c r="I20264">
        <v>0.275672052</v>
      </c>
      <c r="J20264">
        <v>0.26395638799999999</v>
      </c>
      <c r="K20264">
        <v>7.2407897999999998E-2</v>
      </c>
      <c r="L20264">
        <v>0.999999999999999</v>
      </c>
      <c r="M20264">
        <v>0.51926972999999998</v>
      </c>
      <c r="N20264">
        <v>4.4485187069999998</v>
      </c>
      <c r="O20264">
        <v>10.43340465</v>
      </c>
      <c r="P20264">
        <v>3.2089936680000002</v>
      </c>
      <c r="Q20264">
        <v>0</v>
      </c>
      <c r="R20264">
        <v>0</v>
      </c>
      <c r="S20264">
        <v>0</v>
      </c>
    </row>
    <row r="20265" spans="1:19" x14ac:dyDescent="0.35">
      <c r="A20265">
        <v>20263</v>
      </c>
      <c r="B20265">
        <v>2040</v>
      </c>
      <c r="C20265">
        <v>1</v>
      </c>
      <c r="D20265">
        <v>0.61498177499999995</v>
      </c>
      <c r="E20265">
        <v>1.032724043</v>
      </c>
      <c r="F20265">
        <v>0.19202148599999999</v>
      </c>
      <c r="G20265">
        <v>78278.585909999994</v>
      </c>
      <c r="H20265">
        <v>0.77976004399999999</v>
      </c>
      <c r="I20265">
        <v>0.28318552800000002</v>
      </c>
      <c r="J20265">
        <v>0.29341433700000003</v>
      </c>
      <c r="K20265">
        <v>7.4868790000000005E-2</v>
      </c>
      <c r="L20265">
        <v>0.999999999999999</v>
      </c>
      <c r="M20265">
        <v>0.51353277399999997</v>
      </c>
      <c r="N20265">
        <v>4.573353708</v>
      </c>
      <c r="O20265">
        <v>10.859685750000001</v>
      </c>
      <c r="P20265">
        <v>3.0786274800000002</v>
      </c>
      <c r="Q20265">
        <v>1.7820763999999999E-2</v>
      </c>
      <c r="R20265">
        <v>4.6315744999999998E-2</v>
      </c>
      <c r="S20265">
        <v>2.91595209999999E-2</v>
      </c>
    </row>
    <row r="20266" spans="1:19" x14ac:dyDescent="0.35">
      <c r="A20266">
        <v>20264</v>
      </c>
      <c r="B20266">
        <v>2040</v>
      </c>
      <c r="C20266">
        <v>1</v>
      </c>
      <c r="D20266">
        <v>0.63856862299999995</v>
      </c>
      <c r="E20266">
        <v>1.0658988659999999</v>
      </c>
      <c r="F20266">
        <v>0.18874986799999999</v>
      </c>
      <c r="G20266">
        <v>80239.359769999995</v>
      </c>
      <c r="H20266">
        <v>0.79717971099999996</v>
      </c>
      <c r="I20266">
        <v>0.29856727599999999</v>
      </c>
      <c r="J20266">
        <v>0.30349234200000003</v>
      </c>
      <c r="K20266">
        <v>7.2969790000000007E-2</v>
      </c>
      <c r="L20266">
        <v>0.999999999999999</v>
      </c>
      <c r="M20266">
        <v>0.56188280499999999</v>
      </c>
      <c r="N20266">
        <v>4.7047130519999998</v>
      </c>
      <c r="O20266">
        <v>11.06425715</v>
      </c>
      <c r="P20266">
        <v>2.943046491</v>
      </c>
      <c r="Q20266">
        <v>8.0455038000000006E-2</v>
      </c>
      <c r="R20266">
        <v>0.120960072</v>
      </c>
      <c r="S20266">
        <v>0.13706892900000001</v>
      </c>
    </row>
    <row r="20267" spans="1:19" x14ac:dyDescent="0.35">
      <c r="A20267">
        <v>20265</v>
      </c>
      <c r="B20267">
        <v>2040</v>
      </c>
      <c r="C20267">
        <v>1</v>
      </c>
      <c r="D20267">
        <v>0.66047275999999999</v>
      </c>
      <c r="E20267">
        <v>1.115274294</v>
      </c>
      <c r="F20267">
        <v>0.18506893999999999</v>
      </c>
      <c r="G20267">
        <v>78011.184999999998</v>
      </c>
      <c r="H20267">
        <v>0.82248877799999998</v>
      </c>
      <c r="I20267">
        <v>0.31736798599999999</v>
      </c>
      <c r="J20267">
        <v>0.32333640800000002</v>
      </c>
      <c r="K20267">
        <v>7.2620977000000003E-2</v>
      </c>
      <c r="L20267">
        <v>0.999999999999999</v>
      </c>
      <c r="M20267">
        <v>0.61707437499999995</v>
      </c>
      <c r="N20267">
        <v>4.8336781679999996</v>
      </c>
      <c r="O20267">
        <v>11.40056001</v>
      </c>
      <c r="P20267">
        <v>2.8021825740000001</v>
      </c>
      <c r="Q20267">
        <v>9.8494652000000002E-2</v>
      </c>
      <c r="R20267">
        <v>0.137100414</v>
      </c>
      <c r="S20267">
        <v>0.17713546899999999</v>
      </c>
    </row>
    <row r="20268" spans="1:19" x14ac:dyDescent="0.35">
      <c r="A20268">
        <v>20266</v>
      </c>
      <c r="B20268">
        <v>2040</v>
      </c>
      <c r="C20268">
        <v>1</v>
      </c>
      <c r="D20268">
        <v>0.68524269699999996</v>
      </c>
      <c r="E20268">
        <v>1.1613128500000001</v>
      </c>
      <c r="F20268">
        <v>0.18348473000000001</v>
      </c>
      <c r="G20268">
        <v>72591.179220000005</v>
      </c>
      <c r="H20268">
        <v>0.84666221900000005</v>
      </c>
      <c r="I20268">
        <v>0.33718432700000001</v>
      </c>
      <c r="J20268">
        <v>0.35409373999999999</v>
      </c>
      <c r="K20268">
        <v>7.4033012999999995E-2</v>
      </c>
      <c r="L20268">
        <v>0.99973980200000001</v>
      </c>
      <c r="M20268">
        <v>0.66590062900000002</v>
      </c>
      <c r="N20268">
        <v>4.9686197529999996</v>
      </c>
      <c r="O20268">
        <v>11.808665530000001</v>
      </c>
      <c r="P20268">
        <v>2.6603220090000002</v>
      </c>
      <c r="Q20268">
        <v>0.15678858700000001</v>
      </c>
      <c r="R20268">
        <v>0.19711538200000001</v>
      </c>
      <c r="S20268">
        <v>0.259637267</v>
      </c>
    </row>
    <row r="20269" spans="1:19" x14ac:dyDescent="0.35">
      <c r="A20269">
        <v>20267</v>
      </c>
      <c r="B20269">
        <v>2040</v>
      </c>
      <c r="C20269">
        <v>1</v>
      </c>
      <c r="D20269">
        <v>0.69383746400000001</v>
      </c>
      <c r="E20269">
        <v>1.149893829</v>
      </c>
      <c r="F20269">
        <v>0.17960202</v>
      </c>
      <c r="G20269">
        <v>68414.8554</v>
      </c>
      <c r="H20269">
        <v>0.86699436299999999</v>
      </c>
      <c r="I20269">
        <v>0.34976819199999998</v>
      </c>
      <c r="J20269">
        <v>0.37639984199999998</v>
      </c>
      <c r="K20269">
        <v>9.8987485E-2</v>
      </c>
      <c r="L20269">
        <v>0.99999411599999999</v>
      </c>
      <c r="M20269">
        <v>0.65078299699999997</v>
      </c>
      <c r="N20269">
        <v>5.0339106869999997</v>
      </c>
      <c r="O20269">
        <v>12.06481477</v>
      </c>
      <c r="P20269">
        <v>2.5658647440000002</v>
      </c>
      <c r="Q20269">
        <v>0.22371253799999999</v>
      </c>
      <c r="R20269">
        <v>0.26387957200000001</v>
      </c>
      <c r="S20269">
        <v>0.35852835</v>
      </c>
    </row>
    <row r="20270" spans="1:19" x14ac:dyDescent="0.35">
      <c r="A20270">
        <v>20268</v>
      </c>
      <c r="B20270">
        <v>2040</v>
      </c>
      <c r="C20270">
        <v>1</v>
      </c>
      <c r="D20270">
        <v>0.70188817000000003</v>
      </c>
      <c r="E20270">
        <v>1.1444182469999999</v>
      </c>
      <c r="F20270">
        <v>0.17571289600000001</v>
      </c>
      <c r="G20270">
        <v>72203.127940000006</v>
      </c>
      <c r="H20270">
        <v>0.87381576999999999</v>
      </c>
      <c r="I20270">
        <v>0.365023824</v>
      </c>
      <c r="J20270">
        <v>0.41547314099999999</v>
      </c>
      <c r="K20270">
        <v>0.13242330299999999</v>
      </c>
      <c r="L20270">
        <v>0.99986733299999997</v>
      </c>
      <c r="M20270">
        <v>0.63601806699999996</v>
      </c>
      <c r="N20270">
        <v>5.1039307129999996</v>
      </c>
      <c r="O20270">
        <v>12.36937404</v>
      </c>
      <c r="P20270">
        <v>2.5161962579999999</v>
      </c>
      <c r="Q20270">
        <v>0.237136755</v>
      </c>
      <c r="R20270">
        <v>0.26959347500000003</v>
      </c>
      <c r="S20270">
        <v>0.38465645199999998</v>
      </c>
    </row>
    <row r="20271" spans="1:19" x14ac:dyDescent="0.35">
      <c r="A20271">
        <v>20269</v>
      </c>
      <c r="B20271">
        <v>2040</v>
      </c>
      <c r="C20271">
        <v>1</v>
      </c>
      <c r="D20271">
        <v>0.70728270599999998</v>
      </c>
      <c r="E20271">
        <v>1.142072561</v>
      </c>
      <c r="F20271">
        <v>0.17217792900000001</v>
      </c>
      <c r="G20271">
        <v>65334.353159999999</v>
      </c>
      <c r="H20271">
        <v>0.87055523999999995</v>
      </c>
      <c r="I20271">
        <v>0.38204049400000001</v>
      </c>
      <c r="J20271">
        <v>0.46053223799999998</v>
      </c>
      <c r="K20271">
        <v>0.175939293</v>
      </c>
      <c r="L20271">
        <v>0.996995929</v>
      </c>
      <c r="M20271">
        <v>0.62382037700000004</v>
      </c>
      <c r="N20271">
        <v>5.1718366040000001</v>
      </c>
      <c r="O20271">
        <v>12.8649161699999</v>
      </c>
      <c r="P20271">
        <v>2.4841896819999998</v>
      </c>
      <c r="Q20271">
        <v>0.202772382</v>
      </c>
      <c r="R20271">
        <v>0.220588114</v>
      </c>
      <c r="S20271">
        <v>0.34592152599999998</v>
      </c>
    </row>
    <row r="20272" spans="1:19" x14ac:dyDescent="0.35">
      <c r="A20272">
        <v>20270</v>
      </c>
      <c r="B20272">
        <v>2040</v>
      </c>
      <c r="C20272">
        <v>1</v>
      </c>
      <c r="D20272">
        <v>0.71348352100000001</v>
      </c>
      <c r="E20272">
        <v>1.1303797710000001</v>
      </c>
      <c r="F20272">
        <v>0.165640175</v>
      </c>
      <c r="G20272">
        <v>66049.539860000004</v>
      </c>
      <c r="H20272">
        <v>0.86369231899999999</v>
      </c>
      <c r="I20272">
        <v>0.38429655600000001</v>
      </c>
      <c r="J20272">
        <v>0.44454488199999997</v>
      </c>
      <c r="K20272">
        <v>0.160462198</v>
      </c>
      <c r="L20272">
        <v>0.99340927400000001</v>
      </c>
      <c r="M20272">
        <v>0.58883629000000004</v>
      </c>
      <c r="N20272">
        <v>5.2333077469999996</v>
      </c>
      <c r="O20272">
        <v>13.35314058</v>
      </c>
      <c r="P20272">
        <v>2.4626066660000001</v>
      </c>
      <c r="Q20272">
        <v>0.18153965699999999</v>
      </c>
      <c r="R20272">
        <v>0.18331076399999999</v>
      </c>
      <c r="S20272">
        <v>0.3320168</v>
      </c>
    </row>
    <row r="20273" spans="1:19" x14ac:dyDescent="0.35">
      <c r="A20273">
        <v>20271</v>
      </c>
      <c r="B20273">
        <v>2040</v>
      </c>
      <c r="C20273">
        <v>1</v>
      </c>
      <c r="D20273">
        <v>0.71761722800000005</v>
      </c>
      <c r="E20273">
        <v>1.1257039799999999</v>
      </c>
      <c r="F20273">
        <v>0.16088259399999999</v>
      </c>
      <c r="G20273">
        <v>70990.120060000001</v>
      </c>
      <c r="H20273">
        <v>0.852130638</v>
      </c>
      <c r="I20273">
        <v>0.38880250199999999</v>
      </c>
      <c r="J20273">
        <v>0.43422179500000002</v>
      </c>
      <c r="K20273">
        <v>0.149662829</v>
      </c>
      <c r="L20273">
        <v>0.98875037899999996</v>
      </c>
      <c r="M20273">
        <v>0.55318968199999996</v>
      </c>
      <c r="N20273">
        <v>5.3115733599999997</v>
      </c>
      <c r="O20273">
        <v>13.817179729999999</v>
      </c>
      <c r="P20273">
        <v>2.4447352250000001</v>
      </c>
      <c r="Q20273">
        <v>0.14394789499999999</v>
      </c>
      <c r="R20273">
        <v>0.14096136500000001</v>
      </c>
      <c r="S20273">
        <v>0.28019671899999998</v>
      </c>
    </row>
    <row r="20274" spans="1:19" x14ac:dyDescent="0.35">
      <c r="A20274">
        <v>20272</v>
      </c>
      <c r="B20274">
        <v>2040</v>
      </c>
      <c r="C20274">
        <v>1</v>
      </c>
      <c r="D20274">
        <v>0.71945265800000002</v>
      </c>
      <c r="E20274">
        <v>1.127995632</v>
      </c>
      <c r="F20274">
        <v>0.156222848</v>
      </c>
      <c r="G20274">
        <v>69623.346380000003</v>
      </c>
      <c r="H20274">
        <v>0.83063835100000005</v>
      </c>
      <c r="I20274">
        <v>0.39484492799999998</v>
      </c>
      <c r="J20274">
        <v>0.43222672000000001</v>
      </c>
      <c r="K20274">
        <v>0.14377535</v>
      </c>
      <c r="L20274">
        <v>0.97993822399999997</v>
      </c>
      <c r="M20274">
        <v>0.51458341200000002</v>
      </c>
      <c r="N20274">
        <v>5.3862721130000004</v>
      </c>
      <c r="O20274">
        <v>14.36589435</v>
      </c>
      <c r="P20274">
        <v>2.429946937</v>
      </c>
      <c r="Q20274">
        <v>8.4993414000000003E-2</v>
      </c>
      <c r="R20274">
        <v>9.0422936999999995E-2</v>
      </c>
      <c r="S20274">
        <v>0.179885238</v>
      </c>
    </row>
    <row r="20275" spans="1:19" x14ac:dyDescent="0.35">
      <c r="A20275">
        <v>20273</v>
      </c>
      <c r="B20275">
        <v>2040</v>
      </c>
      <c r="C20275">
        <v>1</v>
      </c>
      <c r="D20275">
        <v>0.72895503800000006</v>
      </c>
      <c r="E20275">
        <v>1.0542453000000001</v>
      </c>
      <c r="F20275">
        <v>0.151759008</v>
      </c>
      <c r="G20275">
        <v>65204.989690000002</v>
      </c>
      <c r="H20275">
        <v>0.86126027900000002</v>
      </c>
      <c r="I20275">
        <v>0.39148369799999999</v>
      </c>
      <c r="J20275">
        <v>0.429854083</v>
      </c>
      <c r="K20275">
        <v>0.124063865</v>
      </c>
      <c r="L20275">
        <v>0.97741856100000002</v>
      </c>
      <c r="M20275">
        <v>0.41017866200000003</v>
      </c>
      <c r="N20275">
        <v>5.5869887560000002</v>
      </c>
      <c r="O20275">
        <v>14.01408835</v>
      </c>
      <c r="P20275">
        <v>2.406147281</v>
      </c>
      <c r="Q20275">
        <v>4.9409860999999999E-2</v>
      </c>
      <c r="R20275">
        <v>5.1617093000000003E-2</v>
      </c>
      <c r="S20275">
        <v>0.104002099</v>
      </c>
    </row>
    <row r="20276" spans="1:19" x14ac:dyDescent="0.35">
      <c r="A20276">
        <v>20274</v>
      </c>
      <c r="B20276">
        <v>2040</v>
      </c>
      <c r="C20276">
        <v>1</v>
      </c>
      <c r="D20276">
        <v>0.73923113200000001</v>
      </c>
      <c r="E20276">
        <v>0.98572469799999995</v>
      </c>
      <c r="F20276">
        <v>0.14734217499999999</v>
      </c>
      <c r="G20276">
        <v>73069.134539999999</v>
      </c>
      <c r="H20276">
        <v>0.88336776699999997</v>
      </c>
      <c r="I20276">
        <v>0.38997270000000001</v>
      </c>
      <c r="J20276">
        <v>0.44604946899999998</v>
      </c>
      <c r="K20276">
        <v>0.11038974999999999</v>
      </c>
      <c r="L20276">
        <v>0.96826041900000004</v>
      </c>
      <c r="M20276">
        <v>0.32147914</v>
      </c>
      <c r="N20276">
        <v>5.8036071319999998</v>
      </c>
      <c r="O20276">
        <v>13.680113889999999</v>
      </c>
      <c r="P20276">
        <v>2.4051583970000001</v>
      </c>
      <c r="Q20276">
        <v>0</v>
      </c>
      <c r="R20276">
        <v>0</v>
      </c>
      <c r="S20276">
        <v>0</v>
      </c>
    </row>
    <row r="20277" spans="1:19" x14ac:dyDescent="0.35">
      <c r="A20277">
        <v>20275</v>
      </c>
      <c r="B20277">
        <v>2040</v>
      </c>
      <c r="C20277">
        <v>1</v>
      </c>
      <c r="D20277">
        <v>0.75080533199999999</v>
      </c>
      <c r="E20277">
        <v>0.91778337999999904</v>
      </c>
      <c r="F20277">
        <v>0.14282998799999999</v>
      </c>
      <c r="G20277">
        <v>74117.351550000007</v>
      </c>
      <c r="H20277">
        <v>0.89772787700000001</v>
      </c>
      <c r="I20277">
        <v>0.38977004199999998</v>
      </c>
      <c r="J20277">
        <v>0.48091318</v>
      </c>
      <c r="K20277">
        <v>0.102209192</v>
      </c>
      <c r="L20277">
        <v>0.94676671199999995</v>
      </c>
      <c r="M20277">
        <v>0.252945427</v>
      </c>
      <c r="N20277">
        <v>6.0195198379999999</v>
      </c>
      <c r="O20277">
        <v>12.9297710899999</v>
      </c>
      <c r="P20277">
        <v>2.3974599799999998</v>
      </c>
      <c r="Q20277">
        <v>0</v>
      </c>
      <c r="R20277">
        <v>0</v>
      </c>
      <c r="S20277">
        <v>0</v>
      </c>
    </row>
    <row r="20278" spans="1:19" x14ac:dyDescent="0.35">
      <c r="A20278">
        <v>20276</v>
      </c>
      <c r="B20278">
        <v>2040</v>
      </c>
      <c r="C20278">
        <v>1</v>
      </c>
      <c r="D20278">
        <v>0.76256207300000001</v>
      </c>
      <c r="E20278">
        <v>0.86628091799999996</v>
      </c>
      <c r="F20278">
        <v>0.13605627300000001</v>
      </c>
      <c r="G20278">
        <v>67753.035829999993</v>
      </c>
      <c r="H20278">
        <v>0.92638206099999998</v>
      </c>
      <c r="I20278">
        <v>0.395140873</v>
      </c>
      <c r="J20278">
        <v>0.53265564300000001</v>
      </c>
      <c r="K20278">
        <v>0.119310693</v>
      </c>
      <c r="L20278">
        <v>0.92982437699999998</v>
      </c>
      <c r="M20278">
        <v>0.224997586</v>
      </c>
      <c r="N20278">
        <v>6.2476969520000001</v>
      </c>
      <c r="O20278">
        <v>12.211996210000001</v>
      </c>
      <c r="P20278">
        <v>2.3475175629999998</v>
      </c>
      <c r="Q20278">
        <v>0</v>
      </c>
      <c r="R20278">
        <v>0</v>
      </c>
      <c r="S20278">
        <v>0</v>
      </c>
    </row>
    <row r="20279" spans="1:19" x14ac:dyDescent="0.35">
      <c r="A20279">
        <v>20277</v>
      </c>
      <c r="B20279">
        <v>2040</v>
      </c>
      <c r="C20279">
        <v>1</v>
      </c>
      <c r="D20279">
        <v>0.76409101899999998</v>
      </c>
      <c r="E20279">
        <v>0.80661326300000002</v>
      </c>
      <c r="F20279">
        <v>0.12977823299999999</v>
      </c>
      <c r="G20279">
        <v>56066.966</v>
      </c>
      <c r="H20279">
        <v>0.94047206000000005</v>
      </c>
      <c r="I20279">
        <v>0.402765704</v>
      </c>
      <c r="J20279">
        <v>0.58269579000000005</v>
      </c>
      <c r="K20279">
        <v>0.142123746</v>
      </c>
      <c r="L20279">
        <v>0.90385695600000004</v>
      </c>
      <c r="M20279">
        <v>0.20485293700000001</v>
      </c>
      <c r="N20279">
        <v>6.3952546300000002</v>
      </c>
      <c r="O20279">
        <v>11.39021642</v>
      </c>
      <c r="P20279">
        <v>2.3190678949999999</v>
      </c>
      <c r="Q20279">
        <v>0</v>
      </c>
      <c r="R20279">
        <v>0</v>
      </c>
      <c r="S20279">
        <v>0</v>
      </c>
    </row>
    <row r="20280" spans="1:19" x14ac:dyDescent="0.35">
      <c r="A20280">
        <v>20278</v>
      </c>
      <c r="B20280">
        <v>2040</v>
      </c>
      <c r="C20280">
        <v>1</v>
      </c>
      <c r="D20280">
        <v>0.765245336</v>
      </c>
      <c r="E20280">
        <v>0.74680200299999999</v>
      </c>
      <c r="F20280">
        <v>0.123797803</v>
      </c>
      <c r="G20280">
        <v>48018.001989999997</v>
      </c>
      <c r="H20280">
        <v>0.94986283900000001</v>
      </c>
      <c r="I20280">
        <v>0.41219124499999998</v>
      </c>
      <c r="J20280">
        <v>0.63124464800000002</v>
      </c>
      <c r="K20280">
        <v>0.171062674</v>
      </c>
      <c r="L20280">
        <v>0.867746095</v>
      </c>
      <c r="M20280">
        <v>0.19056371</v>
      </c>
      <c r="N20280">
        <v>6.5407317340000004</v>
      </c>
      <c r="O20280">
        <v>10.56201222</v>
      </c>
      <c r="P20280">
        <v>2.2883741909999999</v>
      </c>
      <c r="Q20280">
        <v>0</v>
      </c>
      <c r="R20280">
        <v>0</v>
      </c>
      <c r="S20280">
        <v>0</v>
      </c>
    </row>
    <row r="20281" spans="1:19" x14ac:dyDescent="0.35">
      <c r="A20281">
        <v>20279</v>
      </c>
      <c r="B20281">
        <v>2040</v>
      </c>
      <c r="C20281">
        <v>1</v>
      </c>
      <c r="D20281">
        <v>0.80238469700000004</v>
      </c>
      <c r="E20281">
        <v>0.78495888199999997</v>
      </c>
      <c r="F20281">
        <v>0.123235199</v>
      </c>
      <c r="G20281">
        <v>43841.059280000001</v>
      </c>
      <c r="H20281">
        <v>0.95259380800000004</v>
      </c>
      <c r="I20281">
        <v>0.40857428899999998</v>
      </c>
      <c r="J20281">
        <v>0.67073102900000003</v>
      </c>
      <c r="K20281">
        <v>0.18120544399999999</v>
      </c>
      <c r="L20281">
        <v>0.85942301799999998</v>
      </c>
      <c r="M20281">
        <v>0.17465091599999999</v>
      </c>
      <c r="N20281">
        <v>6.8751327250000003</v>
      </c>
      <c r="O20281">
        <v>10.876851719999999</v>
      </c>
      <c r="P20281">
        <v>2.266579058</v>
      </c>
      <c r="Q20281">
        <v>0</v>
      </c>
      <c r="R20281">
        <v>0</v>
      </c>
      <c r="S20281">
        <v>0</v>
      </c>
    </row>
    <row r="20282" spans="1:19" x14ac:dyDescent="0.35">
      <c r="A20282">
        <v>20280</v>
      </c>
      <c r="B20282">
        <v>2040</v>
      </c>
      <c r="C20282">
        <v>1</v>
      </c>
      <c r="D20282">
        <v>0.83781747799999995</v>
      </c>
      <c r="E20282">
        <v>0.82468775100000002</v>
      </c>
      <c r="F20282">
        <v>0.12268601</v>
      </c>
      <c r="G20282">
        <v>40576.698470000003</v>
      </c>
      <c r="H20282">
        <v>0.95063254200000002</v>
      </c>
      <c r="I20282">
        <v>0.40820466599999999</v>
      </c>
      <c r="J20282">
        <v>0.69445681100000001</v>
      </c>
      <c r="K20282">
        <v>0.19953456899999999</v>
      </c>
      <c r="L20282">
        <v>0.84693516199999996</v>
      </c>
      <c r="M20282">
        <v>0.16450315700000001</v>
      </c>
      <c r="N20282">
        <v>7.1767690139999996</v>
      </c>
      <c r="O20282">
        <v>11.07963264</v>
      </c>
      <c r="P20282">
        <v>2.2223731510000002</v>
      </c>
      <c r="Q20282">
        <v>0</v>
      </c>
      <c r="R20282">
        <v>0</v>
      </c>
      <c r="S20282">
        <v>0</v>
      </c>
    </row>
    <row r="20283" spans="1:19" x14ac:dyDescent="0.35">
      <c r="A20283">
        <v>20281</v>
      </c>
      <c r="B20283">
        <v>2040</v>
      </c>
      <c r="C20283">
        <v>2</v>
      </c>
      <c r="D20283">
        <v>0.71883566130974197</v>
      </c>
      <c r="E20283">
        <v>0.42337405129582001</v>
      </c>
      <c r="F20283">
        <v>0.45404020881996898</v>
      </c>
      <c r="G20283">
        <v>39761.528404080003</v>
      </c>
      <c r="H20283">
        <v>0.88161452783518801</v>
      </c>
      <c r="I20283">
        <v>0.24621886524459399</v>
      </c>
      <c r="J20283">
        <v>0.36875788933694498</v>
      </c>
      <c r="K20283">
        <v>7.6942328437951998E-2</v>
      </c>
      <c r="L20283">
        <v>0.52776437351091299</v>
      </c>
      <c r="M20283">
        <v>0.12625030640638499</v>
      </c>
      <c r="N20283">
        <v>4.7246789062953596</v>
      </c>
      <c r="O20283">
        <v>3.4871859580289502</v>
      </c>
      <c r="P20283">
        <v>3.01062187975222</v>
      </c>
      <c r="Q20283">
        <v>0</v>
      </c>
      <c r="R20283">
        <v>0</v>
      </c>
      <c r="S20283">
        <v>0</v>
      </c>
    </row>
    <row r="20284" spans="1:19" x14ac:dyDescent="0.35">
      <c r="A20284">
        <v>20282</v>
      </c>
      <c r="B20284">
        <v>2040</v>
      </c>
      <c r="C20284">
        <v>2</v>
      </c>
      <c r="D20284">
        <v>0.71095867932391799</v>
      </c>
      <c r="E20284">
        <v>0.43937952405923703</v>
      </c>
      <c r="F20284">
        <v>0.45850808897060202</v>
      </c>
      <c r="G20284">
        <v>38348.662396740598</v>
      </c>
      <c r="H20284">
        <v>0.88715074665349103</v>
      </c>
      <c r="I20284">
        <v>0.243607038479871</v>
      </c>
      <c r="J20284">
        <v>0.36847225072239398</v>
      </c>
      <c r="K20284">
        <v>7.5509960165220005E-2</v>
      </c>
      <c r="L20284">
        <v>0.53670248305605095</v>
      </c>
      <c r="M20284">
        <v>0.125104602062799</v>
      </c>
      <c r="N20284">
        <v>4.7290917319685901</v>
      </c>
      <c r="O20284">
        <v>3.5693900201474</v>
      </c>
      <c r="P20284">
        <v>3.0302290429676102</v>
      </c>
      <c r="Q20284">
        <v>0</v>
      </c>
      <c r="R20284">
        <v>0</v>
      </c>
      <c r="S20284">
        <v>0</v>
      </c>
    </row>
    <row r="20285" spans="1:19" x14ac:dyDescent="0.35">
      <c r="A20285">
        <v>20283</v>
      </c>
      <c r="B20285">
        <v>2040</v>
      </c>
      <c r="C20285">
        <v>2</v>
      </c>
      <c r="D20285">
        <v>0.69618944555347695</v>
      </c>
      <c r="E20285">
        <v>0.43637369361565098</v>
      </c>
      <c r="F20285">
        <v>0.45983898578943799</v>
      </c>
      <c r="G20285">
        <v>37698.861462829198</v>
      </c>
      <c r="H20285">
        <v>0.88794631500543697</v>
      </c>
      <c r="I20285">
        <v>0.24402344268764301</v>
      </c>
      <c r="J20285">
        <v>0.36954955560412101</v>
      </c>
      <c r="K20285">
        <v>7.5235502701802903E-2</v>
      </c>
      <c r="L20285">
        <v>0.54655538855902097</v>
      </c>
      <c r="M20285">
        <v>0.12615601557796299</v>
      </c>
      <c r="N20285">
        <v>4.7142883010896801</v>
      </c>
      <c r="O20285">
        <v>3.6193640373066902</v>
      </c>
      <c r="P20285">
        <v>3.04804124130058</v>
      </c>
      <c r="Q20285">
        <v>0</v>
      </c>
      <c r="R20285">
        <v>0</v>
      </c>
      <c r="S20285">
        <v>0</v>
      </c>
    </row>
    <row r="20286" spans="1:19" x14ac:dyDescent="0.35">
      <c r="A20286">
        <v>20284</v>
      </c>
      <c r="B20286">
        <v>2040</v>
      </c>
      <c r="C20286">
        <v>2</v>
      </c>
      <c r="D20286">
        <v>0.68107621231536597</v>
      </c>
      <c r="E20286">
        <v>0.43379799487556697</v>
      </c>
      <c r="F20286">
        <v>0.46048392788352999</v>
      </c>
      <c r="G20286">
        <v>37600.098325737003</v>
      </c>
      <c r="H20286">
        <v>0.88325155085413298</v>
      </c>
      <c r="I20286">
        <v>0.24758549262134799</v>
      </c>
      <c r="J20286">
        <v>0.37232434485344501</v>
      </c>
      <c r="K20286">
        <v>7.6095474169735902E-2</v>
      </c>
      <c r="L20286">
        <v>0.55424383869101002</v>
      </c>
      <c r="M20286">
        <v>0.129303570004205</v>
      </c>
      <c r="N20286">
        <v>4.6983135911470102</v>
      </c>
      <c r="O20286">
        <v>3.65822685046107</v>
      </c>
      <c r="P20286">
        <v>3.0563379774734099</v>
      </c>
      <c r="Q20286">
        <v>0</v>
      </c>
      <c r="R20286">
        <v>0</v>
      </c>
      <c r="S20286">
        <v>0</v>
      </c>
    </row>
    <row r="20287" spans="1:19" x14ac:dyDescent="0.35">
      <c r="A20287">
        <v>20285</v>
      </c>
      <c r="B20287">
        <v>2040</v>
      </c>
      <c r="C20287">
        <v>2</v>
      </c>
      <c r="D20287">
        <v>0.69472972333722705</v>
      </c>
      <c r="E20287">
        <v>0.54345014231100397</v>
      </c>
      <c r="F20287">
        <v>0.47439972856623303</v>
      </c>
      <c r="G20287">
        <v>40151.238231310002</v>
      </c>
      <c r="H20287">
        <v>0.88934344859732894</v>
      </c>
      <c r="I20287">
        <v>0.249857765526105</v>
      </c>
      <c r="J20287">
        <v>0.37641984735503398</v>
      </c>
      <c r="K20287">
        <v>7.6835650573637795E-2</v>
      </c>
      <c r="L20287">
        <v>0.56267644670152395</v>
      </c>
      <c r="M20287">
        <v>0.131872643706753</v>
      </c>
      <c r="N20287">
        <v>4.7111398640550997</v>
      </c>
      <c r="O20287">
        <v>3.9644484120605701</v>
      </c>
      <c r="P20287">
        <v>3.1029002257468998</v>
      </c>
      <c r="Q20287">
        <v>0</v>
      </c>
      <c r="R20287" s="7">
        <v>5.21855235879708E-5</v>
      </c>
      <c r="S20287">
        <v>0</v>
      </c>
    </row>
    <row r="20288" spans="1:19" x14ac:dyDescent="0.35">
      <c r="A20288">
        <v>20286</v>
      </c>
      <c r="B20288">
        <v>2040</v>
      </c>
      <c r="C20288">
        <v>2</v>
      </c>
      <c r="D20288">
        <v>0.70582829581587003</v>
      </c>
      <c r="E20288">
        <v>0.640195472350231</v>
      </c>
      <c r="F20288">
        <v>0.48690929173160502</v>
      </c>
      <c r="G20288">
        <v>48499.695108603897</v>
      </c>
      <c r="H20288">
        <v>0.89164297863126396</v>
      </c>
      <c r="I20288">
        <v>0.25527274099009201</v>
      </c>
      <c r="J20288">
        <v>0.37921779737523797</v>
      </c>
      <c r="K20288">
        <v>7.9149107828688503E-2</v>
      </c>
      <c r="L20288">
        <v>0.56844297278093303</v>
      </c>
      <c r="M20288">
        <v>0.136069831786849</v>
      </c>
      <c r="N20288">
        <v>4.70499810357237</v>
      </c>
      <c r="O20288">
        <v>4.1972206063747697</v>
      </c>
      <c r="P20288">
        <v>3.1387176879218299</v>
      </c>
      <c r="Q20288">
        <v>9.8431116337834197E-4</v>
      </c>
      <c r="R20288">
        <v>4.0220215456153096E-3</v>
      </c>
      <c r="S20288">
        <v>1.07621177186517E-4</v>
      </c>
    </row>
    <row r="20289" spans="1:19" x14ac:dyDescent="0.35">
      <c r="A20289">
        <v>20287</v>
      </c>
      <c r="B20289">
        <v>2040</v>
      </c>
      <c r="C20289">
        <v>2</v>
      </c>
      <c r="D20289">
        <v>0.71617538042030005</v>
      </c>
      <c r="E20289">
        <v>0.73633012528705899</v>
      </c>
      <c r="F20289">
        <v>0.49920441807136101</v>
      </c>
      <c r="G20289">
        <v>54192.666102162199</v>
      </c>
      <c r="H20289">
        <v>0.88892430683038304</v>
      </c>
      <c r="I20289">
        <v>0.263365111511428</v>
      </c>
      <c r="J20289">
        <v>0.38067611877154101</v>
      </c>
      <c r="K20289">
        <v>8.2126139923303004E-2</v>
      </c>
      <c r="L20289">
        <v>0.57120056068491798</v>
      </c>
      <c r="M20289">
        <v>0.142445655666815</v>
      </c>
      <c r="N20289">
        <v>4.6994326613344803</v>
      </c>
      <c r="O20289">
        <v>4.4097709151382798</v>
      </c>
      <c r="P20289">
        <v>3.1802857564104401</v>
      </c>
      <c r="Q20289">
        <v>6.7947578691476607E-2</v>
      </c>
      <c r="R20289">
        <v>9.0436446091460204E-2</v>
      </c>
      <c r="S20289">
        <v>6.17878886601066E-2</v>
      </c>
    </row>
    <row r="20290" spans="1:19" x14ac:dyDescent="0.35">
      <c r="A20290">
        <v>20288</v>
      </c>
      <c r="B20290">
        <v>2040</v>
      </c>
      <c r="C20290">
        <v>2</v>
      </c>
      <c r="D20290">
        <v>0.72936137491340003</v>
      </c>
      <c r="E20290">
        <v>0.81850809319777595</v>
      </c>
      <c r="F20290">
        <v>0.507608568864509</v>
      </c>
      <c r="G20290">
        <v>59299.540577139</v>
      </c>
      <c r="H20290">
        <v>0.90689838434655601</v>
      </c>
      <c r="I20290">
        <v>0.28387937684859899</v>
      </c>
      <c r="J20290">
        <v>0.38350328169725501</v>
      </c>
      <c r="K20290">
        <v>8.8336541249352599E-2</v>
      </c>
      <c r="L20290">
        <v>0.57236443763028</v>
      </c>
      <c r="M20290">
        <v>0.16555433714773901</v>
      </c>
      <c r="N20290">
        <v>4.6987558315830098</v>
      </c>
      <c r="O20290">
        <v>4.5623086979682501</v>
      </c>
      <c r="P20290">
        <v>3.2019512950934699</v>
      </c>
      <c r="Q20290">
        <v>0.19079252380473599</v>
      </c>
      <c r="R20290">
        <v>0.17796346421912401</v>
      </c>
      <c r="S20290">
        <v>0.175916728145112</v>
      </c>
    </row>
    <row r="20291" spans="1:19" x14ac:dyDescent="0.35">
      <c r="A20291">
        <v>20289</v>
      </c>
      <c r="B20291">
        <v>2040</v>
      </c>
      <c r="C20291">
        <v>2</v>
      </c>
      <c r="D20291">
        <v>0.74649598304605602</v>
      </c>
      <c r="E20291">
        <v>0.91797420560626997</v>
      </c>
      <c r="F20291">
        <v>0.51858778711477505</v>
      </c>
      <c r="G20291">
        <v>60072.892362639199</v>
      </c>
      <c r="H20291">
        <v>0.91862509672741</v>
      </c>
      <c r="I20291">
        <v>0.30956416567512102</v>
      </c>
      <c r="J20291">
        <v>0.38760365458229301</v>
      </c>
      <c r="K20291">
        <v>9.8214324793081204E-2</v>
      </c>
      <c r="L20291">
        <v>0.57164875929533299</v>
      </c>
      <c r="M20291">
        <v>0.194830875358603</v>
      </c>
      <c r="N20291">
        <v>4.7093546556671502</v>
      </c>
      <c r="O20291">
        <v>4.7569872025331099</v>
      </c>
      <c r="P20291">
        <v>3.22452281845207</v>
      </c>
      <c r="Q20291">
        <v>0.21304954185194999</v>
      </c>
      <c r="R20291">
        <v>0.20242098848939799</v>
      </c>
      <c r="S20291">
        <v>0.206825799419251</v>
      </c>
    </row>
    <row r="20292" spans="1:19" x14ac:dyDescent="0.35">
      <c r="A20292">
        <v>20290</v>
      </c>
      <c r="B20292">
        <v>2040</v>
      </c>
      <c r="C20292">
        <v>2</v>
      </c>
      <c r="D20292">
        <v>0.76346193948304097</v>
      </c>
      <c r="E20292">
        <v>1.0203839493406499</v>
      </c>
      <c r="F20292">
        <v>0.52975104425889097</v>
      </c>
      <c r="G20292">
        <v>59540.206986419398</v>
      </c>
      <c r="H20292">
        <v>0.92347094198487401</v>
      </c>
      <c r="I20292">
        <v>0.34055220212143</v>
      </c>
      <c r="J20292">
        <v>0.39271837397284898</v>
      </c>
      <c r="K20292">
        <v>0.111246672281881</v>
      </c>
      <c r="L20292">
        <v>0.570114779559308</v>
      </c>
      <c r="M20292">
        <v>0.22987438127926799</v>
      </c>
      <c r="N20292">
        <v>4.7222998903271503</v>
      </c>
      <c r="O20292">
        <v>4.9708458722484004</v>
      </c>
      <c r="P20292">
        <v>3.2570874368589702</v>
      </c>
      <c r="Q20292">
        <v>0.27119419877300699</v>
      </c>
      <c r="R20292">
        <v>0.26914495991180498</v>
      </c>
      <c r="S20292">
        <v>0.29248441391100499</v>
      </c>
    </row>
    <row r="20293" spans="1:19" x14ac:dyDescent="0.35">
      <c r="A20293">
        <v>20291</v>
      </c>
      <c r="B20293">
        <v>2040</v>
      </c>
      <c r="C20293">
        <v>2</v>
      </c>
      <c r="D20293">
        <v>0.77387188211910996</v>
      </c>
      <c r="E20293">
        <v>1.00426591740049</v>
      </c>
      <c r="F20293">
        <v>0.54865059729768695</v>
      </c>
      <c r="G20293">
        <v>59180.238950581603</v>
      </c>
      <c r="H20293">
        <v>0.93563471813785104</v>
      </c>
      <c r="I20293">
        <v>0.355961668722311</v>
      </c>
      <c r="J20293">
        <v>0.395480628408239</v>
      </c>
      <c r="K20293">
        <v>0.125379669629478</v>
      </c>
      <c r="L20293">
        <v>0.57653354857741601</v>
      </c>
      <c r="M20293">
        <v>0.235861979133799</v>
      </c>
      <c r="N20293">
        <v>4.7557071011770304</v>
      </c>
      <c r="O20293">
        <v>4.95268278093861</v>
      </c>
      <c r="P20293">
        <v>3.3047794160634099</v>
      </c>
      <c r="Q20293">
        <v>0.34395108370088201</v>
      </c>
      <c r="R20293">
        <v>0.34242482516690398</v>
      </c>
      <c r="S20293">
        <v>0.39066567787526801</v>
      </c>
    </row>
    <row r="20294" spans="1:19" x14ac:dyDescent="0.35">
      <c r="A20294">
        <v>20292</v>
      </c>
      <c r="B20294">
        <v>2040</v>
      </c>
      <c r="C20294">
        <v>2</v>
      </c>
      <c r="D20294">
        <v>0.78423562624181098</v>
      </c>
      <c r="E20294">
        <v>0.99939559515023202</v>
      </c>
      <c r="F20294">
        <v>0.56832949460426796</v>
      </c>
      <c r="G20294">
        <v>58272.098059869597</v>
      </c>
      <c r="H20294">
        <v>0.93688648172205102</v>
      </c>
      <c r="I20294">
        <v>0.37395820572032601</v>
      </c>
      <c r="J20294">
        <v>0.39794344463910297</v>
      </c>
      <c r="K20294">
        <v>0.14541899281974</v>
      </c>
      <c r="L20294">
        <v>0.58179006777976605</v>
      </c>
      <c r="M20294">
        <v>0.24514923437953801</v>
      </c>
      <c r="N20294">
        <v>4.7940043882675303</v>
      </c>
      <c r="O20294">
        <v>4.9795532138827996</v>
      </c>
      <c r="P20294">
        <v>3.3611499304189101</v>
      </c>
      <c r="Q20294">
        <v>0.35392502961802202</v>
      </c>
      <c r="R20294">
        <v>0.356101914721277</v>
      </c>
      <c r="S20294">
        <v>0.41245060298784397</v>
      </c>
    </row>
    <row r="20295" spans="1:19" x14ac:dyDescent="0.35">
      <c r="A20295">
        <v>20293</v>
      </c>
      <c r="B20295">
        <v>2040</v>
      </c>
      <c r="C20295">
        <v>2</v>
      </c>
      <c r="D20295">
        <v>0.794794052130677</v>
      </c>
      <c r="E20295">
        <v>0.99269733684177996</v>
      </c>
      <c r="F20295">
        <v>0.58795681505827002</v>
      </c>
      <c r="G20295">
        <v>57944.901104612502</v>
      </c>
      <c r="H20295">
        <v>0.92766971584744995</v>
      </c>
      <c r="I20295">
        <v>0.39433085172363003</v>
      </c>
      <c r="J20295">
        <v>0.39906893692638301</v>
      </c>
      <c r="K20295">
        <v>0.17093747201392201</v>
      </c>
      <c r="L20295">
        <v>0.586393810405059</v>
      </c>
      <c r="M20295">
        <v>0.25825868988970102</v>
      </c>
      <c r="N20295">
        <v>4.8376670573801297</v>
      </c>
      <c r="O20295">
        <v>5.0126252558238198</v>
      </c>
      <c r="P20295">
        <v>3.4177104500304401</v>
      </c>
      <c r="Q20295">
        <v>0.30573931786478697</v>
      </c>
      <c r="R20295">
        <v>0.31473728133672801</v>
      </c>
      <c r="S20295">
        <v>0.36415095201870501</v>
      </c>
    </row>
    <row r="20296" spans="1:19" x14ac:dyDescent="0.35">
      <c r="A20296">
        <v>20294</v>
      </c>
      <c r="B20296">
        <v>2040</v>
      </c>
      <c r="C20296">
        <v>2</v>
      </c>
      <c r="D20296">
        <v>0.797516349468395</v>
      </c>
      <c r="E20296">
        <v>0.97352232122508897</v>
      </c>
      <c r="F20296">
        <v>0.60725366770337397</v>
      </c>
      <c r="G20296">
        <v>59158.034078208198</v>
      </c>
      <c r="H20296">
        <v>0.93754970407381499</v>
      </c>
      <c r="I20296">
        <v>0.38277701651366303</v>
      </c>
      <c r="J20296">
        <v>0.395763530776582</v>
      </c>
      <c r="K20296">
        <v>0.165780619996796</v>
      </c>
      <c r="L20296">
        <v>0.59318082138882999</v>
      </c>
      <c r="M20296">
        <v>0.249549071591257</v>
      </c>
      <c r="N20296">
        <v>4.8550372419774996</v>
      </c>
      <c r="O20296">
        <v>4.9760972623196498</v>
      </c>
      <c r="P20296">
        <v>3.4756546667498198</v>
      </c>
      <c r="Q20296">
        <v>0.27587727704352299</v>
      </c>
      <c r="R20296">
        <v>0.28671594520895599</v>
      </c>
      <c r="S20296">
        <v>0.33834777858764398</v>
      </c>
    </row>
    <row r="20297" spans="1:19" x14ac:dyDescent="0.35">
      <c r="A20297">
        <v>20295</v>
      </c>
      <c r="B20297">
        <v>2040</v>
      </c>
      <c r="C20297">
        <v>2</v>
      </c>
      <c r="D20297">
        <v>0.80174420336262298</v>
      </c>
      <c r="E20297">
        <v>0.96850323515234604</v>
      </c>
      <c r="F20297">
        <v>0.62810964662024105</v>
      </c>
      <c r="G20297">
        <v>60347.5564033802</v>
      </c>
      <c r="H20297">
        <v>0.94247864635377898</v>
      </c>
      <c r="I20297">
        <v>0.373721858698146</v>
      </c>
      <c r="J20297">
        <v>0.39517705581064999</v>
      </c>
      <c r="K20297">
        <v>0.16380798465059099</v>
      </c>
      <c r="L20297">
        <v>0.59894932676664603</v>
      </c>
      <c r="M20297">
        <v>0.24379254643317</v>
      </c>
      <c r="N20297">
        <v>4.8635932047388701</v>
      </c>
      <c r="O20297">
        <v>4.9612747558201598</v>
      </c>
      <c r="P20297">
        <v>3.52665688034027</v>
      </c>
      <c r="Q20297">
        <v>0.234421640943967</v>
      </c>
      <c r="R20297">
        <v>0.24109329742843699</v>
      </c>
      <c r="S20297">
        <v>0.28576273907222899</v>
      </c>
    </row>
    <row r="20298" spans="1:19" x14ac:dyDescent="0.35">
      <c r="A20298">
        <v>20296</v>
      </c>
      <c r="B20298">
        <v>2040</v>
      </c>
      <c r="C20298">
        <v>2</v>
      </c>
      <c r="D20298">
        <v>0.80659363409526796</v>
      </c>
      <c r="E20298">
        <v>0.95816557158355598</v>
      </c>
      <c r="F20298">
        <v>0.64925506658180498</v>
      </c>
      <c r="G20298">
        <v>61808.107207055298</v>
      </c>
      <c r="H20298">
        <v>0.93373996705599804</v>
      </c>
      <c r="I20298">
        <v>0.36597106837550902</v>
      </c>
      <c r="J20298">
        <v>0.39512567986231301</v>
      </c>
      <c r="K20298">
        <v>0.16492943540871099</v>
      </c>
      <c r="L20298">
        <v>0.60202053572238901</v>
      </c>
      <c r="M20298">
        <v>0.24112524337204599</v>
      </c>
      <c r="N20298">
        <v>4.8725113362396399</v>
      </c>
      <c r="O20298">
        <v>4.9588261279308004</v>
      </c>
      <c r="P20298">
        <v>3.5806048572934199</v>
      </c>
      <c r="Q20298">
        <v>0.179021023352336</v>
      </c>
      <c r="R20298">
        <v>0.19140735039073001</v>
      </c>
      <c r="S20298">
        <v>0.20850157466247399</v>
      </c>
    </row>
    <row r="20299" spans="1:19" x14ac:dyDescent="0.35">
      <c r="A20299">
        <v>20297</v>
      </c>
      <c r="B20299">
        <v>2040</v>
      </c>
      <c r="C20299">
        <v>2</v>
      </c>
      <c r="D20299">
        <v>0.780211487808392</v>
      </c>
      <c r="E20299">
        <v>0.85357516360423002</v>
      </c>
      <c r="F20299">
        <v>0.61520013814919905</v>
      </c>
      <c r="G20299">
        <v>59641.819619542199</v>
      </c>
      <c r="H20299">
        <v>0.93354262527253995</v>
      </c>
      <c r="I20299">
        <v>0.33856251215922001</v>
      </c>
      <c r="J20299">
        <v>0.39425868083803001</v>
      </c>
      <c r="K20299">
        <v>0.14221736363955201</v>
      </c>
      <c r="L20299">
        <v>0.62035448341976396</v>
      </c>
      <c r="M20299">
        <v>0.200267976984183</v>
      </c>
      <c r="N20299">
        <v>4.8392074247199997</v>
      </c>
      <c r="O20299">
        <v>4.6602630939134198</v>
      </c>
      <c r="P20299">
        <v>3.4850442091496401</v>
      </c>
      <c r="Q20299">
        <v>4.1425943801239498E-2</v>
      </c>
      <c r="R20299">
        <v>7.1396008802592198E-2</v>
      </c>
      <c r="S20299">
        <v>5.6735802559764202E-2</v>
      </c>
    </row>
    <row r="20300" spans="1:19" x14ac:dyDescent="0.35">
      <c r="A20300">
        <v>20298</v>
      </c>
      <c r="B20300">
        <v>2040</v>
      </c>
      <c r="C20300">
        <v>2</v>
      </c>
      <c r="D20300">
        <v>0.75562432947201796</v>
      </c>
      <c r="E20300">
        <v>0.76024796295439001</v>
      </c>
      <c r="F20300">
        <v>0.581979688856886</v>
      </c>
      <c r="G20300">
        <v>61205.859889952</v>
      </c>
      <c r="H20300">
        <v>0.92503822896483201</v>
      </c>
      <c r="I20300">
        <v>0.31463290133731803</v>
      </c>
      <c r="J20300">
        <v>0.39450560055773598</v>
      </c>
      <c r="K20300">
        <v>0.12466483785549801</v>
      </c>
      <c r="L20300">
        <v>0.63721539822620499</v>
      </c>
      <c r="M20300">
        <v>0.16801659811004199</v>
      </c>
      <c r="N20300">
        <v>4.8177991324848604</v>
      </c>
      <c r="O20300">
        <v>4.4233145625278603</v>
      </c>
      <c r="P20300">
        <v>3.3861667270112399</v>
      </c>
      <c r="Q20300">
        <v>9.6949244665576802E-3</v>
      </c>
      <c r="R20300">
        <v>2.37107463767035E-2</v>
      </c>
      <c r="S20300">
        <v>8.7844176978782995E-3</v>
      </c>
    </row>
    <row r="20301" spans="1:19" x14ac:dyDescent="0.35">
      <c r="A20301">
        <v>20299</v>
      </c>
      <c r="B20301">
        <v>2040</v>
      </c>
      <c r="C20301">
        <v>2</v>
      </c>
      <c r="D20301">
        <v>0.73161398444339398</v>
      </c>
      <c r="E20301">
        <v>0.66934735034364701</v>
      </c>
      <c r="F20301">
        <v>0.54895141635385503</v>
      </c>
      <c r="G20301">
        <v>59961.500153535198</v>
      </c>
      <c r="H20301">
        <v>0.90836071504764204</v>
      </c>
      <c r="I20301">
        <v>0.29540452757815699</v>
      </c>
      <c r="J20301">
        <v>0.39381236460527302</v>
      </c>
      <c r="K20301">
        <v>0.11208816773866701</v>
      </c>
      <c r="L20301">
        <v>0.64904459610141796</v>
      </c>
      <c r="M20301">
        <v>0.14337373110163101</v>
      </c>
      <c r="N20301">
        <v>4.7933895164903202</v>
      </c>
      <c r="O20301">
        <v>4.1889310601848999</v>
      </c>
      <c r="P20301">
        <v>3.2895511217511899</v>
      </c>
      <c r="Q20301" s="7">
        <v>9.2670414472822104E-8</v>
      </c>
      <c r="R20301">
        <v>5.3813478064326196E-4</v>
      </c>
      <c r="S20301">
        <v>0</v>
      </c>
    </row>
    <row r="20302" spans="1:19" x14ac:dyDescent="0.35">
      <c r="A20302">
        <v>20300</v>
      </c>
      <c r="B20302">
        <v>2040</v>
      </c>
      <c r="C20302">
        <v>2</v>
      </c>
      <c r="D20302">
        <v>0.71094473780292899</v>
      </c>
      <c r="E20302">
        <v>0.59015572687091</v>
      </c>
      <c r="F20302">
        <v>0.516705072337033</v>
      </c>
      <c r="G20302">
        <v>56374.110758067298</v>
      </c>
      <c r="H20302">
        <v>0.90714681153194099</v>
      </c>
      <c r="I20302">
        <v>0.282851724579124</v>
      </c>
      <c r="J20302">
        <v>0.40923614474345898</v>
      </c>
      <c r="K20302">
        <v>0.111574512668682</v>
      </c>
      <c r="L20302">
        <v>0.662914295378491</v>
      </c>
      <c r="M20302">
        <v>0.13963926000163501</v>
      </c>
      <c r="N20302">
        <v>4.7758496491387099</v>
      </c>
      <c r="O20302">
        <v>3.9903057710958301</v>
      </c>
      <c r="P20302">
        <v>3.1898982492160699</v>
      </c>
      <c r="Q20302">
        <v>0</v>
      </c>
      <c r="R20302">
        <v>0</v>
      </c>
      <c r="S20302">
        <v>0</v>
      </c>
    </row>
    <row r="20303" spans="1:19" x14ac:dyDescent="0.35">
      <c r="A20303">
        <v>20301</v>
      </c>
      <c r="B20303">
        <v>2040</v>
      </c>
      <c r="C20303">
        <v>2</v>
      </c>
      <c r="D20303">
        <v>0.69086094902046202</v>
      </c>
      <c r="E20303">
        <v>0.49891735912189</v>
      </c>
      <c r="F20303">
        <v>0.485267607060891</v>
      </c>
      <c r="G20303">
        <v>51805.209714847799</v>
      </c>
      <c r="H20303">
        <v>0.89769364424678999</v>
      </c>
      <c r="I20303">
        <v>0.27295965314818799</v>
      </c>
      <c r="J20303">
        <v>0.42247550919253701</v>
      </c>
      <c r="K20303">
        <v>0.11325336911721599</v>
      </c>
      <c r="L20303">
        <v>0.67459573100717196</v>
      </c>
      <c r="M20303">
        <v>0.138800987145722</v>
      </c>
      <c r="N20303">
        <v>4.7659825498883697</v>
      </c>
      <c r="O20303">
        <v>3.7510300228140601</v>
      </c>
      <c r="P20303">
        <v>3.10062084058641</v>
      </c>
      <c r="Q20303">
        <v>0</v>
      </c>
      <c r="R20303">
        <v>0</v>
      </c>
      <c r="S20303">
        <v>0</v>
      </c>
    </row>
    <row r="20304" spans="1:19" x14ac:dyDescent="0.35">
      <c r="A20304">
        <v>20302</v>
      </c>
      <c r="B20304">
        <v>2040</v>
      </c>
      <c r="C20304">
        <v>2</v>
      </c>
      <c r="D20304">
        <v>0.67094882398060396</v>
      </c>
      <c r="E20304">
        <v>0.40836700067120302</v>
      </c>
      <c r="F20304">
        <v>0.45381845848862601</v>
      </c>
      <c r="G20304">
        <v>47838.065029949597</v>
      </c>
      <c r="H20304">
        <v>0.88082334466960899</v>
      </c>
      <c r="I20304">
        <v>0.26614466265650699</v>
      </c>
      <c r="J20304">
        <v>0.43245163135678599</v>
      </c>
      <c r="K20304">
        <v>0.117033989930131</v>
      </c>
      <c r="L20304">
        <v>0.68018622694321595</v>
      </c>
      <c r="M20304">
        <v>0.140927118649329</v>
      </c>
      <c r="N20304">
        <v>4.74738367482583</v>
      </c>
      <c r="O20304">
        <v>3.4918423488271202</v>
      </c>
      <c r="P20304">
        <v>3.0052824089799701</v>
      </c>
      <c r="Q20304">
        <v>0</v>
      </c>
      <c r="R20304">
        <v>0</v>
      </c>
      <c r="S20304">
        <v>0</v>
      </c>
    </row>
    <row r="20305" spans="1:19" x14ac:dyDescent="0.35">
      <c r="A20305">
        <v>20303</v>
      </c>
      <c r="B20305">
        <v>2040</v>
      </c>
      <c r="C20305">
        <v>2</v>
      </c>
      <c r="D20305">
        <v>0.665435248721433</v>
      </c>
      <c r="E20305">
        <v>0.41951899213084998</v>
      </c>
      <c r="F20305">
        <v>0.45380584187352102</v>
      </c>
      <c r="G20305">
        <v>44514.319762112798</v>
      </c>
      <c r="H20305">
        <v>0.88201768318471097</v>
      </c>
      <c r="I20305">
        <v>0.25002417412953098</v>
      </c>
      <c r="J20305">
        <v>0.44673026049291398</v>
      </c>
      <c r="K20305">
        <v>0.118622540354554</v>
      </c>
      <c r="L20305">
        <v>0.681168388850662</v>
      </c>
      <c r="M20305">
        <v>0.13764617096430501</v>
      </c>
      <c r="N20305">
        <v>4.7239887467117496</v>
      </c>
      <c r="O20305">
        <v>3.49324945185879</v>
      </c>
      <c r="P20305">
        <v>2.9913539946427798</v>
      </c>
      <c r="Q20305">
        <v>0</v>
      </c>
      <c r="R20305">
        <v>0</v>
      </c>
      <c r="S20305">
        <v>0</v>
      </c>
    </row>
    <row r="20306" spans="1:19" x14ac:dyDescent="0.35">
      <c r="A20306">
        <v>20304</v>
      </c>
      <c r="B20306">
        <v>2040</v>
      </c>
      <c r="C20306">
        <v>2</v>
      </c>
      <c r="D20306">
        <v>0.66024723484442205</v>
      </c>
      <c r="E20306">
        <v>0.42085637419919703</v>
      </c>
      <c r="F20306">
        <v>0.45399509927736598</v>
      </c>
      <c r="G20306">
        <v>41818.909223116498</v>
      </c>
      <c r="H20306">
        <v>0.87707757631302097</v>
      </c>
      <c r="I20306">
        <v>0.236945300029726</v>
      </c>
      <c r="J20306">
        <v>0.45587136771018599</v>
      </c>
      <c r="K20306">
        <v>0.123271154869575</v>
      </c>
      <c r="L20306">
        <v>0.677906647529674</v>
      </c>
      <c r="M20306">
        <v>0.136641367907302</v>
      </c>
      <c r="N20306">
        <v>4.7033547995374603</v>
      </c>
      <c r="O20306">
        <v>3.4629733957598701</v>
      </c>
      <c r="P20306">
        <v>2.9844475930694099</v>
      </c>
      <c r="Q20306">
        <v>0</v>
      </c>
      <c r="R20306">
        <v>0</v>
      </c>
      <c r="S20306">
        <v>0</v>
      </c>
    </row>
    <row r="20307" spans="1:19" x14ac:dyDescent="0.35">
      <c r="A20307">
        <v>20305</v>
      </c>
      <c r="B20307">
        <v>2040</v>
      </c>
      <c r="C20307">
        <v>2</v>
      </c>
      <c r="D20307">
        <v>0.372895389103644</v>
      </c>
      <c r="E20307">
        <v>0.52563221805478</v>
      </c>
      <c r="F20307">
        <v>0.38376375974670102</v>
      </c>
      <c r="G20307">
        <v>40298.929420212196</v>
      </c>
      <c r="H20307">
        <v>0.55343935954560297</v>
      </c>
      <c r="I20307">
        <v>0.11164947214835701</v>
      </c>
      <c r="J20307">
        <v>0.60627536485114097</v>
      </c>
      <c r="K20307">
        <v>0.18038232466603901</v>
      </c>
      <c r="L20307">
        <v>0.70496879809988999</v>
      </c>
      <c r="M20307">
        <v>0.20761857024576799</v>
      </c>
      <c r="N20307">
        <v>1.7011039907165899</v>
      </c>
      <c r="O20307">
        <v>2.7097055208535701</v>
      </c>
      <c r="P20307">
        <v>1.91269485121186</v>
      </c>
      <c r="Q20307">
        <v>0</v>
      </c>
      <c r="R20307">
        <v>0</v>
      </c>
      <c r="S20307">
        <v>0</v>
      </c>
    </row>
    <row r="20308" spans="1:19" x14ac:dyDescent="0.35">
      <c r="A20308">
        <v>20306</v>
      </c>
      <c r="B20308">
        <v>2040</v>
      </c>
      <c r="C20308">
        <v>2</v>
      </c>
      <c r="D20308">
        <v>0.37917698029598101</v>
      </c>
      <c r="E20308">
        <v>0.54848142584038495</v>
      </c>
      <c r="F20308">
        <v>0.391220767080244</v>
      </c>
      <c r="G20308">
        <v>39338.161179383897</v>
      </c>
      <c r="H20308">
        <v>0.55251781856128801</v>
      </c>
      <c r="I20308">
        <v>0.10987887743833499</v>
      </c>
      <c r="J20308">
        <v>0.61334393585593705</v>
      </c>
      <c r="K20308">
        <v>0.18189054725890899</v>
      </c>
      <c r="L20308">
        <v>0.70358497699102995</v>
      </c>
      <c r="M20308">
        <v>0.201520675517249</v>
      </c>
      <c r="N20308">
        <v>1.7032233762587901</v>
      </c>
      <c r="O20308">
        <v>2.7631827041945898</v>
      </c>
      <c r="P20308">
        <v>1.9247530644909601</v>
      </c>
      <c r="Q20308">
        <v>0</v>
      </c>
      <c r="R20308">
        <v>0</v>
      </c>
      <c r="S20308">
        <v>0</v>
      </c>
    </row>
    <row r="20309" spans="1:19" x14ac:dyDescent="0.35">
      <c r="A20309">
        <v>20307</v>
      </c>
      <c r="B20309">
        <v>2040</v>
      </c>
      <c r="C20309">
        <v>2</v>
      </c>
      <c r="D20309">
        <v>0.37144495491250001</v>
      </c>
      <c r="E20309">
        <v>0.55586524306594298</v>
      </c>
      <c r="F20309">
        <v>0.38655626002134003</v>
      </c>
      <c r="G20309">
        <v>38879.230196989003</v>
      </c>
      <c r="H20309">
        <v>0.55164219355067801</v>
      </c>
      <c r="I20309">
        <v>0.109765140697253</v>
      </c>
      <c r="J20309">
        <v>0.62046985657647002</v>
      </c>
      <c r="K20309">
        <v>0.18601928340014601</v>
      </c>
      <c r="L20309">
        <v>0.697802133587752</v>
      </c>
      <c r="M20309">
        <v>0.19788285274498801</v>
      </c>
      <c r="N20309">
        <v>1.6863498650061199</v>
      </c>
      <c r="O20309">
        <v>2.7904498527947301</v>
      </c>
      <c r="P20309">
        <v>1.91606066114767</v>
      </c>
      <c r="Q20309">
        <v>0</v>
      </c>
      <c r="R20309">
        <v>0</v>
      </c>
      <c r="S20309">
        <v>0</v>
      </c>
    </row>
    <row r="20310" spans="1:19" x14ac:dyDescent="0.35">
      <c r="A20310">
        <v>20308</v>
      </c>
      <c r="B20310">
        <v>2040</v>
      </c>
      <c r="C20310">
        <v>2</v>
      </c>
      <c r="D20310">
        <v>0.36344492672170797</v>
      </c>
      <c r="E20310">
        <v>0.562708504901139</v>
      </c>
      <c r="F20310">
        <v>0.38148496941575499</v>
      </c>
      <c r="G20310">
        <v>39185.160243692299</v>
      </c>
      <c r="H20310">
        <v>0.55048815016455899</v>
      </c>
      <c r="I20310">
        <v>0.111461164827798</v>
      </c>
      <c r="J20310">
        <v>0.624201740985319</v>
      </c>
      <c r="K20310">
        <v>0.192550916929526</v>
      </c>
      <c r="L20310">
        <v>0.68833360621399398</v>
      </c>
      <c r="M20310">
        <v>0.197093077922257</v>
      </c>
      <c r="N20310">
        <v>1.6638305308946599</v>
      </c>
      <c r="O20310">
        <v>2.8091143771340801</v>
      </c>
      <c r="P20310">
        <v>1.90097892152935</v>
      </c>
      <c r="Q20310">
        <v>0</v>
      </c>
      <c r="R20310">
        <v>0</v>
      </c>
      <c r="S20310">
        <v>0</v>
      </c>
    </row>
    <row r="20311" spans="1:19" x14ac:dyDescent="0.35">
      <c r="A20311">
        <v>20309</v>
      </c>
      <c r="B20311">
        <v>2040</v>
      </c>
      <c r="C20311">
        <v>2</v>
      </c>
      <c r="D20311">
        <v>0.39636169221213202</v>
      </c>
      <c r="E20311">
        <v>0.67855429283817104</v>
      </c>
      <c r="F20311">
        <v>0.41693240505328499</v>
      </c>
      <c r="G20311">
        <v>41126.221375117799</v>
      </c>
      <c r="H20311">
        <v>0.54946010867395401</v>
      </c>
      <c r="I20311">
        <v>0.11129932585341699</v>
      </c>
      <c r="J20311">
        <v>0.629536954972167</v>
      </c>
      <c r="K20311">
        <v>0.19145054924905</v>
      </c>
      <c r="L20311">
        <v>0.67862558686962904</v>
      </c>
      <c r="M20311">
        <v>0.201548879562366</v>
      </c>
      <c r="N20311">
        <v>1.75284438512417</v>
      </c>
      <c r="O20311">
        <v>3.1368023538623899</v>
      </c>
      <c r="P20311">
        <v>2.0097901179547102</v>
      </c>
      <c r="Q20311">
        <v>0</v>
      </c>
      <c r="R20311" s="7">
        <v>1.89260040432781E-5</v>
      </c>
      <c r="S20311">
        <v>0</v>
      </c>
    </row>
    <row r="20312" spans="1:19" x14ac:dyDescent="0.35">
      <c r="A20312">
        <v>20310</v>
      </c>
      <c r="B20312">
        <v>2040</v>
      </c>
      <c r="C20312">
        <v>2</v>
      </c>
      <c r="D20312">
        <v>0.42475354560692602</v>
      </c>
      <c r="E20312">
        <v>0.784440114870813</v>
      </c>
      <c r="F20312">
        <v>0.44651150642708498</v>
      </c>
      <c r="G20312">
        <v>45600.62160577</v>
      </c>
      <c r="H20312">
        <v>0.54608063670826901</v>
      </c>
      <c r="I20312">
        <v>0.112743743009921</v>
      </c>
      <c r="J20312">
        <v>0.62761380162657998</v>
      </c>
      <c r="K20312">
        <v>0.19293900435810599</v>
      </c>
      <c r="L20312">
        <v>0.66630240271875396</v>
      </c>
      <c r="M20312">
        <v>0.20870456706565199</v>
      </c>
      <c r="N20312">
        <v>1.8107526322901499</v>
      </c>
      <c r="O20312">
        <v>3.4178280848393299</v>
      </c>
      <c r="P20312">
        <v>2.08957273247273</v>
      </c>
      <c r="Q20312">
        <v>3.11627273802819E-3</v>
      </c>
      <c r="R20312">
        <v>8.6908054921316404E-3</v>
      </c>
      <c r="S20312" s="7">
        <v>7.4236189910159496E-5</v>
      </c>
    </row>
    <row r="20313" spans="1:19" x14ac:dyDescent="0.35">
      <c r="A20313">
        <v>20311</v>
      </c>
      <c r="B20313">
        <v>2040</v>
      </c>
      <c r="C20313">
        <v>2</v>
      </c>
      <c r="D20313">
        <v>0.45248185755284598</v>
      </c>
      <c r="E20313">
        <v>0.889088693593312</v>
      </c>
      <c r="F20313">
        <v>0.47564617449955798</v>
      </c>
      <c r="G20313">
        <v>51557.174224319897</v>
      </c>
      <c r="H20313">
        <v>0.54226968308161005</v>
      </c>
      <c r="I20313">
        <v>0.115725720694569</v>
      </c>
      <c r="J20313">
        <v>0.61855623148716798</v>
      </c>
      <c r="K20313">
        <v>0.196456468659303</v>
      </c>
      <c r="L20313">
        <v>0.65304389241198502</v>
      </c>
      <c r="M20313">
        <v>0.21873528729203301</v>
      </c>
      <c r="N20313">
        <v>1.87462475828438</v>
      </c>
      <c r="O20313">
        <v>3.6995900609081902</v>
      </c>
      <c r="P20313">
        <v>2.1709256960621599</v>
      </c>
      <c r="Q20313">
        <v>0.156394333026903</v>
      </c>
      <c r="R20313">
        <v>0.114526356635577</v>
      </c>
      <c r="S20313">
        <v>0.10544536927612699</v>
      </c>
    </row>
    <row r="20314" spans="1:19" x14ac:dyDescent="0.35">
      <c r="A20314">
        <v>20312</v>
      </c>
      <c r="B20314">
        <v>2040</v>
      </c>
      <c r="C20314">
        <v>2</v>
      </c>
      <c r="D20314">
        <v>0.48265328736374302</v>
      </c>
      <c r="E20314">
        <v>0.98496833658472904</v>
      </c>
      <c r="F20314">
        <v>0.50969121464939804</v>
      </c>
      <c r="G20314">
        <v>56151.611909193998</v>
      </c>
      <c r="H20314">
        <v>0.53600840610895595</v>
      </c>
      <c r="I20314">
        <v>0.127492628766389</v>
      </c>
      <c r="J20314">
        <v>0.61942660924017801</v>
      </c>
      <c r="K20314">
        <v>0.21868570064313</v>
      </c>
      <c r="L20314">
        <v>0.63832154616630998</v>
      </c>
      <c r="M20314">
        <v>0.24797094637902001</v>
      </c>
      <c r="N20314">
        <v>1.95021782246719</v>
      </c>
      <c r="O20314">
        <v>3.9415034627266201</v>
      </c>
      <c r="P20314">
        <v>2.2512456322838701</v>
      </c>
      <c r="Q20314">
        <v>0.31065033978064399</v>
      </c>
      <c r="R20314">
        <v>0.19062793210192</v>
      </c>
      <c r="S20314">
        <v>0.234647944853559</v>
      </c>
    </row>
    <row r="20315" spans="1:19" x14ac:dyDescent="0.35">
      <c r="A20315">
        <v>20313</v>
      </c>
      <c r="B20315">
        <v>2040</v>
      </c>
      <c r="C20315">
        <v>2</v>
      </c>
      <c r="D20315">
        <v>0.52085253395523101</v>
      </c>
      <c r="E20315">
        <v>1.0948429215601601</v>
      </c>
      <c r="F20315">
        <v>0.55016450131399097</v>
      </c>
      <c r="G20315">
        <v>57547.076689827598</v>
      </c>
      <c r="H20315">
        <v>0.52955685958523302</v>
      </c>
      <c r="I20315">
        <v>0.14390247974777001</v>
      </c>
      <c r="J20315">
        <v>0.61691683464612401</v>
      </c>
      <c r="K20315">
        <v>0.24743051510507999</v>
      </c>
      <c r="L20315">
        <v>0.62380774978131404</v>
      </c>
      <c r="M20315">
        <v>0.28436746856409101</v>
      </c>
      <c r="N20315">
        <v>2.0444180275781498</v>
      </c>
      <c r="O20315">
        <v>4.2051050317646297</v>
      </c>
      <c r="P20315">
        <v>2.3464603886040898</v>
      </c>
      <c r="Q20315">
        <v>0.41529101482603098</v>
      </c>
      <c r="R20315">
        <v>0.26373557754520499</v>
      </c>
      <c r="S20315">
        <v>0.33648352607348597</v>
      </c>
    </row>
    <row r="20316" spans="1:19" x14ac:dyDescent="0.35">
      <c r="A20316">
        <v>20314</v>
      </c>
      <c r="B20316">
        <v>2040</v>
      </c>
      <c r="C20316">
        <v>2</v>
      </c>
      <c r="D20316">
        <v>0.55880785103585295</v>
      </c>
      <c r="E20316">
        <v>1.20519537738849</v>
      </c>
      <c r="F20316">
        <v>0.59040682415363899</v>
      </c>
      <c r="G20316">
        <v>57796.529872031897</v>
      </c>
      <c r="H20316">
        <v>0.52237967898864701</v>
      </c>
      <c r="I20316">
        <v>0.164652071905456</v>
      </c>
      <c r="J20316">
        <v>0.61089898050680602</v>
      </c>
      <c r="K20316">
        <v>0.28194923821436702</v>
      </c>
      <c r="L20316">
        <v>0.61062273071304596</v>
      </c>
      <c r="M20316">
        <v>0.32614583631823701</v>
      </c>
      <c r="N20316">
        <v>2.14501166647872</v>
      </c>
      <c r="O20316">
        <v>4.4828849492047302</v>
      </c>
      <c r="P20316">
        <v>2.44592378179243</v>
      </c>
      <c r="Q20316">
        <v>0.47994273081044497</v>
      </c>
      <c r="R20316">
        <v>0.338182277903888</v>
      </c>
      <c r="S20316">
        <v>0.42962496501480202</v>
      </c>
    </row>
    <row r="20317" spans="1:19" x14ac:dyDescent="0.35">
      <c r="A20317">
        <v>20315</v>
      </c>
      <c r="B20317">
        <v>2040</v>
      </c>
      <c r="C20317">
        <v>2</v>
      </c>
      <c r="D20317">
        <v>0.61155710269609198</v>
      </c>
      <c r="E20317">
        <v>1.1935877719024399</v>
      </c>
      <c r="F20317">
        <v>0.62087187337671701</v>
      </c>
      <c r="G20317">
        <v>58753.373335227901</v>
      </c>
      <c r="H20317">
        <v>0.51678448591478399</v>
      </c>
      <c r="I20317">
        <v>0.17072124887586701</v>
      </c>
      <c r="J20317">
        <v>0.61129115227903297</v>
      </c>
      <c r="K20317">
        <v>0.29849334052939702</v>
      </c>
      <c r="L20317">
        <v>0.62423275083681695</v>
      </c>
      <c r="M20317">
        <v>0.33977201852481898</v>
      </c>
      <c r="N20317">
        <v>2.31066781083062</v>
      </c>
      <c r="O20317">
        <v>4.4553697241226198</v>
      </c>
      <c r="P20317">
        <v>2.5434236244465902</v>
      </c>
      <c r="Q20317">
        <v>0.55293963545209901</v>
      </c>
      <c r="R20317">
        <v>0.41508532162301598</v>
      </c>
      <c r="S20317">
        <v>0.52686731812485299</v>
      </c>
    </row>
    <row r="20318" spans="1:19" x14ac:dyDescent="0.35">
      <c r="A20318">
        <v>20316</v>
      </c>
      <c r="B20318">
        <v>2040</v>
      </c>
      <c r="C20318">
        <v>2</v>
      </c>
      <c r="D20318">
        <v>0.66481433345596497</v>
      </c>
      <c r="E20318">
        <v>1.18977438606402</v>
      </c>
      <c r="F20318">
        <v>0.65304070359170396</v>
      </c>
      <c r="G20318">
        <v>59114.737093295596</v>
      </c>
      <c r="H20318">
        <v>0.51064825127769298</v>
      </c>
      <c r="I20318">
        <v>0.18026367832061799</v>
      </c>
      <c r="J20318">
        <v>0.60908289553377204</v>
      </c>
      <c r="K20318">
        <v>0.31907404982618798</v>
      </c>
      <c r="L20318">
        <v>0.63812706308981504</v>
      </c>
      <c r="M20318">
        <v>0.357684817752984</v>
      </c>
      <c r="N20318">
        <v>2.49478951459295</v>
      </c>
      <c r="O20318">
        <v>4.4698883107831398</v>
      </c>
      <c r="P20318">
        <v>2.6633021018546499</v>
      </c>
      <c r="Q20318">
        <v>0.55827598870151995</v>
      </c>
      <c r="R20318">
        <v>0.43362480001768799</v>
      </c>
      <c r="S20318">
        <v>0.54903860759677703</v>
      </c>
    </row>
    <row r="20319" spans="1:19" x14ac:dyDescent="0.35">
      <c r="A20319">
        <v>20317</v>
      </c>
      <c r="B20319">
        <v>2040</v>
      </c>
      <c r="C20319">
        <v>2</v>
      </c>
      <c r="D20319">
        <v>0.71769615828184297</v>
      </c>
      <c r="E20319">
        <v>1.18546021552168</v>
      </c>
      <c r="F20319">
        <v>0.684407039207515</v>
      </c>
      <c r="G20319">
        <v>57679.016910352002</v>
      </c>
      <c r="H20319">
        <v>0.50660159321010401</v>
      </c>
      <c r="I20319">
        <v>0.19347977041919101</v>
      </c>
      <c r="J20319">
        <v>0.60376572754404001</v>
      </c>
      <c r="K20319">
        <v>0.34312188401162502</v>
      </c>
      <c r="L20319">
        <v>0.64912491302141995</v>
      </c>
      <c r="M20319">
        <v>0.37912575412319099</v>
      </c>
      <c r="N20319">
        <v>2.6789385371863501</v>
      </c>
      <c r="O20319">
        <v>4.4984331711427101</v>
      </c>
      <c r="P20319">
        <v>2.7863092013243702</v>
      </c>
      <c r="Q20319">
        <v>0.49964886153731602</v>
      </c>
      <c r="R20319">
        <v>0.39712753198990902</v>
      </c>
      <c r="S20319">
        <v>0.50133468824559202</v>
      </c>
    </row>
    <row r="20320" spans="1:19" x14ac:dyDescent="0.35">
      <c r="A20320">
        <v>20318</v>
      </c>
      <c r="B20320">
        <v>2040</v>
      </c>
      <c r="C20320">
        <v>2</v>
      </c>
      <c r="D20320">
        <v>0.75049047680730496</v>
      </c>
      <c r="E20320">
        <v>1.1696076919268401</v>
      </c>
      <c r="F20320">
        <v>0.70306821290389898</v>
      </c>
      <c r="G20320">
        <v>58672.325735946397</v>
      </c>
      <c r="H20320">
        <v>0.51345037021571804</v>
      </c>
      <c r="I20320">
        <v>0.19275042588451599</v>
      </c>
      <c r="J20320">
        <v>0.61039643730540605</v>
      </c>
      <c r="K20320">
        <v>0.33241989971186497</v>
      </c>
      <c r="L20320">
        <v>0.67109596190780096</v>
      </c>
      <c r="M20320">
        <v>0.38337764140303499</v>
      </c>
      <c r="N20320">
        <v>2.8085501444879699</v>
      </c>
      <c r="O20320">
        <v>4.4756904940776101</v>
      </c>
      <c r="P20320">
        <v>2.8686066969364101</v>
      </c>
      <c r="Q20320">
        <v>0.45226280620018</v>
      </c>
      <c r="R20320">
        <v>0.36909124181630798</v>
      </c>
      <c r="S20320">
        <v>0.46568961482573001</v>
      </c>
    </row>
    <row r="20321" spans="1:19" x14ac:dyDescent="0.35">
      <c r="A20321">
        <v>20319</v>
      </c>
      <c r="B20321">
        <v>2040</v>
      </c>
      <c r="C20321">
        <v>2</v>
      </c>
      <c r="D20321">
        <v>0.787603837129349</v>
      </c>
      <c r="E20321">
        <v>1.16625338891696</v>
      </c>
      <c r="F20321">
        <v>0.72629633372291102</v>
      </c>
      <c r="G20321">
        <v>58638.410379092202</v>
      </c>
      <c r="H20321">
        <v>0.52432058283098804</v>
      </c>
      <c r="I20321">
        <v>0.19452185703338701</v>
      </c>
      <c r="J20321">
        <v>0.61365747568173901</v>
      </c>
      <c r="K20321">
        <v>0.32429972797527401</v>
      </c>
      <c r="L20321">
        <v>0.69197863487215405</v>
      </c>
      <c r="M20321">
        <v>0.39038621977145299</v>
      </c>
      <c r="N20321">
        <v>2.9223620867224702</v>
      </c>
      <c r="O20321">
        <v>4.4721013723414398</v>
      </c>
      <c r="P20321">
        <v>2.9465118650140201</v>
      </c>
      <c r="Q20321">
        <v>0.36795560176918102</v>
      </c>
      <c r="R20321">
        <v>0.30796009182901501</v>
      </c>
      <c r="S20321">
        <v>0.38400517778937598</v>
      </c>
    </row>
    <row r="20322" spans="1:19" x14ac:dyDescent="0.35">
      <c r="A20322">
        <v>20320</v>
      </c>
      <c r="B20322">
        <v>2040</v>
      </c>
      <c r="C20322">
        <v>2</v>
      </c>
      <c r="D20322">
        <v>0.82507971664982904</v>
      </c>
      <c r="E20322">
        <v>1.16349159875394</v>
      </c>
      <c r="F20322">
        <v>0.75017374998847797</v>
      </c>
      <c r="G20322">
        <v>58699.595472531</v>
      </c>
      <c r="H20322">
        <v>0.53723262823637696</v>
      </c>
      <c r="I20322">
        <v>0.199136918662568</v>
      </c>
      <c r="J20322">
        <v>0.61175225728712601</v>
      </c>
      <c r="K20322">
        <v>0.318707008960394</v>
      </c>
      <c r="L20322">
        <v>0.70754042377520998</v>
      </c>
      <c r="M20322">
        <v>0.40016007749544102</v>
      </c>
      <c r="N20322">
        <v>3.0441715003805601</v>
      </c>
      <c r="O20322">
        <v>4.4909152140362298</v>
      </c>
      <c r="P20322">
        <v>3.0350233927663099</v>
      </c>
      <c r="Q20322">
        <v>0.23902724591615901</v>
      </c>
      <c r="R20322">
        <v>0.208620077789782</v>
      </c>
      <c r="S20322">
        <v>0.24706351222723599</v>
      </c>
    </row>
    <row r="20323" spans="1:19" x14ac:dyDescent="0.35">
      <c r="A20323">
        <v>20321</v>
      </c>
      <c r="B20323">
        <v>2040</v>
      </c>
      <c r="C20323">
        <v>2</v>
      </c>
      <c r="D20323">
        <v>0.74066126734634796</v>
      </c>
      <c r="E20323">
        <v>1.05788701927621</v>
      </c>
      <c r="F20323">
        <v>0.68986271054387804</v>
      </c>
      <c r="G20323">
        <v>58037.370501806501</v>
      </c>
      <c r="H20323">
        <v>0.54715694991442398</v>
      </c>
      <c r="I20323">
        <v>0.17084709096944001</v>
      </c>
      <c r="J20323">
        <v>0.61320619730261205</v>
      </c>
      <c r="K20323">
        <v>0.27087988681528702</v>
      </c>
      <c r="L20323">
        <v>0.71818278081903997</v>
      </c>
      <c r="M20323">
        <v>0.34213815806889297</v>
      </c>
      <c r="N20323">
        <v>2.7954917953553902</v>
      </c>
      <c r="O20323">
        <v>4.2068704896607398</v>
      </c>
      <c r="P20323">
        <v>2.8613431488399601</v>
      </c>
      <c r="Q20323">
        <v>0.107599900934648</v>
      </c>
      <c r="R20323">
        <v>0.108652120179727</v>
      </c>
      <c r="S20323">
        <v>0.105691801430047</v>
      </c>
    </row>
    <row r="20324" spans="1:19" x14ac:dyDescent="0.35">
      <c r="A20324">
        <v>20322</v>
      </c>
      <c r="B20324">
        <v>2040</v>
      </c>
      <c r="C20324">
        <v>2</v>
      </c>
      <c r="D20324">
        <v>0.65910950447662298</v>
      </c>
      <c r="E20324">
        <v>0.96011431634901201</v>
      </c>
      <c r="F20324">
        <v>0.63208094631949896</v>
      </c>
      <c r="G20324">
        <v>58294.195144505997</v>
      </c>
      <c r="H20324">
        <v>0.55972485117312398</v>
      </c>
      <c r="I20324">
        <v>0.14789906838657901</v>
      </c>
      <c r="J20324">
        <v>0.612753768590238</v>
      </c>
      <c r="K20324">
        <v>0.23086147635353901</v>
      </c>
      <c r="L20324">
        <v>0.72743062715546403</v>
      </c>
      <c r="M20324">
        <v>0.29224205181491297</v>
      </c>
      <c r="N20324">
        <v>2.56114489070147</v>
      </c>
      <c r="O20324">
        <v>3.9564862654074799</v>
      </c>
      <c r="P20324">
        <v>2.70308672355227</v>
      </c>
      <c r="Q20324">
        <v>1.6962876682810098E-2</v>
      </c>
      <c r="R20324">
        <v>3.3600416213664698E-2</v>
      </c>
      <c r="S20324">
        <v>1.0706807414625701E-2</v>
      </c>
    </row>
    <row r="20325" spans="1:19" x14ac:dyDescent="0.35">
      <c r="A20325">
        <v>20323</v>
      </c>
      <c r="B20325">
        <v>2040</v>
      </c>
      <c r="C20325">
        <v>2</v>
      </c>
      <c r="D20325">
        <v>0.578331407365959</v>
      </c>
      <c r="E20325">
        <v>0.863280960352659</v>
      </c>
      <c r="F20325">
        <v>0.57541980457205499</v>
      </c>
      <c r="G20325">
        <v>57160.051305241301</v>
      </c>
      <c r="H20325">
        <v>0.57010924542623098</v>
      </c>
      <c r="I20325">
        <v>0.13039602608346099</v>
      </c>
      <c r="J20325">
        <v>0.60921124547100303</v>
      </c>
      <c r="K20325">
        <v>0.19808351940927399</v>
      </c>
      <c r="L20325">
        <v>0.731949366919047</v>
      </c>
      <c r="M20325">
        <v>0.25237402118433799</v>
      </c>
      <c r="N20325">
        <v>2.3328449099493702</v>
      </c>
      <c r="O20325">
        <v>3.7012816711730601</v>
      </c>
      <c r="P20325">
        <v>2.5507017048267202</v>
      </c>
      <c r="Q20325">
        <v>0</v>
      </c>
      <c r="R20325">
        <v>1.6958004075811101E-4</v>
      </c>
      <c r="S20325">
        <v>0</v>
      </c>
    </row>
    <row r="20326" spans="1:19" x14ac:dyDescent="0.35">
      <c r="A20326">
        <v>20324</v>
      </c>
      <c r="B20326">
        <v>2040</v>
      </c>
      <c r="C20326">
        <v>2</v>
      </c>
      <c r="D20326">
        <v>0.50890678893165298</v>
      </c>
      <c r="E20326">
        <v>0.77693107524398997</v>
      </c>
      <c r="F20326">
        <v>0.52482862686464704</v>
      </c>
      <c r="G20326">
        <v>53731.948149778902</v>
      </c>
      <c r="H20326">
        <v>0.56353618648542003</v>
      </c>
      <c r="I20326">
        <v>0.121076575224492</v>
      </c>
      <c r="J20326">
        <v>0.61108226041061098</v>
      </c>
      <c r="K20326">
        <v>0.18881015319241701</v>
      </c>
      <c r="L20326">
        <v>0.73418939609909595</v>
      </c>
      <c r="M20326">
        <v>0.24478827503054301</v>
      </c>
      <c r="N20326">
        <v>2.1309696517133299</v>
      </c>
      <c r="O20326">
        <v>3.4777436149730701</v>
      </c>
      <c r="P20326">
        <v>2.4182194583748702</v>
      </c>
      <c r="Q20326">
        <v>0</v>
      </c>
      <c r="R20326">
        <v>0</v>
      </c>
      <c r="S20326">
        <v>0</v>
      </c>
    </row>
    <row r="20327" spans="1:19" x14ac:dyDescent="0.35">
      <c r="A20327">
        <v>20325</v>
      </c>
      <c r="B20327">
        <v>2040</v>
      </c>
      <c r="C20327">
        <v>2</v>
      </c>
      <c r="D20327">
        <v>0.44073637773802798</v>
      </c>
      <c r="E20327">
        <v>0.67993521072799301</v>
      </c>
      <c r="F20327">
        <v>0.47656014483049203</v>
      </c>
      <c r="G20327">
        <v>50235.094134802799</v>
      </c>
      <c r="H20327">
        <v>0.55565613104987299</v>
      </c>
      <c r="I20327">
        <v>0.115196573073718</v>
      </c>
      <c r="J20327">
        <v>0.61397616758676898</v>
      </c>
      <c r="K20327">
        <v>0.182197187889062</v>
      </c>
      <c r="L20327">
        <v>0.73375310790933101</v>
      </c>
      <c r="M20327">
        <v>0.241103084206961</v>
      </c>
      <c r="N20327">
        <v>1.94391782918093</v>
      </c>
      <c r="O20327">
        <v>3.23893782752363</v>
      </c>
      <c r="P20327">
        <v>2.2950455007773201</v>
      </c>
      <c r="Q20327">
        <v>0</v>
      </c>
      <c r="R20327">
        <v>0</v>
      </c>
      <c r="S20327">
        <v>0</v>
      </c>
    </row>
    <row r="20328" spans="1:19" x14ac:dyDescent="0.35">
      <c r="A20328">
        <v>20326</v>
      </c>
      <c r="B20328">
        <v>2040</v>
      </c>
      <c r="C20328">
        <v>2</v>
      </c>
      <c r="D20328">
        <v>0.37281501567890502</v>
      </c>
      <c r="E20328">
        <v>0.58243711228348605</v>
      </c>
      <c r="F20328">
        <v>0.42818141150394001</v>
      </c>
      <c r="G20328">
        <v>46936.562346437197</v>
      </c>
      <c r="H20328">
        <v>0.54541407076946502</v>
      </c>
      <c r="I20328">
        <v>0.112794364052822</v>
      </c>
      <c r="J20328">
        <v>0.61179556479415997</v>
      </c>
      <c r="K20328">
        <v>0.17840276698768401</v>
      </c>
      <c r="L20328">
        <v>0.727298064082053</v>
      </c>
      <c r="M20328">
        <v>0.241265126526573</v>
      </c>
      <c r="N20328">
        <v>1.74866081010374</v>
      </c>
      <c r="O20328">
        <v>2.9750767057078198</v>
      </c>
      <c r="P20328">
        <v>2.1645486336075601</v>
      </c>
      <c r="Q20328">
        <v>0</v>
      </c>
      <c r="R20328">
        <v>0</v>
      </c>
      <c r="S20328">
        <v>0</v>
      </c>
    </row>
    <row r="20329" spans="1:19" x14ac:dyDescent="0.35">
      <c r="A20329">
        <v>20327</v>
      </c>
      <c r="B20329">
        <v>2040</v>
      </c>
      <c r="C20329">
        <v>2</v>
      </c>
      <c r="D20329">
        <v>0.36862107538160099</v>
      </c>
      <c r="E20329">
        <v>0.58592049302499005</v>
      </c>
      <c r="F20329">
        <v>0.43022890192117602</v>
      </c>
      <c r="G20329">
        <v>43805.677825200502</v>
      </c>
      <c r="H20329">
        <v>0.53562072198382304</v>
      </c>
      <c r="I20329">
        <v>0.110568359056094</v>
      </c>
      <c r="J20329">
        <v>0.61536606172866504</v>
      </c>
      <c r="K20329">
        <v>0.17959765397133901</v>
      </c>
      <c r="L20329">
        <v>0.72099666053251199</v>
      </c>
      <c r="M20329">
        <v>0.231988428092155</v>
      </c>
      <c r="N20329">
        <v>1.7392964768833601</v>
      </c>
      <c r="O20329">
        <v>2.9752213236439502</v>
      </c>
      <c r="P20329">
        <v>2.1673596494826999</v>
      </c>
      <c r="Q20329">
        <v>0</v>
      </c>
      <c r="R20329">
        <v>0</v>
      </c>
      <c r="S20329">
        <v>0</v>
      </c>
    </row>
    <row r="20330" spans="1:19" x14ac:dyDescent="0.35">
      <c r="A20330">
        <v>20328</v>
      </c>
      <c r="B20330">
        <v>2040</v>
      </c>
      <c r="C20330">
        <v>2</v>
      </c>
      <c r="D20330">
        <v>0.36552804737754102</v>
      </c>
      <c r="E20330">
        <v>0.58342599241236803</v>
      </c>
      <c r="F20330">
        <v>0.43417180467435601</v>
      </c>
      <c r="G20330">
        <v>41572.947191237501</v>
      </c>
      <c r="H20330">
        <v>0.52666985370943598</v>
      </c>
      <c r="I20330">
        <v>0.110091256742768</v>
      </c>
      <c r="J20330">
        <v>0.616296517131809</v>
      </c>
      <c r="K20330">
        <v>0.183042264378698</v>
      </c>
      <c r="L20330">
        <v>0.71078917134939101</v>
      </c>
      <c r="M20330">
        <v>0.22492790296335699</v>
      </c>
      <c r="N20330">
        <v>1.72807191639699</v>
      </c>
      <c r="O20330">
        <v>2.94669163071441</v>
      </c>
      <c r="P20330">
        <v>2.1604057811308901</v>
      </c>
      <c r="Q20330">
        <v>0</v>
      </c>
      <c r="R20330">
        <v>0</v>
      </c>
      <c r="S20330">
        <v>0</v>
      </c>
    </row>
    <row r="20331" spans="1:19" x14ac:dyDescent="0.35">
      <c r="A20331">
        <v>20329</v>
      </c>
      <c r="B20331">
        <v>2040</v>
      </c>
      <c r="C20331">
        <v>2</v>
      </c>
      <c r="D20331">
        <v>2.7916840707345001</v>
      </c>
      <c r="E20331">
        <v>6.5683702963638</v>
      </c>
      <c r="F20331">
        <v>3.5345300857873201</v>
      </c>
      <c r="G20331">
        <v>36391.040895049002</v>
      </c>
      <c r="H20331">
        <v>0.197870063464166</v>
      </c>
      <c r="I20331">
        <v>3.3546012453089198E-2</v>
      </c>
      <c r="J20331">
        <v>0.67948555211782302</v>
      </c>
      <c r="K20331">
        <v>0.12511571110127301</v>
      </c>
      <c r="L20331">
        <v>0.26278011091740799</v>
      </c>
      <c r="M20331">
        <v>7.0926243146708104E-2</v>
      </c>
      <c r="N20331">
        <v>8.7139236253369692</v>
      </c>
      <c r="O20331">
        <v>14.9697457796208</v>
      </c>
      <c r="P20331">
        <v>11.7762013352728</v>
      </c>
      <c r="Q20331">
        <v>0</v>
      </c>
      <c r="R20331">
        <v>0</v>
      </c>
      <c r="S20331">
        <v>0</v>
      </c>
    </row>
    <row r="20332" spans="1:19" x14ac:dyDescent="0.35">
      <c r="A20332">
        <v>20330</v>
      </c>
      <c r="B20332">
        <v>2040</v>
      </c>
      <c r="C20332">
        <v>2</v>
      </c>
      <c r="D20332">
        <v>2.7676854323475601</v>
      </c>
      <c r="E20332">
        <v>6.2058919894631304</v>
      </c>
      <c r="F20332">
        <v>3.5169849084203602</v>
      </c>
      <c r="G20332">
        <v>36189.106938137898</v>
      </c>
      <c r="H20332">
        <v>0.20188698534344901</v>
      </c>
      <c r="I20332">
        <v>3.4397961664896302E-2</v>
      </c>
      <c r="J20332">
        <v>0.68793624643220197</v>
      </c>
      <c r="K20332">
        <v>0.12603881398921399</v>
      </c>
      <c r="L20332">
        <v>0.247730354438535</v>
      </c>
      <c r="M20332">
        <v>6.9390429018913694E-2</v>
      </c>
      <c r="N20332">
        <v>8.6544560844510396</v>
      </c>
      <c r="O20332">
        <v>14.4829068938599</v>
      </c>
      <c r="P20332">
        <v>11.782455876618901</v>
      </c>
      <c r="Q20332">
        <v>0</v>
      </c>
      <c r="R20332">
        <v>0</v>
      </c>
      <c r="S20332">
        <v>0</v>
      </c>
    </row>
    <row r="20333" spans="1:19" x14ac:dyDescent="0.35">
      <c r="A20333">
        <v>20331</v>
      </c>
      <c r="B20333">
        <v>2040</v>
      </c>
      <c r="C20333">
        <v>2</v>
      </c>
      <c r="D20333">
        <v>2.7163961789703501</v>
      </c>
      <c r="E20333">
        <v>5.85598732841067</v>
      </c>
      <c r="F20333">
        <v>3.48410025498195</v>
      </c>
      <c r="G20333">
        <v>36859.325835936601</v>
      </c>
      <c r="H20333">
        <v>0.209374351191393</v>
      </c>
      <c r="I20333">
        <v>3.57541883970297E-2</v>
      </c>
      <c r="J20333">
        <v>0.69150370733587596</v>
      </c>
      <c r="K20333">
        <v>0.12825485863268599</v>
      </c>
      <c r="L20333">
        <v>0.24396403610223399</v>
      </c>
      <c r="M20333">
        <v>6.9752201298858105E-2</v>
      </c>
      <c r="N20333">
        <v>8.5668927799356496</v>
      </c>
      <c r="O20333">
        <v>13.943232857624499</v>
      </c>
      <c r="P20333">
        <v>11.750337970291801</v>
      </c>
      <c r="Q20333">
        <v>0</v>
      </c>
      <c r="R20333">
        <v>0</v>
      </c>
      <c r="S20333">
        <v>0</v>
      </c>
    </row>
    <row r="20334" spans="1:19" x14ac:dyDescent="0.35">
      <c r="A20334">
        <v>20332</v>
      </c>
      <c r="B20334">
        <v>2040</v>
      </c>
      <c r="C20334">
        <v>2</v>
      </c>
      <c r="D20334">
        <v>2.6645086685741401</v>
      </c>
      <c r="E20334">
        <v>5.5058756130147604</v>
      </c>
      <c r="F20334">
        <v>3.4478958071194499</v>
      </c>
      <c r="G20334">
        <v>38798.926973175701</v>
      </c>
      <c r="H20334">
        <v>0.22051082826318599</v>
      </c>
      <c r="I20334">
        <v>3.7602947551910501E-2</v>
      </c>
      <c r="J20334">
        <v>0.68144972735578602</v>
      </c>
      <c r="K20334">
        <v>0.13227069906803601</v>
      </c>
      <c r="L20334">
        <v>0.25064013189754503</v>
      </c>
      <c r="M20334">
        <v>7.2043808005929896E-2</v>
      </c>
      <c r="N20334">
        <v>8.4578398475087599</v>
      </c>
      <c r="O20334">
        <v>13.353351891313499</v>
      </c>
      <c r="P20334">
        <v>11.703914254370799</v>
      </c>
      <c r="Q20334">
        <v>0</v>
      </c>
      <c r="R20334">
        <v>0</v>
      </c>
      <c r="S20334">
        <v>0</v>
      </c>
    </row>
    <row r="20335" spans="1:19" x14ac:dyDescent="0.35">
      <c r="A20335">
        <v>20333</v>
      </c>
      <c r="B20335">
        <v>2040</v>
      </c>
      <c r="C20335">
        <v>2</v>
      </c>
      <c r="D20335">
        <v>2.7383708674643099</v>
      </c>
      <c r="E20335">
        <v>5.5104656924059903</v>
      </c>
      <c r="F20335">
        <v>3.4856932517983901</v>
      </c>
      <c r="G20335">
        <v>43643.1961618555</v>
      </c>
      <c r="H20335">
        <v>0.21370775211478099</v>
      </c>
      <c r="I20335">
        <v>3.5698031174497401E-2</v>
      </c>
      <c r="J20335">
        <v>0.675569119232867</v>
      </c>
      <c r="K20335">
        <v>0.129075426442645</v>
      </c>
      <c r="L20335">
        <v>0.25753403332700497</v>
      </c>
      <c r="M20335">
        <v>8.0559469389786698E-2</v>
      </c>
      <c r="N20335">
        <v>8.5954179962341009</v>
      </c>
      <c r="O20335">
        <v>13.597087797113501</v>
      </c>
      <c r="P20335">
        <v>11.7796105561297</v>
      </c>
      <c r="Q20335">
        <v>0</v>
      </c>
      <c r="R20335">
        <v>6.8004480356993104E-3</v>
      </c>
      <c r="S20335">
        <v>0</v>
      </c>
    </row>
    <row r="20336" spans="1:19" x14ac:dyDescent="0.35">
      <c r="A20336">
        <v>20334</v>
      </c>
      <c r="B20336">
        <v>2040</v>
      </c>
      <c r="C20336">
        <v>2</v>
      </c>
      <c r="D20336">
        <v>2.7836764880976399</v>
      </c>
      <c r="E20336">
        <v>5.4643811987697104</v>
      </c>
      <c r="F20336">
        <v>3.4982935153972501</v>
      </c>
      <c r="G20336">
        <v>50658.835830974203</v>
      </c>
      <c r="H20336">
        <v>0.213344144412772</v>
      </c>
      <c r="I20336">
        <v>3.4882964869346597E-2</v>
      </c>
      <c r="J20336">
        <v>0.67024728273189205</v>
      </c>
      <c r="K20336">
        <v>0.12823410715372799</v>
      </c>
      <c r="L20336">
        <v>0.27275196158589499</v>
      </c>
      <c r="M20336">
        <v>9.2897008059044606E-2</v>
      </c>
      <c r="N20336">
        <v>8.6518235537629895</v>
      </c>
      <c r="O20336">
        <v>13.657125199813599</v>
      </c>
      <c r="P20336">
        <v>11.769488537126801</v>
      </c>
      <c r="Q20336">
        <v>2.65546464833669E-2</v>
      </c>
      <c r="R20336">
        <v>5.6331112876203099E-2</v>
      </c>
      <c r="S20336">
        <v>5.5112566692459E-3</v>
      </c>
    </row>
    <row r="20337" spans="1:19" x14ac:dyDescent="0.35">
      <c r="A20337">
        <v>20335</v>
      </c>
      <c r="B20337">
        <v>2040</v>
      </c>
      <c r="C20337">
        <v>2</v>
      </c>
      <c r="D20337">
        <v>2.8285534750455299</v>
      </c>
      <c r="E20337">
        <v>5.40932932011287</v>
      </c>
      <c r="F20337">
        <v>3.51064327244565</v>
      </c>
      <c r="G20337">
        <v>55681.443661836398</v>
      </c>
      <c r="H20337">
        <v>0.21892456396637799</v>
      </c>
      <c r="I20337">
        <v>3.5131245445952301E-2</v>
      </c>
      <c r="J20337">
        <v>0.66515480266899996</v>
      </c>
      <c r="K20337">
        <v>0.12998641981919701</v>
      </c>
      <c r="L20337">
        <v>0.29412858098283201</v>
      </c>
      <c r="M20337">
        <v>0.10922545642045001</v>
      </c>
      <c r="N20337">
        <v>8.7097581650009399</v>
      </c>
      <c r="O20337">
        <v>13.6929010938677</v>
      </c>
      <c r="P20337">
        <v>11.7529452302613</v>
      </c>
      <c r="Q20337">
        <v>0.15827315306901901</v>
      </c>
      <c r="R20337">
        <v>0.150297244939294</v>
      </c>
      <c r="S20337">
        <v>0.152608471444694</v>
      </c>
    </row>
    <row r="20338" spans="1:19" x14ac:dyDescent="0.35">
      <c r="A20338">
        <v>20336</v>
      </c>
      <c r="B20338">
        <v>2040</v>
      </c>
      <c r="C20338">
        <v>2</v>
      </c>
      <c r="D20338">
        <v>2.88421209022271</v>
      </c>
      <c r="E20338">
        <v>5.3517075943628001</v>
      </c>
      <c r="F20338">
        <v>3.5332438939887298</v>
      </c>
      <c r="G20338">
        <v>59177.472161214901</v>
      </c>
      <c r="H20338">
        <v>0.19594202243213099</v>
      </c>
      <c r="I20338">
        <v>3.8864703875046397E-2</v>
      </c>
      <c r="J20338">
        <v>0.66590762882299004</v>
      </c>
      <c r="K20338">
        <v>0.16647671384184801</v>
      </c>
      <c r="L20338">
        <v>0.26545664157292698</v>
      </c>
      <c r="M20338">
        <v>0.13015689297715899</v>
      </c>
      <c r="N20338">
        <v>8.7698492769237504</v>
      </c>
      <c r="O20338">
        <v>13.907208703525701</v>
      </c>
      <c r="P20338">
        <v>11.7468903660819</v>
      </c>
      <c r="Q20338">
        <v>0.28873968982856402</v>
      </c>
      <c r="R20338">
        <v>0.24412700772765999</v>
      </c>
      <c r="S20338">
        <v>0.31291034427851</v>
      </c>
    </row>
    <row r="20339" spans="1:19" x14ac:dyDescent="0.35">
      <c r="A20339">
        <v>20337</v>
      </c>
      <c r="B20339">
        <v>2040</v>
      </c>
      <c r="C20339">
        <v>2</v>
      </c>
      <c r="D20339">
        <v>2.9529669809094599</v>
      </c>
      <c r="E20339">
        <v>5.4339967582992701</v>
      </c>
      <c r="F20339">
        <v>3.5877619698514098</v>
      </c>
      <c r="G20339">
        <v>59322.007763286303</v>
      </c>
      <c r="H20339">
        <v>0.18051997483663099</v>
      </c>
      <c r="I20339">
        <v>4.5912571388220302E-2</v>
      </c>
      <c r="J20339">
        <v>0.66610025569503595</v>
      </c>
      <c r="K20339">
        <v>0.215331718606314</v>
      </c>
      <c r="L20339">
        <v>0.248189649719255</v>
      </c>
      <c r="M20339">
        <v>0.15887024757718399</v>
      </c>
      <c r="N20339">
        <v>8.8496894475250905</v>
      </c>
      <c r="O20339">
        <v>14.2840358632748</v>
      </c>
      <c r="P20339">
        <v>11.795443311465799</v>
      </c>
      <c r="Q20339">
        <v>0.37909407832768899</v>
      </c>
      <c r="R20339">
        <v>0.316376641186145</v>
      </c>
      <c r="S20339">
        <v>0.43406416273064802</v>
      </c>
    </row>
    <row r="20340" spans="1:19" x14ac:dyDescent="0.35">
      <c r="A20340">
        <v>20338</v>
      </c>
      <c r="B20340">
        <v>2040</v>
      </c>
      <c r="C20340">
        <v>2</v>
      </c>
      <c r="D20340">
        <v>3.0218660955626899</v>
      </c>
      <c r="E20340">
        <v>5.52214840277116</v>
      </c>
      <c r="F20340">
        <v>3.6449671104396901</v>
      </c>
      <c r="G20340">
        <v>58836.730756565397</v>
      </c>
      <c r="H20340">
        <v>0.17190541826497899</v>
      </c>
      <c r="I20340">
        <v>5.6053047960404501E-2</v>
      </c>
      <c r="J20340">
        <v>0.66507525708944104</v>
      </c>
      <c r="K20340">
        <v>0.27807110574177402</v>
      </c>
      <c r="L20340">
        <v>0.245255898160709</v>
      </c>
      <c r="M20340">
        <v>0.19569770036630599</v>
      </c>
      <c r="N20340">
        <v>8.9380732388118496</v>
      </c>
      <c r="O20340">
        <v>14.5604878961009</v>
      </c>
      <c r="P20340">
        <v>11.8251770387264</v>
      </c>
      <c r="Q20340">
        <v>0.42879835335822197</v>
      </c>
      <c r="R20340">
        <v>0.366595087354044</v>
      </c>
      <c r="S20340">
        <v>0.51695979825466498</v>
      </c>
    </row>
    <row r="20341" spans="1:19" x14ac:dyDescent="0.35">
      <c r="A20341">
        <v>20339</v>
      </c>
      <c r="B20341">
        <v>2040</v>
      </c>
      <c r="C20341">
        <v>2</v>
      </c>
      <c r="D20341">
        <v>3.07060019197435</v>
      </c>
      <c r="E20341">
        <v>5.4892315905622198</v>
      </c>
      <c r="F20341">
        <v>3.6412344271050898</v>
      </c>
      <c r="G20341">
        <v>59458.042993784002</v>
      </c>
      <c r="H20341">
        <v>0.166439482084528</v>
      </c>
      <c r="I20341">
        <v>6.6095184872092899E-2</v>
      </c>
      <c r="J20341">
        <v>0.67051711557759297</v>
      </c>
      <c r="K20341">
        <v>0.29752743475721399</v>
      </c>
      <c r="L20341">
        <v>0.207417816146482</v>
      </c>
      <c r="M20341">
        <v>0.211140571487414</v>
      </c>
      <c r="N20341">
        <v>8.9967540144339608</v>
      </c>
      <c r="O20341">
        <v>14.5271587678376</v>
      </c>
      <c r="P20341">
        <v>11.774626709012701</v>
      </c>
      <c r="Q20341">
        <v>0.47544870028943298</v>
      </c>
      <c r="R20341">
        <v>0.41500773340838498</v>
      </c>
      <c r="S20341">
        <v>0.59364959007663398</v>
      </c>
    </row>
    <row r="20342" spans="1:19" x14ac:dyDescent="0.35">
      <c r="A20342">
        <v>20340</v>
      </c>
      <c r="B20342">
        <v>2040</v>
      </c>
      <c r="C20342">
        <v>2</v>
      </c>
      <c r="D20342">
        <v>3.1401741653654698</v>
      </c>
      <c r="E20342">
        <v>5.4873423704736304</v>
      </c>
      <c r="F20342">
        <v>3.6588564263664498</v>
      </c>
      <c r="G20342">
        <v>60356.375614808203</v>
      </c>
      <c r="H20342">
        <v>0.169649095032087</v>
      </c>
      <c r="I20342">
        <v>8.0302643717935496E-2</v>
      </c>
      <c r="J20342">
        <v>0.67588579168321505</v>
      </c>
      <c r="K20342">
        <v>0.322463697208625</v>
      </c>
      <c r="L20342">
        <v>0.184456055604345</v>
      </c>
      <c r="M20342">
        <v>0.23214644790663</v>
      </c>
      <c r="N20342">
        <v>9.1004247882943599</v>
      </c>
      <c r="O20342">
        <v>14.5817426317277</v>
      </c>
      <c r="P20342">
        <v>11.7892582461331</v>
      </c>
      <c r="Q20342">
        <v>0.479600863975988</v>
      </c>
      <c r="R20342">
        <v>0.42784936675534802</v>
      </c>
      <c r="S20342">
        <v>0.61403053247194805</v>
      </c>
    </row>
    <row r="20343" spans="1:19" x14ac:dyDescent="0.35">
      <c r="A20343">
        <v>20341</v>
      </c>
      <c r="B20343">
        <v>2040</v>
      </c>
      <c r="C20343">
        <v>2</v>
      </c>
      <c r="D20343">
        <v>3.2105059042087198</v>
      </c>
      <c r="E20343">
        <v>5.4788100876082302</v>
      </c>
      <c r="F20343">
        <v>3.6764132270629002</v>
      </c>
      <c r="G20343">
        <v>58923.203310719</v>
      </c>
      <c r="H20343">
        <v>0.18071717727136499</v>
      </c>
      <c r="I20343">
        <v>9.8943169557761099E-2</v>
      </c>
      <c r="J20343">
        <v>0.68115130199330998</v>
      </c>
      <c r="K20343">
        <v>0.35290018487425001</v>
      </c>
      <c r="L20343">
        <v>0.178076646276254</v>
      </c>
      <c r="M20343">
        <v>0.25884528408829999</v>
      </c>
      <c r="N20343">
        <v>9.1991643637332796</v>
      </c>
      <c r="O20343">
        <v>14.7025208916131</v>
      </c>
      <c r="P20343">
        <v>11.806997206189701</v>
      </c>
      <c r="Q20343">
        <v>0.44238818066840102</v>
      </c>
      <c r="R20343">
        <v>0.40610150224445002</v>
      </c>
      <c r="S20343">
        <v>0.58065858235853496</v>
      </c>
    </row>
    <row r="20344" spans="1:19" x14ac:dyDescent="0.35">
      <c r="A20344">
        <v>20342</v>
      </c>
      <c r="B20344">
        <v>2040</v>
      </c>
      <c r="C20344">
        <v>2</v>
      </c>
      <c r="D20344">
        <v>3.24739473006631</v>
      </c>
      <c r="E20344">
        <v>5.5459770364706404</v>
      </c>
      <c r="F20344">
        <v>3.6826828854170399</v>
      </c>
      <c r="G20344">
        <v>59849.478009828097</v>
      </c>
      <c r="H20344">
        <v>0.194809645616767</v>
      </c>
      <c r="I20344">
        <v>9.5226927310635895E-2</v>
      </c>
      <c r="J20344">
        <v>0.66991714656951795</v>
      </c>
      <c r="K20344">
        <v>0.33812033341273801</v>
      </c>
      <c r="L20344">
        <v>0.176822943119883</v>
      </c>
      <c r="M20344">
        <v>0.24708404127278499</v>
      </c>
      <c r="N20344">
        <v>9.2176910303473694</v>
      </c>
      <c r="O20344">
        <v>14.5937845228204</v>
      </c>
      <c r="P20344">
        <v>11.7538261583371</v>
      </c>
      <c r="Q20344">
        <v>0.40529636150331999</v>
      </c>
      <c r="R20344">
        <v>0.38471514060354201</v>
      </c>
      <c r="S20344">
        <v>0.54457755825476095</v>
      </c>
    </row>
    <row r="20345" spans="1:19" x14ac:dyDescent="0.35">
      <c r="A20345">
        <v>20343</v>
      </c>
      <c r="B20345">
        <v>2040</v>
      </c>
      <c r="C20345">
        <v>2</v>
      </c>
      <c r="D20345">
        <v>3.3022380214823799</v>
      </c>
      <c r="E20345">
        <v>5.5654258668387202</v>
      </c>
      <c r="F20345">
        <v>3.6620281269434498</v>
      </c>
      <c r="G20345">
        <v>59746.907561697502</v>
      </c>
      <c r="H20345">
        <v>0.218376699066131</v>
      </c>
      <c r="I20345">
        <v>9.3654270014002505E-2</v>
      </c>
      <c r="J20345">
        <v>0.65649011355854203</v>
      </c>
      <c r="K20345">
        <v>0.32647147004860499</v>
      </c>
      <c r="L20345">
        <v>0.18980827611998599</v>
      </c>
      <c r="M20345">
        <v>0.23826680162764399</v>
      </c>
      <c r="N20345">
        <v>9.2628269541204507</v>
      </c>
      <c r="O20345">
        <v>14.586377133610201</v>
      </c>
      <c r="P20345">
        <v>11.6960316574231</v>
      </c>
      <c r="Q20345">
        <v>0.34153245055314102</v>
      </c>
      <c r="R20345">
        <v>0.331498822784285</v>
      </c>
      <c r="S20345">
        <v>0.46247270252150402</v>
      </c>
    </row>
    <row r="20346" spans="1:19" x14ac:dyDescent="0.35">
      <c r="A20346">
        <v>20344</v>
      </c>
      <c r="B20346">
        <v>2040</v>
      </c>
      <c r="C20346">
        <v>2</v>
      </c>
      <c r="D20346">
        <v>3.3572045563965398</v>
      </c>
      <c r="E20346">
        <v>5.6005189030316203</v>
      </c>
      <c r="F20346">
        <v>3.6413991515960702</v>
      </c>
      <c r="G20346">
        <v>57326.623688800602</v>
      </c>
      <c r="H20346">
        <v>0.24900167688651201</v>
      </c>
      <c r="I20346">
        <v>9.4675111978246601E-2</v>
      </c>
      <c r="J20346">
        <v>0.63397762286343795</v>
      </c>
      <c r="K20346">
        <v>0.31902842123192299</v>
      </c>
      <c r="L20346">
        <v>0.21592747485028899</v>
      </c>
      <c r="M20346">
        <v>0.23259823106427199</v>
      </c>
      <c r="N20346">
        <v>9.3331912599774594</v>
      </c>
      <c r="O20346">
        <v>14.6290735208371</v>
      </c>
      <c r="P20346">
        <v>11.6582585680038</v>
      </c>
      <c r="Q20346">
        <v>0.249063108459463</v>
      </c>
      <c r="R20346">
        <v>0.24550456573789101</v>
      </c>
      <c r="S20346">
        <v>0.329789882327366</v>
      </c>
    </row>
    <row r="20347" spans="1:19" x14ac:dyDescent="0.35">
      <c r="A20347">
        <v>20345</v>
      </c>
      <c r="B20347">
        <v>2040</v>
      </c>
      <c r="C20347">
        <v>2</v>
      </c>
      <c r="D20347">
        <v>3.21596120514547</v>
      </c>
      <c r="E20347">
        <v>5.0327235510862902</v>
      </c>
      <c r="F20347">
        <v>3.5027127994607299</v>
      </c>
      <c r="G20347">
        <v>57213.227501532601</v>
      </c>
      <c r="H20347">
        <v>0.24368057491091599</v>
      </c>
      <c r="I20347">
        <v>7.9283499173344901E-2</v>
      </c>
      <c r="J20347">
        <v>0.60453434174212195</v>
      </c>
      <c r="K20347">
        <v>0.24046380037100001</v>
      </c>
      <c r="L20347">
        <v>0.21978258118039701</v>
      </c>
      <c r="M20347">
        <v>0.181043003368733</v>
      </c>
      <c r="N20347">
        <v>9.0911230272446701</v>
      </c>
      <c r="O20347">
        <v>13.862457228182</v>
      </c>
      <c r="P20347">
        <v>11.40480425084</v>
      </c>
      <c r="Q20347">
        <v>0.14853355677934199</v>
      </c>
      <c r="R20347">
        <v>0.15637691947747601</v>
      </c>
      <c r="S20347">
        <v>0.179630536859756</v>
      </c>
    </row>
    <row r="20348" spans="1:19" x14ac:dyDescent="0.35">
      <c r="A20348">
        <v>20346</v>
      </c>
      <c r="B20348">
        <v>2040</v>
      </c>
      <c r="C20348">
        <v>2</v>
      </c>
      <c r="D20348">
        <v>3.0929780179591901</v>
      </c>
      <c r="E20348">
        <v>4.5146338111254298</v>
      </c>
      <c r="F20348">
        <v>3.3854579629206798</v>
      </c>
      <c r="G20348">
        <v>54937.071081948903</v>
      </c>
      <c r="H20348">
        <v>0.24097711721164899</v>
      </c>
      <c r="I20348">
        <v>6.7386595730343404E-2</v>
      </c>
      <c r="J20348">
        <v>0.57408266596650404</v>
      </c>
      <c r="K20348">
        <v>0.17771397965292399</v>
      </c>
      <c r="L20348">
        <v>0.23681293104288501</v>
      </c>
      <c r="M20348">
        <v>0.14003802501901</v>
      </c>
      <c r="N20348">
        <v>8.9045447333058991</v>
      </c>
      <c r="O20348">
        <v>13.2089573342246</v>
      </c>
      <c r="P20348">
        <v>11.2254732429436</v>
      </c>
      <c r="Q20348">
        <v>3.6305995972384902E-2</v>
      </c>
      <c r="R20348">
        <v>7.1977836068064793E-2</v>
      </c>
      <c r="S20348">
        <v>4.01087420107923E-2</v>
      </c>
    </row>
    <row r="20349" spans="1:19" x14ac:dyDescent="0.35">
      <c r="A20349">
        <v>20347</v>
      </c>
      <c r="B20349">
        <v>2040</v>
      </c>
      <c r="C20349">
        <v>2</v>
      </c>
      <c r="D20349">
        <v>2.9701431505402098</v>
      </c>
      <c r="E20349">
        <v>4.0044455523747304</v>
      </c>
      <c r="F20349">
        <v>3.2683347188048399</v>
      </c>
      <c r="G20349">
        <v>51751.879394061303</v>
      </c>
      <c r="H20349">
        <v>0.240620159062781</v>
      </c>
      <c r="I20349">
        <v>5.8479948551127099E-2</v>
      </c>
      <c r="J20349">
        <v>0.53737081496528905</v>
      </c>
      <c r="K20349">
        <v>0.129611951471096</v>
      </c>
      <c r="L20349">
        <v>0.26685471514115899</v>
      </c>
      <c r="M20349">
        <v>0.108828046101048</v>
      </c>
      <c r="N20349">
        <v>8.7226441932257899</v>
      </c>
      <c r="O20349">
        <v>12.6017380732472</v>
      </c>
      <c r="P20349">
        <v>11.0472079551253</v>
      </c>
      <c r="Q20349">
        <v>1.0136902755520001E-3</v>
      </c>
      <c r="R20349">
        <v>1.66944681150515E-2</v>
      </c>
      <c r="S20349" s="7">
        <v>1.6459075411632501E-6</v>
      </c>
    </row>
    <row r="20350" spans="1:19" x14ac:dyDescent="0.35">
      <c r="A20350">
        <v>20348</v>
      </c>
      <c r="B20350">
        <v>2040</v>
      </c>
      <c r="C20350">
        <v>2</v>
      </c>
      <c r="D20350">
        <v>2.8561767228789998</v>
      </c>
      <c r="E20350">
        <v>3.5177479447641802</v>
      </c>
      <c r="F20350">
        <v>3.1576613342747</v>
      </c>
      <c r="G20350">
        <v>48930.628926083198</v>
      </c>
      <c r="H20350">
        <v>0.22151769276375399</v>
      </c>
      <c r="I20350">
        <v>4.6262751980653202E-2</v>
      </c>
      <c r="J20350">
        <v>0.53767367597955495</v>
      </c>
      <c r="K20350">
        <v>0.111532859927486</v>
      </c>
      <c r="L20350">
        <v>0.26287460361907</v>
      </c>
      <c r="M20350">
        <v>8.5083005753253907E-2</v>
      </c>
      <c r="N20350">
        <v>8.5629138664634201</v>
      </c>
      <c r="O20350">
        <v>12.028147115712599</v>
      </c>
      <c r="P20350">
        <v>10.859950298261399</v>
      </c>
      <c r="Q20350">
        <v>0</v>
      </c>
      <c r="R20350" s="7">
        <v>4.7967165259532203E-6</v>
      </c>
      <c r="S20350">
        <v>0</v>
      </c>
    </row>
    <row r="20351" spans="1:19" x14ac:dyDescent="0.35">
      <c r="A20351">
        <v>20349</v>
      </c>
      <c r="B20351">
        <v>2040</v>
      </c>
      <c r="C20351">
        <v>2</v>
      </c>
      <c r="D20351">
        <v>2.7374712559238499</v>
      </c>
      <c r="E20351">
        <v>3.0173660086335001</v>
      </c>
      <c r="F20351">
        <v>3.05387727789341</v>
      </c>
      <c r="G20351">
        <v>45479.201736815601</v>
      </c>
      <c r="H20351">
        <v>0.210397443720476</v>
      </c>
      <c r="I20351">
        <v>3.7254252075902501E-2</v>
      </c>
      <c r="J20351">
        <v>0.535950569506223</v>
      </c>
      <c r="K20351">
        <v>9.6465164274119705E-2</v>
      </c>
      <c r="L20351">
        <v>0.266281925182829</v>
      </c>
      <c r="M20351">
        <v>6.88743392766481E-2</v>
      </c>
      <c r="N20351">
        <v>8.3860401622343392</v>
      </c>
      <c r="O20351">
        <v>11.217034190037101</v>
      </c>
      <c r="P20351">
        <v>10.654547156294701</v>
      </c>
      <c r="Q20351">
        <v>0</v>
      </c>
      <c r="R20351">
        <v>0</v>
      </c>
      <c r="S20351">
        <v>0</v>
      </c>
    </row>
    <row r="20352" spans="1:19" x14ac:dyDescent="0.35">
      <c r="A20352">
        <v>20350</v>
      </c>
      <c r="B20352">
        <v>2040</v>
      </c>
      <c r="C20352">
        <v>2</v>
      </c>
      <c r="D20352">
        <v>2.6196460655976801</v>
      </c>
      <c r="E20352">
        <v>2.4934834983386698</v>
      </c>
      <c r="F20352">
        <v>2.95009283485861</v>
      </c>
      <c r="G20352">
        <v>42359.676963581303</v>
      </c>
      <c r="H20352">
        <v>0.20732262067380899</v>
      </c>
      <c r="I20352">
        <v>3.1658314269997899E-2</v>
      </c>
      <c r="J20352">
        <v>0.53192101907561096</v>
      </c>
      <c r="K20352">
        <v>8.4183010910128905E-2</v>
      </c>
      <c r="L20352">
        <v>0.276616982189205</v>
      </c>
      <c r="M20352">
        <v>5.9885194676540299E-2</v>
      </c>
      <c r="N20352">
        <v>8.1911193124659505</v>
      </c>
      <c r="O20352">
        <v>10.495074369162801</v>
      </c>
      <c r="P20352">
        <v>10.4634796534749</v>
      </c>
      <c r="Q20352">
        <v>0</v>
      </c>
      <c r="R20352">
        <v>0</v>
      </c>
      <c r="S20352">
        <v>0</v>
      </c>
    </row>
    <row r="20353" spans="1:19" x14ac:dyDescent="0.35">
      <c r="A20353">
        <v>20351</v>
      </c>
      <c r="B20353">
        <v>2040</v>
      </c>
      <c r="C20353">
        <v>2</v>
      </c>
      <c r="D20353">
        <v>2.60123671898211</v>
      </c>
      <c r="E20353">
        <v>2.4134207226568001</v>
      </c>
      <c r="F20353">
        <v>2.9526905291176599</v>
      </c>
      <c r="G20353">
        <v>37984.996685240898</v>
      </c>
      <c r="H20353">
        <v>0.19329948781478701</v>
      </c>
      <c r="I20353">
        <v>3.0159449450352802E-2</v>
      </c>
      <c r="J20353">
        <v>0.53612376161616504</v>
      </c>
      <c r="K20353">
        <v>8.2996730883722294E-2</v>
      </c>
      <c r="L20353">
        <v>0.26160583371402502</v>
      </c>
      <c r="M20353">
        <v>5.8605106370032099E-2</v>
      </c>
      <c r="N20353">
        <v>8.1285616939579004</v>
      </c>
      <c r="O20353">
        <v>10.301499080467</v>
      </c>
      <c r="P20353">
        <v>10.447175335313901</v>
      </c>
      <c r="Q20353">
        <v>0</v>
      </c>
      <c r="R20353">
        <v>0</v>
      </c>
      <c r="S20353">
        <v>0</v>
      </c>
    </row>
    <row r="20354" spans="1:19" x14ac:dyDescent="0.35">
      <c r="A20354">
        <v>20352</v>
      </c>
      <c r="B20354">
        <v>2040</v>
      </c>
      <c r="C20354">
        <v>2</v>
      </c>
      <c r="D20354">
        <v>2.5692080604917198</v>
      </c>
      <c r="E20354">
        <v>2.3041093150276399</v>
      </c>
      <c r="F20354">
        <v>2.93420769780588</v>
      </c>
      <c r="G20354">
        <v>36992.789293669703</v>
      </c>
      <c r="H20354">
        <v>0.183197755984187</v>
      </c>
      <c r="I20354">
        <v>3.00576510583461E-2</v>
      </c>
      <c r="J20354">
        <v>0.54375791610897595</v>
      </c>
      <c r="K20354">
        <v>8.3062374218047796E-2</v>
      </c>
      <c r="L20354">
        <v>0.255312204313554</v>
      </c>
      <c r="M20354">
        <v>5.9703049623794198E-2</v>
      </c>
      <c r="N20354">
        <v>8.0396427278954601</v>
      </c>
      <c r="O20354">
        <v>10.1257503492977</v>
      </c>
      <c r="P20354">
        <v>10.367134688430699</v>
      </c>
      <c r="Q20354">
        <v>0</v>
      </c>
      <c r="R20354">
        <v>0</v>
      </c>
      <c r="S20354">
        <v>0</v>
      </c>
    </row>
    <row r="20355" spans="1:19" x14ac:dyDescent="0.35">
      <c r="A20355">
        <v>20353</v>
      </c>
      <c r="B20355">
        <v>2040</v>
      </c>
      <c r="C20355">
        <v>2</v>
      </c>
      <c r="D20355">
        <v>0.514892739250006</v>
      </c>
      <c r="E20355">
        <v>0.74644900659874702</v>
      </c>
      <c r="F20355">
        <v>0.60208913047781198</v>
      </c>
      <c r="G20355">
        <v>37374.868994981902</v>
      </c>
      <c r="H20355">
        <v>0.48125029866865598</v>
      </c>
      <c r="I20355">
        <v>9.2281846550128901E-2</v>
      </c>
      <c r="J20355">
        <v>0.49209486490667198</v>
      </c>
      <c r="K20355">
        <v>0.131925534357381</v>
      </c>
      <c r="L20355">
        <v>0.28669032563532398</v>
      </c>
      <c r="M20355">
        <v>8.1152332055797693E-2</v>
      </c>
      <c r="N20355">
        <v>2.3950502047489302</v>
      </c>
      <c r="O20355">
        <v>3.4772769359428701</v>
      </c>
      <c r="P20355">
        <v>2.77805331589557</v>
      </c>
      <c r="Q20355">
        <v>0</v>
      </c>
      <c r="R20355">
        <v>0</v>
      </c>
      <c r="S20355">
        <v>0</v>
      </c>
    </row>
    <row r="20356" spans="1:19" x14ac:dyDescent="0.35">
      <c r="A20356">
        <v>20354</v>
      </c>
      <c r="B20356">
        <v>2040</v>
      </c>
      <c r="C20356">
        <v>2</v>
      </c>
      <c r="D20356">
        <v>0.52576421217382796</v>
      </c>
      <c r="E20356">
        <v>0.74489415394755298</v>
      </c>
      <c r="F20356">
        <v>0.598883736491434</v>
      </c>
      <c r="G20356">
        <v>36824.707259311297</v>
      </c>
      <c r="H20356">
        <v>0.48196962182296699</v>
      </c>
      <c r="I20356">
        <v>9.1851012673159205E-2</v>
      </c>
      <c r="J20356">
        <v>0.49450639941601499</v>
      </c>
      <c r="K20356">
        <v>0.129578248203496</v>
      </c>
      <c r="L20356">
        <v>0.27697117417656802</v>
      </c>
      <c r="M20356">
        <v>7.6735567758847004E-2</v>
      </c>
      <c r="N20356">
        <v>2.4057655588705402</v>
      </c>
      <c r="O20356">
        <v>3.4989989593376798</v>
      </c>
      <c r="P20356">
        <v>2.7642693654808599</v>
      </c>
      <c r="Q20356">
        <v>0</v>
      </c>
      <c r="R20356">
        <v>0</v>
      </c>
      <c r="S20356">
        <v>0</v>
      </c>
    </row>
    <row r="20357" spans="1:19" x14ac:dyDescent="0.35">
      <c r="A20357">
        <v>20355</v>
      </c>
      <c r="B20357">
        <v>2040</v>
      </c>
      <c r="C20357">
        <v>2</v>
      </c>
      <c r="D20357">
        <v>0.51442740906138296</v>
      </c>
      <c r="E20357">
        <v>0.72788228351482698</v>
      </c>
      <c r="F20357">
        <v>0.58154232707777898</v>
      </c>
      <c r="G20357">
        <v>36768.483821641799</v>
      </c>
      <c r="H20357">
        <v>0.48213502888063398</v>
      </c>
      <c r="I20357">
        <v>9.2879557072844496E-2</v>
      </c>
      <c r="J20357">
        <v>0.49716833770419699</v>
      </c>
      <c r="K20357">
        <v>0.129285583516074</v>
      </c>
      <c r="L20357">
        <v>0.27189990918432799</v>
      </c>
      <c r="M20357">
        <v>7.4244475478943306E-2</v>
      </c>
      <c r="N20357">
        <v>2.3889987663240499</v>
      </c>
      <c r="O20357">
        <v>3.4976760754384202</v>
      </c>
      <c r="P20357">
        <v>2.73411820050248</v>
      </c>
      <c r="Q20357">
        <v>0</v>
      </c>
      <c r="R20357">
        <v>0</v>
      </c>
      <c r="S20357">
        <v>0</v>
      </c>
    </row>
    <row r="20358" spans="1:19" x14ac:dyDescent="0.35">
      <c r="A20358">
        <v>20356</v>
      </c>
      <c r="B20358">
        <v>2040</v>
      </c>
      <c r="C20358">
        <v>2</v>
      </c>
      <c r="D20358">
        <v>0.50282092388003996</v>
      </c>
      <c r="E20358">
        <v>0.70858152306863997</v>
      </c>
      <c r="F20358">
        <v>0.56400442332421696</v>
      </c>
      <c r="G20358">
        <v>38131.491049245997</v>
      </c>
      <c r="H20358">
        <v>0.48212704231947601</v>
      </c>
      <c r="I20358">
        <v>9.5308510689193798E-2</v>
      </c>
      <c r="J20358">
        <v>0.49908347210637799</v>
      </c>
      <c r="K20358">
        <v>0.13110162632094899</v>
      </c>
      <c r="L20358">
        <v>0.27157793062242702</v>
      </c>
      <c r="M20358">
        <v>7.3600939524399195E-2</v>
      </c>
      <c r="N20358">
        <v>2.3622907439928502</v>
      </c>
      <c r="O20358">
        <v>3.4860164787877101</v>
      </c>
      <c r="P20358">
        <v>2.6998077464755599</v>
      </c>
      <c r="Q20358">
        <v>0</v>
      </c>
      <c r="R20358">
        <v>0</v>
      </c>
      <c r="S20358">
        <v>0</v>
      </c>
    </row>
    <row r="20359" spans="1:19" x14ac:dyDescent="0.35">
      <c r="A20359">
        <v>20357</v>
      </c>
      <c r="B20359">
        <v>2040</v>
      </c>
      <c r="C20359">
        <v>2</v>
      </c>
      <c r="D20359">
        <v>0.54707119261695203</v>
      </c>
      <c r="E20359">
        <v>0.80834248426910105</v>
      </c>
      <c r="F20359">
        <v>0.61837953376008103</v>
      </c>
      <c r="G20359">
        <v>41511.657029750197</v>
      </c>
      <c r="H20359">
        <v>0.48673604332934201</v>
      </c>
      <c r="I20359">
        <v>9.5681469993944293E-2</v>
      </c>
      <c r="J20359">
        <v>0.50037589042421504</v>
      </c>
      <c r="K20359">
        <v>0.12726280586723099</v>
      </c>
      <c r="L20359">
        <v>0.26066844927496202</v>
      </c>
      <c r="M20359">
        <v>7.6779099579258395E-2</v>
      </c>
      <c r="N20359">
        <v>2.4646581136801098</v>
      </c>
      <c r="O20359">
        <v>3.7176345489503801</v>
      </c>
      <c r="P20359">
        <v>2.8351814431315701</v>
      </c>
      <c r="Q20359">
        <v>0</v>
      </c>
      <c r="R20359">
        <v>4.3348552542102098E-4</v>
      </c>
      <c r="S20359">
        <v>0</v>
      </c>
    </row>
    <row r="20360" spans="1:19" x14ac:dyDescent="0.35">
      <c r="A20360">
        <v>20358</v>
      </c>
      <c r="B20360">
        <v>2040</v>
      </c>
      <c r="C20360">
        <v>2</v>
      </c>
      <c r="D20360">
        <v>0.58533142478788802</v>
      </c>
      <c r="E20360">
        <v>0.89569567046426601</v>
      </c>
      <c r="F20360">
        <v>0.663395276232846</v>
      </c>
      <c r="G20360">
        <v>47404.104091417699</v>
      </c>
      <c r="H20360">
        <v>0.49065347697150402</v>
      </c>
      <c r="I20360">
        <v>9.8038604322701506E-2</v>
      </c>
      <c r="J20360">
        <v>0.50221735406694301</v>
      </c>
      <c r="K20360">
        <v>0.12528660158388499</v>
      </c>
      <c r="L20360">
        <v>0.25407190163422899</v>
      </c>
      <c r="M20360">
        <v>8.1880159372564598E-2</v>
      </c>
      <c r="N20360">
        <v>2.5365894190576799</v>
      </c>
      <c r="O20360">
        <v>3.9016540053456499</v>
      </c>
      <c r="P20360">
        <v>2.9348414090818902</v>
      </c>
      <c r="Q20360">
        <v>8.8147980588081602E-3</v>
      </c>
      <c r="R20360">
        <v>2.3970973140222E-2</v>
      </c>
      <c r="S20360">
        <v>5.4035816217834801E-4</v>
      </c>
    </row>
    <row r="20361" spans="1:19" x14ac:dyDescent="0.35">
      <c r="A20361">
        <v>20359</v>
      </c>
      <c r="B20361">
        <v>2040</v>
      </c>
      <c r="C20361">
        <v>2</v>
      </c>
      <c r="D20361">
        <v>0.62279545461841002</v>
      </c>
      <c r="E20361">
        <v>0.98166305224706896</v>
      </c>
      <c r="F20361">
        <v>0.70758373938916497</v>
      </c>
      <c r="G20361">
        <v>52302.288791532301</v>
      </c>
      <c r="H20361">
        <v>0.49169150215961099</v>
      </c>
      <c r="I20361">
        <v>0.102423454916011</v>
      </c>
      <c r="J20361">
        <v>0.50383155103306798</v>
      </c>
      <c r="K20361">
        <v>0.12551604313753101</v>
      </c>
      <c r="L20361">
        <v>0.25215063940857702</v>
      </c>
      <c r="M20361">
        <v>8.8951457133090703E-2</v>
      </c>
      <c r="N20361">
        <v>2.6150703010743501</v>
      </c>
      <c r="O20361">
        <v>4.08431257626457</v>
      </c>
      <c r="P20361">
        <v>3.0378712322747701</v>
      </c>
      <c r="Q20361">
        <v>0.15192196003698999</v>
      </c>
      <c r="R20361">
        <v>0.132738128710404</v>
      </c>
      <c r="S20361">
        <v>0.10777418309070801</v>
      </c>
    </row>
    <row r="20362" spans="1:19" x14ac:dyDescent="0.35">
      <c r="A20362">
        <v>20360</v>
      </c>
      <c r="B20362">
        <v>2040</v>
      </c>
      <c r="C20362">
        <v>2</v>
      </c>
      <c r="D20362">
        <v>0.66082419781525403</v>
      </c>
      <c r="E20362">
        <v>1.06623756482916</v>
      </c>
      <c r="F20362">
        <v>0.75092883113548003</v>
      </c>
      <c r="G20362">
        <v>55648.540537820503</v>
      </c>
      <c r="H20362">
        <v>0.49590461665290803</v>
      </c>
      <c r="I20362">
        <v>0.111170255255972</v>
      </c>
      <c r="J20362">
        <v>0.50105021248187698</v>
      </c>
      <c r="K20362">
        <v>0.146228413461052</v>
      </c>
      <c r="L20362">
        <v>0.242756314586445</v>
      </c>
      <c r="M20362">
        <v>9.3936474396830699E-2</v>
      </c>
      <c r="N20362">
        <v>2.7030250224216998</v>
      </c>
      <c r="O20362">
        <v>4.2250964305171896</v>
      </c>
      <c r="P20362">
        <v>3.1451393911544199</v>
      </c>
      <c r="Q20362">
        <v>0.296332430676018</v>
      </c>
      <c r="R20362">
        <v>0.23917548175025399</v>
      </c>
      <c r="S20362">
        <v>0.24175219278744101</v>
      </c>
    </row>
    <row r="20363" spans="1:19" x14ac:dyDescent="0.35">
      <c r="A20363">
        <v>20361</v>
      </c>
      <c r="B20363">
        <v>2040</v>
      </c>
      <c r="C20363">
        <v>2</v>
      </c>
      <c r="D20363">
        <v>0.71148753966775802</v>
      </c>
      <c r="E20363">
        <v>1.16536141734134</v>
      </c>
      <c r="F20363">
        <v>0.80266692110134097</v>
      </c>
      <c r="G20363">
        <v>56592.286796389701</v>
      </c>
      <c r="H20363">
        <v>0.49905739355308598</v>
      </c>
      <c r="I20363">
        <v>0.12501977817227999</v>
      </c>
      <c r="J20363">
        <v>0.49919841582194602</v>
      </c>
      <c r="K20363">
        <v>0.174442901177113</v>
      </c>
      <c r="L20363">
        <v>0.237416319114713</v>
      </c>
      <c r="M20363">
        <v>0.101882274042712</v>
      </c>
      <c r="N20363">
        <v>2.8122824777827602</v>
      </c>
      <c r="O20363">
        <v>4.4052651044565003</v>
      </c>
      <c r="P20363">
        <v>3.2667958203323102</v>
      </c>
      <c r="Q20363">
        <v>0.387011154741432</v>
      </c>
      <c r="R20363">
        <v>0.314966261582597</v>
      </c>
      <c r="S20363">
        <v>0.34269907072323103</v>
      </c>
    </row>
    <row r="20364" spans="1:19" x14ac:dyDescent="0.35">
      <c r="A20364">
        <v>20362</v>
      </c>
      <c r="B20364">
        <v>2040</v>
      </c>
      <c r="C20364">
        <v>2</v>
      </c>
      <c r="D20364">
        <v>0.76216676039765596</v>
      </c>
      <c r="E20364">
        <v>1.26637610607116</v>
      </c>
      <c r="F20364">
        <v>0.85443031532237701</v>
      </c>
      <c r="G20364">
        <v>57284.266447405098</v>
      </c>
      <c r="H20364">
        <v>0.50059613622120902</v>
      </c>
      <c r="I20364">
        <v>0.14356445514138599</v>
      </c>
      <c r="J20364">
        <v>0.49804454635306999</v>
      </c>
      <c r="K20364">
        <v>0.21006388771687801</v>
      </c>
      <c r="L20364">
        <v>0.236020977007982</v>
      </c>
      <c r="M20364">
        <v>0.112746563260334</v>
      </c>
      <c r="N20364">
        <v>2.9256442089347998</v>
      </c>
      <c r="O20364">
        <v>4.5971054496476897</v>
      </c>
      <c r="P20364">
        <v>3.4024082236714301</v>
      </c>
      <c r="Q20364">
        <v>0.45432187089496401</v>
      </c>
      <c r="R20364">
        <v>0.387402371668009</v>
      </c>
      <c r="S20364">
        <v>0.43708747146648502</v>
      </c>
    </row>
    <row r="20365" spans="1:19" x14ac:dyDescent="0.35">
      <c r="A20365">
        <v>20363</v>
      </c>
      <c r="B20365">
        <v>2040</v>
      </c>
      <c r="C20365">
        <v>2</v>
      </c>
      <c r="D20365">
        <v>0.80705769237898695</v>
      </c>
      <c r="E20365">
        <v>1.261952242225</v>
      </c>
      <c r="F20365">
        <v>0.89777096195114203</v>
      </c>
      <c r="G20365">
        <v>58056.793540743703</v>
      </c>
      <c r="H20365">
        <v>0.498276750462886</v>
      </c>
      <c r="I20365">
        <v>0.155374976479495</v>
      </c>
      <c r="J20365">
        <v>0.49612632952816099</v>
      </c>
      <c r="K20365">
        <v>0.225073616819327</v>
      </c>
      <c r="L20365">
        <v>0.22890617844346001</v>
      </c>
      <c r="M20365">
        <v>0.116023113547011</v>
      </c>
      <c r="N20365">
        <v>3.0502700003251002</v>
      </c>
      <c r="O20365">
        <v>4.5958799680883002</v>
      </c>
      <c r="P20365">
        <v>3.5381413809749298</v>
      </c>
      <c r="Q20365">
        <v>0.525385643059888</v>
      </c>
      <c r="R20365">
        <v>0.46136061842515003</v>
      </c>
      <c r="S20365">
        <v>0.53298038147068305</v>
      </c>
    </row>
    <row r="20366" spans="1:19" x14ac:dyDescent="0.35">
      <c r="A20366">
        <v>20364</v>
      </c>
      <c r="B20366">
        <v>2040</v>
      </c>
      <c r="C20366">
        <v>2</v>
      </c>
      <c r="D20366">
        <v>0.853885315400297</v>
      </c>
      <c r="E20366">
        <v>1.2685314853419101</v>
      </c>
      <c r="F20366">
        <v>0.94607799598436704</v>
      </c>
      <c r="G20366">
        <v>58919.063189649904</v>
      </c>
      <c r="H20366">
        <v>0.49716573040418599</v>
      </c>
      <c r="I20366">
        <v>0.17230467014036599</v>
      </c>
      <c r="J20366">
        <v>0.49464628872883598</v>
      </c>
      <c r="K20366">
        <v>0.24523269654275401</v>
      </c>
      <c r="L20366">
        <v>0.22620140308088099</v>
      </c>
      <c r="M20366">
        <v>0.12214621869426499</v>
      </c>
      <c r="N20366">
        <v>3.19533086375221</v>
      </c>
      <c r="O20366">
        <v>4.6296820649955999</v>
      </c>
      <c r="P20366">
        <v>3.69361736036134</v>
      </c>
      <c r="Q20366">
        <v>0.53407404886786702</v>
      </c>
      <c r="R20366">
        <v>0.47739067620090098</v>
      </c>
      <c r="S20366">
        <v>0.55756906453153299</v>
      </c>
    </row>
    <row r="20367" spans="1:19" x14ac:dyDescent="0.35">
      <c r="A20367">
        <v>20365</v>
      </c>
      <c r="B20367">
        <v>2040</v>
      </c>
      <c r="C20367">
        <v>2</v>
      </c>
      <c r="D20367">
        <v>0.89993038228240096</v>
      </c>
      <c r="E20367">
        <v>1.2764963442163699</v>
      </c>
      <c r="F20367">
        <v>0.99407378737607199</v>
      </c>
      <c r="G20367">
        <v>57711.4316926256</v>
      </c>
      <c r="H20367">
        <v>0.49791534575792401</v>
      </c>
      <c r="I20367">
        <v>0.193997601324605</v>
      </c>
      <c r="J20367">
        <v>0.49455793747846699</v>
      </c>
      <c r="K20367">
        <v>0.270415974947607</v>
      </c>
      <c r="L20367">
        <v>0.228197667733922</v>
      </c>
      <c r="M20367">
        <v>0.13115347333630201</v>
      </c>
      <c r="N20367">
        <v>3.3430817131280302</v>
      </c>
      <c r="O20367">
        <v>4.6697266851645498</v>
      </c>
      <c r="P20367">
        <v>3.8445918768167999</v>
      </c>
      <c r="Q20367">
        <v>0.48370282996163</v>
      </c>
      <c r="R20367">
        <v>0.43868856678336499</v>
      </c>
      <c r="S20367">
        <v>0.51533109662332</v>
      </c>
    </row>
    <row r="20368" spans="1:19" x14ac:dyDescent="0.35">
      <c r="A20368">
        <v>20366</v>
      </c>
      <c r="B20368">
        <v>2040</v>
      </c>
      <c r="C20368">
        <v>2</v>
      </c>
      <c r="D20368">
        <v>0.92430991670059603</v>
      </c>
      <c r="E20368">
        <v>1.2756694638244599</v>
      </c>
      <c r="F20368">
        <v>1.0319788709486599</v>
      </c>
      <c r="G20368">
        <v>58847.048216897703</v>
      </c>
      <c r="H20368">
        <v>0.50637781094901702</v>
      </c>
      <c r="I20368">
        <v>0.193462258764593</v>
      </c>
      <c r="J20368">
        <v>0.49772795194719299</v>
      </c>
      <c r="K20368">
        <v>0.26447266818449799</v>
      </c>
      <c r="L20368">
        <v>0.23317579776349401</v>
      </c>
      <c r="M20368">
        <v>0.13301114088565599</v>
      </c>
      <c r="N20368">
        <v>3.4336852000137399</v>
      </c>
      <c r="O20368">
        <v>4.6652416877244702</v>
      </c>
      <c r="P20368">
        <v>3.93328314234707</v>
      </c>
      <c r="Q20368">
        <v>0.44200237587339197</v>
      </c>
      <c r="R20368">
        <v>0.40721994006281598</v>
      </c>
      <c r="S20368">
        <v>0.48276044366529502</v>
      </c>
    </row>
    <row r="20369" spans="1:19" x14ac:dyDescent="0.35">
      <c r="A20369">
        <v>20367</v>
      </c>
      <c r="B20369">
        <v>2040</v>
      </c>
      <c r="C20369">
        <v>2</v>
      </c>
      <c r="D20369">
        <v>0.957534049255231</v>
      </c>
      <c r="E20369">
        <v>1.2810539794383</v>
      </c>
      <c r="F20369">
        <v>1.07719637627458</v>
      </c>
      <c r="G20369">
        <v>57991.034052299401</v>
      </c>
      <c r="H20369">
        <v>0.51655301851172697</v>
      </c>
      <c r="I20369">
        <v>0.19643943299320399</v>
      </c>
      <c r="J20369">
        <v>0.50289827443698598</v>
      </c>
      <c r="K20369">
        <v>0.26196302009306299</v>
      </c>
      <c r="L20369">
        <v>0.24352871335786999</v>
      </c>
      <c r="M20369">
        <v>0.137164665147578</v>
      </c>
      <c r="N20369">
        <v>3.5171297582193</v>
      </c>
      <c r="O20369">
        <v>4.6670974754679104</v>
      </c>
      <c r="P20369">
        <v>4.0177000185288101</v>
      </c>
      <c r="Q20369">
        <v>0.36663508248406501</v>
      </c>
      <c r="R20369">
        <v>0.34260548406625202</v>
      </c>
      <c r="S20369">
        <v>0.402740226140128</v>
      </c>
    </row>
    <row r="20370" spans="1:19" x14ac:dyDescent="0.35">
      <c r="A20370">
        <v>20368</v>
      </c>
      <c r="B20370">
        <v>2040</v>
      </c>
      <c r="C20370">
        <v>2</v>
      </c>
      <c r="D20370">
        <v>0.99085942685776696</v>
      </c>
      <c r="E20370">
        <v>1.28338993053399</v>
      </c>
      <c r="F20370">
        <v>1.12260713559139</v>
      </c>
      <c r="G20370">
        <v>56401.592098305497</v>
      </c>
      <c r="H20370">
        <v>0.526519186995273</v>
      </c>
      <c r="I20370">
        <v>0.20267886447827399</v>
      </c>
      <c r="J20370">
        <v>0.50653929710494106</v>
      </c>
      <c r="K20370">
        <v>0.26317700382044001</v>
      </c>
      <c r="L20370">
        <v>0.25900075144004397</v>
      </c>
      <c r="M20370">
        <v>0.143814174862294</v>
      </c>
      <c r="N20370">
        <v>3.6107798421994</v>
      </c>
      <c r="O20370">
        <v>4.6923572222755299</v>
      </c>
      <c r="P20370">
        <v>4.1109551414016403</v>
      </c>
      <c r="Q20370">
        <v>0.25019820157700201</v>
      </c>
      <c r="R20370">
        <v>0.241478450568236</v>
      </c>
      <c r="S20370">
        <v>0.26930521469685398</v>
      </c>
    </row>
    <row r="20371" spans="1:19" x14ac:dyDescent="0.35">
      <c r="A20371">
        <v>20369</v>
      </c>
      <c r="B20371">
        <v>2040</v>
      </c>
      <c r="C20371">
        <v>2</v>
      </c>
      <c r="D20371">
        <v>0.916051210679515</v>
      </c>
      <c r="E20371">
        <v>1.18791561769172</v>
      </c>
      <c r="F20371">
        <v>1.02869372433678</v>
      </c>
      <c r="G20371">
        <v>56009.304424759001</v>
      </c>
      <c r="H20371">
        <v>0.53659129618775603</v>
      </c>
      <c r="I20371">
        <v>0.18084686051533899</v>
      </c>
      <c r="J20371">
        <v>0.50934471117733504</v>
      </c>
      <c r="K20371">
        <v>0.217262098713777</v>
      </c>
      <c r="L20371">
        <v>0.25779283933354402</v>
      </c>
      <c r="M20371">
        <v>0.11838316386162</v>
      </c>
      <c r="N20371">
        <v>3.4395854182154002</v>
      </c>
      <c r="O20371">
        <v>4.4897550497926098</v>
      </c>
      <c r="P20371">
        <v>3.8625687713651802</v>
      </c>
      <c r="Q20371">
        <v>0.12866548372834399</v>
      </c>
      <c r="R20371">
        <v>0.139672990549814</v>
      </c>
      <c r="S20371">
        <v>0.12868148467188101</v>
      </c>
    </row>
    <row r="20372" spans="1:19" x14ac:dyDescent="0.35">
      <c r="A20372">
        <v>20370</v>
      </c>
      <c r="B20372">
        <v>2040</v>
      </c>
      <c r="C20372">
        <v>2</v>
      </c>
      <c r="D20372">
        <v>0.84574923745461705</v>
      </c>
      <c r="E20372">
        <v>1.10270320511398</v>
      </c>
      <c r="F20372">
        <v>0.93886234547410696</v>
      </c>
      <c r="G20372">
        <v>55123.9967083148</v>
      </c>
      <c r="H20372">
        <v>0.54463010623424402</v>
      </c>
      <c r="I20372">
        <v>0.163762056977794</v>
      </c>
      <c r="J20372">
        <v>0.51132550863064696</v>
      </c>
      <c r="K20372">
        <v>0.17999907920486799</v>
      </c>
      <c r="L20372">
        <v>0.26107036733353201</v>
      </c>
      <c r="M20372">
        <v>9.8412916093288894E-2</v>
      </c>
      <c r="N20372">
        <v>3.2862646915040501</v>
      </c>
      <c r="O20372">
        <v>4.3228852576744501</v>
      </c>
      <c r="P20372">
        <v>3.6334520432736199</v>
      </c>
      <c r="Q20372">
        <v>1.6864685011899701E-2</v>
      </c>
      <c r="R20372">
        <v>3.9873787500292399E-2</v>
      </c>
      <c r="S20372">
        <v>1.2474233087260801E-2</v>
      </c>
    </row>
    <row r="20373" spans="1:19" x14ac:dyDescent="0.35">
      <c r="A20373">
        <v>20371</v>
      </c>
      <c r="B20373">
        <v>2040</v>
      </c>
      <c r="C20373">
        <v>2</v>
      </c>
      <c r="D20373">
        <v>0.77633589694941596</v>
      </c>
      <c r="E20373">
        <v>1.0170390566034799</v>
      </c>
      <c r="F20373">
        <v>0.85007732261115398</v>
      </c>
      <c r="G20373">
        <v>53295.531997846199</v>
      </c>
      <c r="H20373">
        <v>0.54993126562510597</v>
      </c>
      <c r="I20373">
        <v>0.15153738513555901</v>
      </c>
      <c r="J20373">
        <v>0.51145624113145705</v>
      </c>
      <c r="K20373">
        <v>0.15117037040395501</v>
      </c>
      <c r="L20373">
        <v>0.26935908196779901</v>
      </c>
      <c r="M20373">
        <v>8.3523642954768398E-2</v>
      </c>
      <c r="N20373">
        <v>3.1327584517304099</v>
      </c>
      <c r="O20373">
        <v>4.1504999257005704</v>
      </c>
      <c r="P20373">
        <v>3.40931169687937</v>
      </c>
      <c r="Q20373" s="7">
        <v>2.8764527580365798E-6</v>
      </c>
      <c r="R20373">
        <v>3.4318612705537999E-3</v>
      </c>
      <c r="S20373">
        <v>0</v>
      </c>
    </row>
    <row r="20374" spans="1:19" x14ac:dyDescent="0.35">
      <c r="A20374">
        <v>20372</v>
      </c>
      <c r="B20374">
        <v>2040</v>
      </c>
      <c r="C20374">
        <v>2</v>
      </c>
      <c r="D20374">
        <v>0.71948567100536598</v>
      </c>
      <c r="E20374">
        <v>0.93675530292349796</v>
      </c>
      <c r="F20374">
        <v>0.76667253504775501</v>
      </c>
      <c r="G20374">
        <v>50083.491992552197</v>
      </c>
      <c r="H20374">
        <v>0.54706208217774999</v>
      </c>
      <c r="I20374">
        <v>0.133482238971386</v>
      </c>
      <c r="J20374">
        <v>0.50705803690173501</v>
      </c>
      <c r="K20374">
        <v>0.138091458198808</v>
      </c>
      <c r="L20374">
        <v>0.26406224526820299</v>
      </c>
      <c r="M20374">
        <v>7.6555975182224303E-2</v>
      </c>
      <c r="N20374">
        <v>3.0045563197698102</v>
      </c>
      <c r="O20374">
        <v>3.99979400437884</v>
      </c>
      <c r="P20374">
        <v>3.2159219369472001</v>
      </c>
      <c r="Q20374">
        <v>0</v>
      </c>
      <c r="R20374" s="7">
        <v>3.9014907430514803E-7</v>
      </c>
      <c r="S20374">
        <v>0</v>
      </c>
    </row>
    <row r="20375" spans="1:19" x14ac:dyDescent="0.35">
      <c r="A20375">
        <v>20373</v>
      </c>
      <c r="B20375">
        <v>2040</v>
      </c>
      <c r="C20375">
        <v>2</v>
      </c>
      <c r="D20375">
        <v>0.66375352181439595</v>
      </c>
      <c r="E20375">
        <v>0.85034862021630997</v>
      </c>
      <c r="F20375">
        <v>0.68134123320419404</v>
      </c>
      <c r="G20375">
        <v>46531.104988658</v>
      </c>
      <c r="H20375">
        <v>0.54139435748089204</v>
      </c>
      <c r="I20375">
        <v>0.120118653803946</v>
      </c>
      <c r="J20375">
        <v>0.50174889478362605</v>
      </c>
      <c r="K20375">
        <v>0.128855418862591</v>
      </c>
      <c r="L20375">
        <v>0.263309783684188</v>
      </c>
      <c r="M20375">
        <v>7.2601648242205594E-2</v>
      </c>
      <c r="N20375">
        <v>2.8919187319124</v>
      </c>
      <c r="O20375">
        <v>3.8260329498899202</v>
      </c>
      <c r="P20375">
        <v>3.0313634395413498</v>
      </c>
      <c r="Q20375">
        <v>0</v>
      </c>
      <c r="R20375">
        <v>0</v>
      </c>
      <c r="S20375">
        <v>0</v>
      </c>
    </row>
    <row r="20376" spans="1:19" x14ac:dyDescent="0.35">
      <c r="A20376">
        <v>20374</v>
      </c>
      <c r="B20376">
        <v>2040</v>
      </c>
      <c r="C20376">
        <v>2</v>
      </c>
      <c r="D20376">
        <v>0.60822214985352197</v>
      </c>
      <c r="E20376">
        <v>0.76734164527179405</v>
      </c>
      <c r="F20376">
        <v>0.59599013744217</v>
      </c>
      <c r="G20376">
        <v>43277.285652441598</v>
      </c>
      <c r="H20376">
        <v>0.53446659540590902</v>
      </c>
      <c r="I20376">
        <v>0.111412573734086</v>
      </c>
      <c r="J20376">
        <v>0.49173701360919297</v>
      </c>
      <c r="K20376">
        <v>0.123288881019784</v>
      </c>
      <c r="L20376">
        <v>0.267554517414479</v>
      </c>
      <c r="M20376">
        <v>7.1613275805979607E-2</v>
      </c>
      <c r="N20376">
        <v>2.7769275138249299</v>
      </c>
      <c r="O20376">
        <v>3.6295290930822399</v>
      </c>
      <c r="P20376">
        <v>2.82655591229874</v>
      </c>
      <c r="Q20376">
        <v>0</v>
      </c>
      <c r="R20376">
        <v>0</v>
      </c>
      <c r="S20376">
        <v>0</v>
      </c>
    </row>
    <row r="20377" spans="1:19" x14ac:dyDescent="0.35">
      <c r="A20377">
        <v>20375</v>
      </c>
      <c r="B20377">
        <v>2040</v>
      </c>
      <c r="C20377">
        <v>2</v>
      </c>
      <c r="D20377">
        <v>0.61292867366892401</v>
      </c>
      <c r="E20377">
        <v>0.77245505409593396</v>
      </c>
      <c r="F20377">
        <v>0.59254255337270101</v>
      </c>
      <c r="G20377">
        <v>40386.343681313803</v>
      </c>
      <c r="H20377">
        <v>0.53976534080044203</v>
      </c>
      <c r="I20377">
        <v>0.106737996724759</v>
      </c>
      <c r="J20377">
        <v>0.487481084724249</v>
      </c>
      <c r="K20377">
        <v>0.120112483484153</v>
      </c>
      <c r="L20377">
        <v>0.26066047557238298</v>
      </c>
      <c r="M20377">
        <v>6.9468689940697895E-2</v>
      </c>
      <c r="N20377">
        <v>2.7885146869905202</v>
      </c>
      <c r="O20377">
        <v>3.6145442623351598</v>
      </c>
      <c r="P20377">
        <v>2.8123437564524498</v>
      </c>
      <c r="Q20377">
        <v>0</v>
      </c>
      <c r="R20377">
        <v>0</v>
      </c>
      <c r="S20377">
        <v>0</v>
      </c>
    </row>
    <row r="20378" spans="1:19" x14ac:dyDescent="0.35">
      <c r="A20378">
        <v>20376</v>
      </c>
      <c r="B20378">
        <v>2040</v>
      </c>
      <c r="C20378">
        <v>2</v>
      </c>
      <c r="D20378">
        <v>0.61733632354867396</v>
      </c>
      <c r="E20378">
        <v>0.76818917473208903</v>
      </c>
      <c r="F20378">
        <v>0.58898205537316095</v>
      </c>
      <c r="G20378">
        <v>38502.166798439903</v>
      </c>
      <c r="H20378">
        <v>0.54192941870793498</v>
      </c>
      <c r="I20378">
        <v>0.104622384408065</v>
      </c>
      <c r="J20378">
        <v>0.48265124681082999</v>
      </c>
      <c r="K20378">
        <v>0.119291284200437</v>
      </c>
      <c r="L20378">
        <v>0.259309986646655</v>
      </c>
      <c r="M20378">
        <v>6.9395611527985596E-2</v>
      </c>
      <c r="N20378">
        <v>2.7936216204971398</v>
      </c>
      <c r="O20378">
        <v>3.5769989090834202</v>
      </c>
      <c r="P20378">
        <v>2.7939626779777198</v>
      </c>
      <c r="Q20378">
        <v>0</v>
      </c>
      <c r="R20378">
        <v>0</v>
      </c>
      <c r="S20378">
        <v>0</v>
      </c>
    </row>
    <row r="20379" spans="1:19" x14ac:dyDescent="0.35">
      <c r="A20379">
        <v>20377</v>
      </c>
      <c r="B20379">
        <v>2040</v>
      </c>
      <c r="C20379">
        <v>2</v>
      </c>
      <c r="D20379">
        <v>0.35207822900000002</v>
      </c>
      <c r="E20379">
        <v>0.54569479200000004</v>
      </c>
      <c r="F20379">
        <v>0.274880876</v>
      </c>
      <c r="G20379">
        <v>40880.493349999997</v>
      </c>
      <c r="H20379">
        <v>0.70254703900000004</v>
      </c>
      <c r="I20379">
        <v>0.102919279</v>
      </c>
      <c r="J20379">
        <v>6.1468859000000001E-2</v>
      </c>
      <c r="K20379">
        <v>4.2674380999999997E-2</v>
      </c>
      <c r="L20379">
        <v>0.205486841</v>
      </c>
      <c r="M20379">
        <v>7.8403727000000006E-2</v>
      </c>
      <c r="N20379">
        <v>1.393796166</v>
      </c>
      <c r="O20379">
        <v>3.4757070109999999</v>
      </c>
      <c r="P20379">
        <v>1.523486675</v>
      </c>
      <c r="Q20379">
        <v>0</v>
      </c>
      <c r="R20379">
        <v>0</v>
      </c>
      <c r="S20379">
        <v>0</v>
      </c>
    </row>
    <row r="20380" spans="1:19" x14ac:dyDescent="0.35">
      <c r="A20380">
        <v>20378</v>
      </c>
      <c r="B20380">
        <v>2040</v>
      </c>
      <c r="C20380">
        <v>2</v>
      </c>
      <c r="D20380">
        <v>0.35803496499999998</v>
      </c>
      <c r="E20380">
        <v>0.57818611900000005</v>
      </c>
      <c r="F20380">
        <v>0.28959179099999999</v>
      </c>
      <c r="G20380">
        <v>38765.148979999998</v>
      </c>
      <c r="H20380">
        <v>0.76205490899999995</v>
      </c>
      <c r="I20380">
        <v>0.113050838</v>
      </c>
      <c r="J20380">
        <v>6.3562217000000004E-2</v>
      </c>
      <c r="K20380">
        <v>4.2255875999999998E-2</v>
      </c>
      <c r="L20380">
        <v>0.22183476399999999</v>
      </c>
      <c r="M20380">
        <v>8.476918E-2</v>
      </c>
      <c r="N20380">
        <v>1.4034651149999899</v>
      </c>
      <c r="O20380">
        <v>3.575817856</v>
      </c>
      <c r="P20380">
        <v>1.54763249</v>
      </c>
      <c r="Q20380">
        <v>0</v>
      </c>
      <c r="R20380">
        <v>0</v>
      </c>
      <c r="S20380">
        <v>0</v>
      </c>
    </row>
    <row r="20381" spans="1:19" x14ac:dyDescent="0.35">
      <c r="A20381">
        <v>20379</v>
      </c>
      <c r="B20381">
        <v>2040</v>
      </c>
      <c r="C20381">
        <v>2</v>
      </c>
      <c r="D20381">
        <v>0.36125571000000001</v>
      </c>
      <c r="E20381">
        <v>0.57429502399999899</v>
      </c>
      <c r="F20381">
        <v>0.29639408</v>
      </c>
      <c r="G20381">
        <v>38499.773589999997</v>
      </c>
      <c r="H20381">
        <v>0.79975143699999995</v>
      </c>
      <c r="I20381">
        <v>0.12671823600000001</v>
      </c>
      <c r="J20381">
        <v>6.7834040999999998E-2</v>
      </c>
      <c r="K20381">
        <v>4.2002957E-2</v>
      </c>
      <c r="L20381">
        <v>0.245601493999999</v>
      </c>
      <c r="M20381">
        <v>9.3288048999999998E-2</v>
      </c>
      <c r="N20381">
        <v>1.405603162</v>
      </c>
      <c r="O20381">
        <v>3.6062584210000002</v>
      </c>
      <c r="P20381">
        <v>1.557991712</v>
      </c>
      <c r="Q20381">
        <v>0</v>
      </c>
      <c r="R20381">
        <v>0</v>
      </c>
      <c r="S20381">
        <v>0</v>
      </c>
    </row>
    <row r="20382" spans="1:19" x14ac:dyDescent="0.35">
      <c r="A20382">
        <v>20380</v>
      </c>
      <c r="B20382">
        <v>2040</v>
      </c>
      <c r="C20382">
        <v>2</v>
      </c>
      <c r="D20382">
        <v>0.36387530800000001</v>
      </c>
      <c r="E20382">
        <v>0.57040402299999904</v>
      </c>
      <c r="F20382">
        <v>0.298524234</v>
      </c>
      <c r="G20382">
        <v>38471.932970000002</v>
      </c>
      <c r="H20382">
        <v>0.81617414600000004</v>
      </c>
      <c r="I20382">
        <v>0.14377556799999999</v>
      </c>
      <c r="J20382">
        <v>7.4524556000000006E-2</v>
      </c>
      <c r="K20382">
        <v>4.2020199000000001E-2</v>
      </c>
      <c r="L20382">
        <v>0.27724448299999999</v>
      </c>
      <c r="M20382">
        <v>0.103706517</v>
      </c>
      <c r="N20382">
        <v>1.406160946</v>
      </c>
      <c r="O20382">
        <v>3.600894839</v>
      </c>
      <c r="P20382">
        <v>1.5729242320000001</v>
      </c>
      <c r="Q20382">
        <v>0</v>
      </c>
      <c r="R20382">
        <v>0</v>
      </c>
      <c r="S20382">
        <v>0</v>
      </c>
    </row>
    <row r="20383" spans="1:19" x14ac:dyDescent="0.35">
      <c r="A20383">
        <v>20381</v>
      </c>
      <c r="B20383">
        <v>2040</v>
      </c>
      <c r="C20383">
        <v>2</v>
      </c>
      <c r="D20383">
        <v>0.37201300100000001</v>
      </c>
      <c r="E20383">
        <v>0.85620977799999998</v>
      </c>
      <c r="F20383">
        <v>0.30977252</v>
      </c>
      <c r="G20383">
        <v>46045.611239999998</v>
      </c>
      <c r="H20383">
        <v>0.838533317</v>
      </c>
      <c r="I20383">
        <v>0.15396759300000001</v>
      </c>
      <c r="J20383">
        <v>7.5790376000000007E-2</v>
      </c>
      <c r="K20383">
        <v>4.0781871999999997E-2</v>
      </c>
      <c r="L20383">
        <v>0.28227960800000002</v>
      </c>
      <c r="M20383">
        <v>0.105239497</v>
      </c>
      <c r="N20383">
        <v>1.4292922560000001</v>
      </c>
      <c r="O20383">
        <v>4.4902121409999998</v>
      </c>
      <c r="P20383">
        <v>1.6442339429999899</v>
      </c>
      <c r="Q20383">
        <v>0</v>
      </c>
      <c r="R20383">
        <v>0</v>
      </c>
      <c r="S20383">
        <v>0</v>
      </c>
    </row>
    <row r="20384" spans="1:19" x14ac:dyDescent="0.35">
      <c r="A20384">
        <v>20382</v>
      </c>
      <c r="B20384">
        <v>2040</v>
      </c>
      <c r="C20384">
        <v>2</v>
      </c>
      <c r="D20384">
        <v>0.37920638000000001</v>
      </c>
      <c r="E20384">
        <v>1.113836877</v>
      </c>
      <c r="F20384">
        <v>0.31883394500000001</v>
      </c>
      <c r="G20384">
        <v>68120.614050000004</v>
      </c>
      <c r="H20384">
        <v>0.86008838700000001</v>
      </c>
      <c r="I20384">
        <v>0.16718149600000001</v>
      </c>
      <c r="J20384">
        <v>7.8161652999999998E-2</v>
      </c>
      <c r="K20384">
        <v>3.9743872E-2</v>
      </c>
      <c r="L20384">
        <v>0.29142958299999999</v>
      </c>
      <c r="M20384">
        <v>0.10794031799999999</v>
      </c>
      <c r="N20384">
        <v>1.4470747559999899</v>
      </c>
      <c r="O20384">
        <v>5.2275218780000001</v>
      </c>
      <c r="P20384">
        <v>1.6969916810000001</v>
      </c>
      <c r="Q20384">
        <v>0</v>
      </c>
      <c r="R20384">
        <v>0</v>
      </c>
      <c r="S20384">
        <v>0</v>
      </c>
    </row>
    <row r="20385" spans="1:19" x14ac:dyDescent="0.35">
      <c r="A20385">
        <v>20383</v>
      </c>
      <c r="B20385">
        <v>2040</v>
      </c>
      <c r="C20385">
        <v>2</v>
      </c>
      <c r="D20385">
        <v>0.38560750900000001</v>
      </c>
      <c r="E20385">
        <v>1.3699810690000001</v>
      </c>
      <c r="F20385">
        <v>0.32741605099999999</v>
      </c>
      <c r="G20385">
        <v>71390.075259999998</v>
      </c>
      <c r="H20385">
        <v>0.871858201</v>
      </c>
      <c r="I20385">
        <v>0.183748157</v>
      </c>
      <c r="J20385">
        <v>8.1857724000000007E-2</v>
      </c>
      <c r="K20385">
        <v>3.8948925000000002E-2</v>
      </c>
      <c r="L20385">
        <v>0.30773905200000001</v>
      </c>
      <c r="M20385">
        <v>0.112404289</v>
      </c>
      <c r="N20385">
        <v>1.4645298550000001</v>
      </c>
      <c r="O20385">
        <v>5.9359487179999997</v>
      </c>
      <c r="P20385">
        <v>1.7477458219999999</v>
      </c>
      <c r="Q20385">
        <v>8.9192582000000006E-2</v>
      </c>
      <c r="R20385">
        <v>0.165953611</v>
      </c>
      <c r="S20385">
        <v>6.7223231999999994E-2</v>
      </c>
    </row>
    <row r="20386" spans="1:19" x14ac:dyDescent="0.35">
      <c r="A20386">
        <v>20384</v>
      </c>
      <c r="B20386">
        <v>2040</v>
      </c>
      <c r="C20386">
        <v>2</v>
      </c>
      <c r="D20386">
        <v>0.39335591800000003</v>
      </c>
      <c r="E20386">
        <v>1.600250564</v>
      </c>
      <c r="F20386">
        <v>0.32508052700000001</v>
      </c>
      <c r="G20386">
        <v>76458.478449999995</v>
      </c>
      <c r="H20386">
        <v>0.91608992199999995</v>
      </c>
      <c r="I20386">
        <v>0.220857363</v>
      </c>
      <c r="J20386">
        <v>8.1592494000000002E-2</v>
      </c>
      <c r="K20386">
        <v>3.4807645999999998E-2</v>
      </c>
      <c r="L20386">
        <v>0.30526298800000001</v>
      </c>
      <c r="M20386">
        <v>0.13268756800000001</v>
      </c>
      <c r="N20386">
        <v>1.485153924</v>
      </c>
      <c r="O20386">
        <v>6.6176032930000002</v>
      </c>
      <c r="P20386">
        <v>1.773157482</v>
      </c>
      <c r="Q20386">
        <v>0.16820734800000001</v>
      </c>
      <c r="R20386">
        <v>0.24910668599999999</v>
      </c>
      <c r="S20386">
        <v>0.130911799</v>
      </c>
    </row>
    <row r="20387" spans="1:19" x14ac:dyDescent="0.35">
      <c r="A20387">
        <v>20385</v>
      </c>
      <c r="B20387">
        <v>2040</v>
      </c>
      <c r="C20387">
        <v>2</v>
      </c>
      <c r="D20387">
        <v>0.402688622</v>
      </c>
      <c r="E20387">
        <v>1.8576601070000001</v>
      </c>
      <c r="F20387">
        <v>0.32667064099999998</v>
      </c>
      <c r="G20387">
        <v>75843.650909999997</v>
      </c>
      <c r="H20387">
        <v>0.93789349300000002</v>
      </c>
      <c r="I20387">
        <v>0.26733277900000002</v>
      </c>
      <c r="J20387">
        <v>8.2957300999999997E-2</v>
      </c>
      <c r="K20387">
        <v>3.1909260000000002E-2</v>
      </c>
      <c r="L20387">
        <v>0.307955537</v>
      </c>
      <c r="M20387">
        <v>0.15887452099999999</v>
      </c>
      <c r="N20387">
        <v>1.5132198640000001</v>
      </c>
      <c r="O20387">
        <v>7.3920808190000002</v>
      </c>
      <c r="P20387">
        <v>1.805981512</v>
      </c>
      <c r="Q20387">
        <v>0.241685547</v>
      </c>
      <c r="R20387">
        <v>0.34079426999999901</v>
      </c>
      <c r="S20387">
        <v>0.19923790499999999</v>
      </c>
    </row>
    <row r="20388" spans="1:19" x14ac:dyDescent="0.35">
      <c r="A20388">
        <v>20386</v>
      </c>
      <c r="B20388">
        <v>2040</v>
      </c>
      <c r="C20388">
        <v>2</v>
      </c>
      <c r="D20388">
        <v>0.41221583299999998</v>
      </c>
      <c r="E20388">
        <v>2.1150696949999999</v>
      </c>
      <c r="F20388">
        <v>0.32888205500000001</v>
      </c>
      <c r="G20388">
        <v>71571.366590000005</v>
      </c>
      <c r="H20388">
        <v>0.94688537699999997</v>
      </c>
      <c r="I20388">
        <v>0.32406378899999999</v>
      </c>
      <c r="J20388">
        <v>8.5939726999999994E-2</v>
      </c>
      <c r="K20388">
        <v>3.0242424E-2</v>
      </c>
      <c r="L20388">
        <v>0.31526403400000003</v>
      </c>
      <c r="M20388">
        <v>0.190476441</v>
      </c>
      <c r="N20388">
        <v>1.5442461089999999</v>
      </c>
      <c r="O20388">
        <v>8.1740986180000004</v>
      </c>
      <c r="P20388">
        <v>1.835237781</v>
      </c>
      <c r="Q20388">
        <v>0.32254685300000002</v>
      </c>
      <c r="R20388">
        <v>0.44876486199999999</v>
      </c>
      <c r="S20388">
        <v>0.27530913899999998</v>
      </c>
    </row>
    <row r="20389" spans="1:19" x14ac:dyDescent="0.35">
      <c r="A20389">
        <v>20387</v>
      </c>
      <c r="B20389">
        <v>2040</v>
      </c>
      <c r="C20389">
        <v>2</v>
      </c>
      <c r="D20389">
        <v>0.43309482900000001</v>
      </c>
      <c r="E20389">
        <v>2.0180500220000002</v>
      </c>
      <c r="F20389">
        <v>0.34545854300000001</v>
      </c>
      <c r="G20389">
        <v>68881.555720000004</v>
      </c>
      <c r="H20389">
        <v>0.97127960899999999</v>
      </c>
      <c r="I20389">
        <v>0.34428535799999899</v>
      </c>
      <c r="J20389">
        <v>8.0561932000000003E-2</v>
      </c>
      <c r="K20389">
        <v>3.6046278000000001E-2</v>
      </c>
      <c r="L20389">
        <v>0.32807263599999997</v>
      </c>
      <c r="M20389">
        <v>0.19308830900000001</v>
      </c>
      <c r="N20389">
        <v>1.637463211</v>
      </c>
      <c r="O20389">
        <v>7.968105907</v>
      </c>
      <c r="P20389">
        <v>1.8664774789999901</v>
      </c>
      <c r="Q20389">
        <v>0.409727966</v>
      </c>
      <c r="R20389">
        <v>0.56090944200000004</v>
      </c>
      <c r="S20389">
        <v>0.35752218099999999</v>
      </c>
    </row>
    <row r="20390" spans="1:19" x14ac:dyDescent="0.35">
      <c r="A20390">
        <v>20388</v>
      </c>
      <c r="B20390">
        <v>2040</v>
      </c>
      <c r="C20390">
        <v>2</v>
      </c>
      <c r="D20390">
        <v>0.45191941000000002</v>
      </c>
      <c r="E20390">
        <v>1.938807862</v>
      </c>
      <c r="F20390">
        <v>0.362856069</v>
      </c>
      <c r="G20390">
        <v>66626.253920000003</v>
      </c>
      <c r="H20390">
        <v>0.97943622100000005</v>
      </c>
      <c r="I20390">
        <v>0.365896423999999</v>
      </c>
      <c r="J20390">
        <v>7.7846811000000002E-2</v>
      </c>
      <c r="K20390">
        <v>4.5088305000000002E-2</v>
      </c>
      <c r="L20390">
        <v>0.34582611099999999</v>
      </c>
      <c r="M20390">
        <v>0.19806157699999999</v>
      </c>
      <c r="N20390">
        <v>1.731542388</v>
      </c>
      <c r="O20390">
        <v>7.8559482000000003</v>
      </c>
      <c r="P20390">
        <v>1.892335407</v>
      </c>
      <c r="Q20390">
        <v>0.42561358100000002</v>
      </c>
      <c r="R20390">
        <v>0.58811418199999999</v>
      </c>
      <c r="S20390">
        <v>0.371030943</v>
      </c>
    </row>
    <row r="20391" spans="1:19" x14ac:dyDescent="0.35">
      <c r="A20391">
        <v>20389</v>
      </c>
      <c r="B20391">
        <v>2040</v>
      </c>
      <c r="C20391">
        <v>2</v>
      </c>
      <c r="D20391">
        <v>0.47073023800000002</v>
      </c>
      <c r="E20391">
        <v>1.861135647</v>
      </c>
      <c r="F20391">
        <v>0.37985126000000002</v>
      </c>
      <c r="G20391">
        <v>66196.555869999997</v>
      </c>
      <c r="H20391">
        <v>0.97965913900000001</v>
      </c>
      <c r="I20391">
        <v>0.39013552999999901</v>
      </c>
      <c r="J20391">
        <v>7.7940595000000001E-2</v>
      </c>
      <c r="K20391">
        <v>5.7314033E-2</v>
      </c>
      <c r="L20391">
        <v>0.36749631799999999</v>
      </c>
      <c r="M20391">
        <v>0.20589717499999999</v>
      </c>
      <c r="N20391">
        <v>1.8279520549999999</v>
      </c>
      <c r="O20391">
        <v>7.760159968</v>
      </c>
      <c r="P20391">
        <v>1.9307999979999999</v>
      </c>
      <c r="Q20391">
        <v>0.37555709499999901</v>
      </c>
      <c r="R20391">
        <v>0.53789327099999995</v>
      </c>
      <c r="S20391">
        <v>0.32021064900000001</v>
      </c>
    </row>
    <row r="20392" spans="1:19" x14ac:dyDescent="0.35">
      <c r="A20392">
        <v>20390</v>
      </c>
      <c r="B20392">
        <v>2040</v>
      </c>
      <c r="C20392">
        <v>2</v>
      </c>
      <c r="D20392">
        <v>0.486348681</v>
      </c>
      <c r="E20392">
        <v>1.7648906419999999</v>
      </c>
      <c r="F20392">
        <v>0.40175474700000002</v>
      </c>
      <c r="G20392">
        <v>72490.793550000002</v>
      </c>
      <c r="H20392">
        <v>0.98668180999999999</v>
      </c>
      <c r="I20392">
        <v>0.39618784800000001</v>
      </c>
      <c r="J20392">
        <v>7.3111427000000007E-2</v>
      </c>
      <c r="K20392">
        <v>5.8691485000000002E-2</v>
      </c>
      <c r="L20392">
        <v>0.40011676099999999</v>
      </c>
      <c r="M20392">
        <v>0.20305883699999999</v>
      </c>
      <c r="N20392">
        <v>1.908460944</v>
      </c>
      <c r="O20392">
        <v>7.4879198560000004</v>
      </c>
      <c r="P20392">
        <v>1.9761174239999999</v>
      </c>
      <c r="Q20392">
        <v>0.338406928</v>
      </c>
      <c r="R20392">
        <v>0.50592329800000002</v>
      </c>
      <c r="S20392">
        <v>0.28110621200000002</v>
      </c>
    </row>
    <row r="20393" spans="1:19" x14ac:dyDescent="0.35">
      <c r="A20393">
        <v>20391</v>
      </c>
      <c r="B20393">
        <v>2040</v>
      </c>
      <c r="C20393">
        <v>2</v>
      </c>
      <c r="D20393">
        <v>0.50290182500000002</v>
      </c>
      <c r="E20393">
        <v>1.7020133159999999</v>
      </c>
      <c r="F20393">
        <v>0.42582893700000002</v>
      </c>
      <c r="G20393">
        <v>77345.184280000001</v>
      </c>
      <c r="H20393">
        <v>0.989337876</v>
      </c>
      <c r="I20393">
        <v>0.40182483899999999</v>
      </c>
      <c r="J20393">
        <v>7.0240807000000002E-2</v>
      </c>
      <c r="K20393">
        <v>6.1207448999999997E-2</v>
      </c>
      <c r="L20393">
        <v>0.42975995099999997</v>
      </c>
      <c r="M20393">
        <v>0.20295969</v>
      </c>
      <c r="N20393">
        <v>1.9787596869999999</v>
      </c>
      <c r="O20393">
        <v>7.2620508890000002</v>
      </c>
      <c r="P20393">
        <v>2.0009647180000001</v>
      </c>
      <c r="Q20393">
        <v>0.27145503700000001</v>
      </c>
      <c r="R20393">
        <v>0.42660640900000002</v>
      </c>
      <c r="S20393">
        <v>0.21706334499999999</v>
      </c>
    </row>
    <row r="20394" spans="1:19" x14ac:dyDescent="0.35">
      <c r="A20394">
        <v>20392</v>
      </c>
      <c r="B20394">
        <v>2040</v>
      </c>
      <c r="C20394">
        <v>2</v>
      </c>
      <c r="D20394">
        <v>0.51960569700000003</v>
      </c>
      <c r="E20394">
        <v>1.63913599</v>
      </c>
      <c r="F20394">
        <v>0.45174670900000002</v>
      </c>
      <c r="G20394">
        <v>69986.352289999995</v>
      </c>
      <c r="H20394">
        <v>0.98035189</v>
      </c>
      <c r="I20394">
        <v>0.40621507199999901</v>
      </c>
      <c r="J20394">
        <v>6.9258288000000001E-2</v>
      </c>
      <c r="K20394">
        <v>6.4702546999999999E-2</v>
      </c>
      <c r="L20394">
        <v>0.44583407000000003</v>
      </c>
      <c r="M20394">
        <v>0.20482125300000001</v>
      </c>
      <c r="N20394">
        <v>2.0518728309999998</v>
      </c>
      <c r="O20394">
        <v>7.1121319759999997</v>
      </c>
      <c r="P20394">
        <v>2.0269887149999999</v>
      </c>
      <c r="Q20394">
        <v>0.16787440100000001</v>
      </c>
      <c r="R20394">
        <v>0.28928637800000001</v>
      </c>
      <c r="S20394">
        <v>0.122242639</v>
      </c>
    </row>
    <row r="20395" spans="1:19" x14ac:dyDescent="0.35">
      <c r="A20395">
        <v>20393</v>
      </c>
      <c r="B20395">
        <v>2040</v>
      </c>
      <c r="C20395">
        <v>2</v>
      </c>
      <c r="D20395">
        <v>0.48436937600000002</v>
      </c>
      <c r="E20395">
        <v>1.441709422</v>
      </c>
      <c r="F20395">
        <v>0.42592469900000002</v>
      </c>
      <c r="G20395">
        <v>63040.246469999896</v>
      </c>
      <c r="H20395">
        <v>0.98479693700000004</v>
      </c>
      <c r="I20395">
        <v>0.37858760899999999</v>
      </c>
      <c r="J20395">
        <v>6.8072896999999993E-2</v>
      </c>
      <c r="K20395">
        <v>4.8693219000000003E-2</v>
      </c>
      <c r="L20395">
        <v>0.46113578999999999</v>
      </c>
      <c r="M20395">
        <v>0.16354152799999999</v>
      </c>
      <c r="N20395">
        <v>1.936078886</v>
      </c>
      <c r="O20395">
        <v>6.4667407399999899</v>
      </c>
      <c r="P20395">
        <v>1.933340316</v>
      </c>
      <c r="Q20395">
        <v>6.7708118999999997E-2</v>
      </c>
      <c r="R20395">
        <v>0.15075077200000001</v>
      </c>
      <c r="S20395">
        <v>3.4563232999999999E-2</v>
      </c>
    </row>
    <row r="20396" spans="1:19" x14ac:dyDescent="0.35">
      <c r="A20396">
        <v>20394</v>
      </c>
      <c r="B20396">
        <v>2040</v>
      </c>
      <c r="C20396">
        <v>2</v>
      </c>
      <c r="D20396">
        <v>0.45104474999999999</v>
      </c>
      <c r="E20396">
        <v>1.2672275239999999</v>
      </c>
      <c r="F20396">
        <v>0.40055702100000001</v>
      </c>
      <c r="G20396">
        <v>67999.914390000005</v>
      </c>
      <c r="H20396">
        <v>0.976312398999999</v>
      </c>
      <c r="I20396">
        <v>0.35009783300000002</v>
      </c>
      <c r="J20396">
        <v>6.8544354000000002E-2</v>
      </c>
      <c r="K20396">
        <v>3.6369542999999997E-2</v>
      </c>
      <c r="L20396">
        <v>0.47520892599999998</v>
      </c>
      <c r="M20396">
        <v>0.130382943</v>
      </c>
      <c r="N20396">
        <v>1.825827737</v>
      </c>
      <c r="O20396">
        <v>5.9417838529999996</v>
      </c>
      <c r="P20396">
        <v>1.852784628</v>
      </c>
      <c r="Q20396">
        <v>2.5234165999999999E-2</v>
      </c>
      <c r="R20396">
        <v>5.4637757000000002E-2</v>
      </c>
      <c r="S20396">
        <v>9.7379119999999996E-3</v>
      </c>
    </row>
    <row r="20397" spans="1:19" x14ac:dyDescent="0.35">
      <c r="A20397">
        <v>20395</v>
      </c>
      <c r="B20397">
        <v>2040</v>
      </c>
      <c r="C20397">
        <v>2</v>
      </c>
      <c r="D20397">
        <v>0.41811556</v>
      </c>
      <c r="E20397">
        <v>1.0952357210000001</v>
      </c>
      <c r="F20397">
        <v>0.37548347199999998</v>
      </c>
      <c r="G20397">
        <v>67097.667549999998</v>
      </c>
      <c r="H20397">
        <v>0.94600664000000001</v>
      </c>
      <c r="I20397">
        <v>0.32642841900000003</v>
      </c>
      <c r="J20397">
        <v>7.0769082999999997E-2</v>
      </c>
      <c r="K20397">
        <v>2.8383136999999999E-2</v>
      </c>
      <c r="L20397">
        <v>0.475736029</v>
      </c>
      <c r="M20397">
        <v>0.104124942</v>
      </c>
      <c r="N20397">
        <v>1.720332524</v>
      </c>
      <c r="O20397">
        <v>5.4374150700000001</v>
      </c>
      <c r="P20397">
        <v>1.7675552619999999</v>
      </c>
      <c r="Q20397">
        <v>0</v>
      </c>
      <c r="R20397">
        <v>0</v>
      </c>
      <c r="S20397">
        <v>0</v>
      </c>
    </row>
    <row r="20398" spans="1:19" x14ac:dyDescent="0.35">
      <c r="A20398">
        <v>20396</v>
      </c>
      <c r="B20398">
        <v>2040</v>
      </c>
      <c r="C20398">
        <v>2</v>
      </c>
      <c r="D20398">
        <v>0.38685041999999997</v>
      </c>
      <c r="E20398">
        <v>0.93792242400000003</v>
      </c>
      <c r="F20398">
        <v>0.34746392799999998</v>
      </c>
      <c r="G20398">
        <v>62721.228199999998</v>
      </c>
      <c r="H20398">
        <v>0.95031901699999999</v>
      </c>
      <c r="I20398">
        <v>0.305810372</v>
      </c>
      <c r="J20398">
        <v>6.6818800999999997E-2</v>
      </c>
      <c r="K20398">
        <v>2.6598681999999998E-2</v>
      </c>
      <c r="L20398">
        <v>0.49027564299999998</v>
      </c>
      <c r="M20398">
        <v>0.100474467999999</v>
      </c>
      <c r="N20398">
        <v>1.623147476</v>
      </c>
      <c r="O20398">
        <v>5.0001559740000001</v>
      </c>
      <c r="P20398">
        <v>1.679759461</v>
      </c>
      <c r="Q20398">
        <v>0</v>
      </c>
      <c r="R20398">
        <v>0</v>
      </c>
      <c r="S20398">
        <v>0</v>
      </c>
    </row>
    <row r="20399" spans="1:19" x14ac:dyDescent="0.35">
      <c r="A20399">
        <v>20397</v>
      </c>
      <c r="B20399">
        <v>2040</v>
      </c>
      <c r="C20399">
        <v>2</v>
      </c>
      <c r="D20399">
        <v>0.356225179</v>
      </c>
      <c r="E20399">
        <v>0.75089769200000001</v>
      </c>
      <c r="F20399">
        <v>0.31961780499999998</v>
      </c>
      <c r="G20399">
        <v>55913.223810000003</v>
      </c>
      <c r="H20399">
        <v>0.94282915599999995</v>
      </c>
      <c r="I20399">
        <v>0.29053646300000002</v>
      </c>
      <c r="J20399">
        <v>6.5085325999999999E-2</v>
      </c>
      <c r="K20399">
        <v>2.5881106000000001E-2</v>
      </c>
      <c r="L20399">
        <v>0.50898135099999997</v>
      </c>
      <c r="M20399">
        <v>9.9109748999999997E-2</v>
      </c>
      <c r="N20399">
        <v>1.5344119599999999</v>
      </c>
      <c r="O20399">
        <v>4.4777264570000002</v>
      </c>
      <c r="P20399">
        <v>1.61288582</v>
      </c>
      <c r="Q20399">
        <v>0</v>
      </c>
      <c r="R20399">
        <v>0</v>
      </c>
      <c r="S20399">
        <v>0</v>
      </c>
    </row>
    <row r="20400" spans="1:19" x14ac:dyDescent="0.35">
      <c r="A20400">
        <v>20398</v>
      </c>
      <c r="B20400">
        <v>2040</v>
      </c>
      <c r="C20400">
        <v>2</v>
      </c>
      <c r="D20400">
        <v>0.32556504800000002</v>
      </c>
      <c r="E20400">
        <v>0.56387295599999898</v>
      </c>
      <c r="F20400">
        <v>0.29109279700000001</v>
      </c>
      <c r="G20400">
        <v>50658.366319999899</v>
      </c>
      <c r="H20400">
        <v>0.93154905300000002</v>
      </c>
      <c r="I20400">
        <v>0.28154641400000002</v>
      </c>
      <c r="J20400">
        <v>6.5568457999999996E-2</v>
      </c>
      <c r="K20400">
        <v>2.6205636000000001E-2</v>
      </c>
      <c r="L20400">
        <v>0.52932695699999999</v>
      </c>
      <c r="M20400">
        <v>0.100247477999999</v>
      </c>
      <c r="N20400">
        <v>1.440470814</v>
      </c>
      <c r="O20400">
        <v>3.900966602</v>
      </c>
      <c r="P20400">
        <v>1.55069387099999</v>
      </c>
      <c r="Q20400">
        <v>0</v>
      </c>
      <c r="R20400">
        <v>0</v>
      </c>
      <c r="S20400">
        <v>0</v>
      </c>
    </row>
    <row r="20401" spans="1:19" x14ac:dyDescent="0.35">
      <c r="A20401">
        <v>20399</v>
      </c>
      <c r="B20401">
        <v>2040</v>
      </c>
      <c r="C20401">
        <v>2</v>
      </c>
      <c r="D20401">
        <v>0.325155315</v>
      </c>
      <c r="E20401">
        <v>0.579475768</v>
      </c>
      <c r="F20401">
        <v>0.28010263400000002</v>
      </c>
      <c r="G20401">
        <v>47173.968849999997</v>
      </c>
      <c r="H20401">
        <v>0.93108540900000003</v>
      </c>
      <c r="I20401">
        <v>0.27557960300000001</v>
      </c>
      <c r="J20401">
        <v>6.6333814000000005E-2</v>
      </c>
      <c r="K20401">
        <v>2.6729968999999999E-2</v>
      </c>
      <c r="L20401">
        <v>0.55507214000000005</v>
      </c>
      <c r="M20401">
        <v>0.100351843</v>
      </c>
      <c r="N20401">
        <v>1.4418108549999999</v>
      </c>
      <c r="O20401">
        <v>3.9240357590000001</v>
      </c>
      <c r="P20401">
        <v>1.54871275</v>
      </c>
      <c r="Q20401">
        <v>0</v>
      </c>
      <c r="R20401">
        <v>0</v>
      </c>
      <c r="S20401">
        <v>0</v>
      </c>
    </row>
    <row r="20402" spans="1:19" x14ac:dyDescent="0.35">
      <c r="A20402">
        <v>20400</v>
      </c>
      <c r="B20402">
        <v>2040</v>
      </c>
      <c r="C20402">
        <v>2</v>
      </c>
      <c r="D20402">
        <v>0.32564108800000002</v>
      </c>
      <c r="E20402">
        <v>0.57607739199999997</v>
      </c>
      <c r="F20402">
        <v>0.26956037199999999</v>
      </c>
      <c r="G20402">
        <v>44021.411749999897</v>
      </c>
      <c r="H20402">
        <v>0.92663420699999999</v>
      </c>
      <c r="I20402">
        <v>0.27420465299999902</v>
      </c>
      <c r="J20402">
        <v>6.9354588999999994E-2</v>
      </c>
      <c r="K20402">
        <v>2.8124072999999999E-2</v>
      </c>
      <c r="L20402">
        <v>0.58764775599999997</v>
      </c>
      <c r="M20402">
        <v>0.10182024000000001</v>
      </c>
      <c r="N20402">
        <v>1.444512531</v>
      </c>
      <c r="O20402">
        <v>3.8766988840000001</v>
      </c>
      <c r="P20402">
        <v>1.5570311889999999</v>
      </c>
      <c r="Q20402">
        <v>0</v>
      </c>
      <c r="R20402">
        <v>0</v>
      </c>
      <c r="S20402">
        <v>0</v>
      </c>
    </row>
    <row r="20403" spans="1:19" x14ac:dyDescent="0.35">
      <c r="A20403">
        <v>20401</v>
      </c>
      <c r="B20403">
        <v>2040</v>
      </c>
      <c r="C20403">
        <v>3</v>
      </c>
      <c r="D20403">
        <v>0.57505941334602895</v>
      </c>
      <c r="E20403">
        <v>0.68115612240958001</v>
      </c>
      <c r="F20403">
        <v>0.452540190224199</v>
      </c>
      <c r="G20403">
        <v>39137.846136695502</v>
      </c>
      <c r="H20403">
        <v>0.42644072488916601</v>
      </c>
      <c r="I20403">
        <v>8.1812834512356006E-2</v>
      </c>
      <c r="J20403">
        <v>0.53954358357957899</v>
      </c>
      <c r="K20403">
        <v>0.196882606729365</v>
      </c>
      <c r="L20403">
        <v>0.627179252079204</v>
      </c>
      <c r="M20403">
        <v>0.15089909949949001</v>
      </c>
      <c r="N20403">
        <v>3.1989210554602701</v>
      </c>
      <c r="O20403">
        <v>2.88289753729098</v>
      </c>
      <c r="P20403">
        <v>2.2248092953474798</v>
      </c>
      <c r="Q20403">
        <v>0</v>
      </c>
      <c r="R20403">
        <v>0</v>
      </c>
      <c r="S20403">
        <v>0</v>
      </c>
    </row>
    <row r="20404" spans="1:19" x14ac:dyDescent="0.35">
      <c r="A20404">
        <v>20402</v>
      </c>
      <c r="B20404">
        <v>2040</v>
      </c>
      <c r="C20404">
        <v>3</v>
      </c>
      <c r="D20404">
        <v>0.58026365791009205</v>
      </c>
      <c r="E20404">
        <v>0.67972400479337503</v>
      </c>
      <c r="F20404">
        <v>0.46160586656226599</v>
      </c>
      <c r="G20404">
        <v>38365.305267864002</v>
      </c>
      <c r="H20404">
        <v>0.41146640629350201</v>
      </c>
      <c r="I20404">
        <v>7.8296878492553804E-2</v>
      </c>
      <c r="J20404">
        <v>0.54971828064081096</v>
      </c>
      <c r="K20404">
        <v>0.19616983035822999</v>
      </c>
      <c r="L20404">
        <v>0.61926620825141698</v>
      </c>
      <c r="M20404">
        <v>0.14891703160080599</v>
      </c>
      <c r="N20404">
        <v>3.20031665659236</v>
      </c>
      <c r="O20404">
        <v>2.8525219947773399</v>
      </c>
      <c r="P20404">
        <v>2.2573565298701102</v>
      </c>
      <c r="Q20404">
        <v>0</v>
      </c>
      <c r="R20404">
        <v>0</v>
      </c>
      <c r="S20404">
        <v>0</v>
      </c>
    </row>
    <row r="20405" spans="1:19" x14ac:dyDescent="0.35">
      <c r="A20405">
        <v>20403</v>
      </c>
      <c r="B20405">
        <v>2040</v>
      </c>
      <c r="C20405">
        <v>3</v>
      </c>
      <c r="D20405">
        <v>0.57231601798251697</v>
      </c>
      <c r="E20405">
        <v>0.66499782033828703</v>
      </c>
      <c r="F20405">
        <v>0.464966434786175</v>
      </c>
      <c r="G20405">
        <v>38336.906423196298</v>
      </c>
      <c r="H20405">
        <v>0.39745344332205701</v>
      </c>
      <c r="I20405">
        <v>7.6027431111699004E-2</v>
      </c>
      <c r="J20405">
        <v>0.55943012686443105</v>
      </c>
      <c r="K20405">
        <v>0.19949971351374499</v>
      </c>
      <c r="L20405">
        <v>0.60632714489192796</v>
      </c>
      <c r="M20405">
        <v>0.149111527825876</v>
      </c>
      <c r="N20405">
        <v>3.1882705319418299</v>
      </c>
      <c r="O20405">
        <v>2.8172618531513001</v>
      </c>
      <c r="P20405">
        <v>2.2843461906461799</v>
      </c>
      <c r="Q20405">
        <v>0</v>
      </c>
      <c r="R20405">
        <v>0</v>
      </c>
      <c r="S20405">
        <v>0</v>
      </c>
    </row>
    <row r="20406" spans="1:19" x14ac:dyDescent="0.35">
      <c r="A20406">
        <v>20404</v>
      </c>
      <c r="B20406">
        <v>2040</v>
      </c>
      <c r="C20406">
        <v>3</v>
      </c>
      <c r="D20406">
        <v>0.56412728885500796</v>
      </c>
      <c r="E20406">
        <v>0.65063712040240196</v>
      </c>
      <c r="F20406">
        <v>0.46778513616170703</v>
      </c>
      <c r="G20406">
        <v>39130.3026785447</v>
      </c>
      <c r="H20406">
        <v>0.38549643717481902</v>
      </c>
      <c r="I20406">
        <v>7.5251749154082295E-2</v>
      </c>
      <c r="J20406">
        <v>0.57039808875308395</v>
      </c>
      <c r="K20406">
        <v>0.20592035015989099</v>
      </c>
      <c r="L20406">
        <v>0.58959445102430996</v>
      </c>
      <c r="M20406">
        <v>0.15181465724340801</v>
      </c>
      <c r="N20406">
        <v>3.1667533048738301</v>
      </c>
      <c r="O20406">
        <v>2.77850218273585</v>
      </c>
      <c r="P20406">
        <v>2.3031491510061199</v>
      </c>
      <c r="Q20406">
        <v>0</v>
      </c>
      <c r="R20406">
        <v>0</v>
      </c>
      <c r="S20406">
        <v>0</v>
      </c>
    </row>
    <row r="20407" spans="1:19" x14ac:dyDescent="0.35">
      <c r="A20407">
        <v>20405</v>
      </c>
      <c r="B20407">
        <v>2040</v>
      </c>
      <c r="C20407">
        <v>3</v>
      </c>
      <c r="D20407">
        <v>0.65299874390393498</v>
      </c>
      <c r="E20407">
        <v>0.73875006398392695</v>
      </c>
      <c r="F20407">
        <v>0.48406170010739802</v>
      </c>
      <c r="G20407">
        <v>41582.532511352802</v>
      </c>
      <c r="H20407">
        <v>0.37553918984718898</v>
      </c>
      <c r="I20407">
        <v>7.2991546293885906E-2</v>
      </c>
      <c r="J20407">
        <v>0.58178833090265503</v>
      </c>
      <c r="K20407">
        <v>0.20761841683474</v>
      </c>
      <c r="L20407">
        <v>0.58449525369936695</v>
      </c>
      <c r="M20407">
        <v>0.15910925759813299</v>
      </c>
      <c r="N20407">
        <v>3.3387070210769298</v>
      </c>
      <c r="O20407">
        <v>3.0559086324537299</v>
      </c>
      <c r="P20407">
        <v>2.3322425150253601</v>
      </c>
      <c r="Q20407">
        <v>0</v>
      </c>
      <c r="R20407">
        <v>7.7124566023707697E-4</v>
      </c>
      <c r="S20407">
        <v>0</v>
      </c>
    </row>
    <row r="20408" spans="1:19" x14ac:dyDescent="0.35">
      <c r="A20408">
        <v>20406</v>
      </c>
      <c r="B20408">
        <v>2040</v>
      </c>
      <c r="C20408">
        <v>3</v>
      </c>
      <c r="D20408">
        <v>0.73526179823297999</v>
      </c>
      <c r="E20408">
        <v>0.817753080860948</v>
      </c>
      <c r="F20408">
        <v>0.497790511787358</v>
      </c>
      <c r="G20408">
        <v>45939.949707957603</v>
      </c>
      <c r="H20408">
        <v>0.36667469076458897</v>
      </c>
      <c r="I20408">
        <v>7.1926325326843094E-2</v>
      </c>
      <c r="J20408">
        <v>0.59041588335850403</v>
      </c>
      <c r="K20408">
        <v>0.212589904085664</v>
      </c>
      <c r="L20408">
        <v>0.57807889249335798</v>
      </c>
      <c r="M20408">
        <v>0.169337410389683</v>
      </c>
      <c r="N20408">
        <v>3.4871517625480801</v>
      </c>
      <c r="O20408">
        <v>3.30311673619858</v>
      </c>
      <c r="P20408">
        <v>2.3500798726198502</v>
      </c>
      <c r="Q20408">
        <v>7.2309286939480199E-3</v>
      </c>
      <c r="R20408">
        <v>1.6435733348985002E-2</v>
      </c>
      <c r="S20408">
        <v>1.7819986465312299E-3</v>
      </c>
    </row>
    <row r="20409" spans="1:19" x14ac:dyDescent="0.35">
      <c r="A20409">
        <v>20407</v>
      </c>
      <c r="B20409">
        <v>2040</v>
      </c>
      <c r="C20409">
        <v>3</v>
      </c>
      <c r="D20409">
        <v>0.81637693068597905</v>
      </c>
      <c r="E20409">
        <v>0.89733369883971204</v>
      </c>
      <c r="F20409">
        <v>0.51139235394731397</v>
      </c>
      <c r="G20409">
        <v>51096.651841932697</v>
      </c>
      <c r="H20409">
        <v>0.35786755824412397</v>
      </c>
      <c r="I20409">
        <v>7.2116538629702104E-2</v>
      </c>
      <c r="J20409">
        <v>0.59581125481697805</v>
      </c>
      <c r="K20409">
        <v>0.22071973705192099</v>
      </c>
      <c r="L20409">
        <v>0.57125109712286404</v>
      </c>
      <c r="M20409">
        <v>0.18247130134629699</v>
      </c>
      <c r="N20409">
        <v>3.6364733136290202</v>
      </c>
      <c r="O20409">
        <v>3.5511815867676999</v>
      </c>
      <c r="P20409">
        <v>2.3705509439315202</v>
      </c>
      <c r="Q20409">
        <v>0.15137963067176899</v>
      </c>
      <c r="R20409">
        <v>0.122072904199952</v>
      </c>
      <c r="S20409">
        <v>0.10251316049039599</v>
      </c>
    </row>
    <row r="20410" spans="1:19" x14ac:dyDescent="0.35">
      <c r="A20410">
        <v>20408</v>
      </c>
      <c r="B20410">
        <v>2040</v>
      </c>
      <c r="C20410">
        <v>3</v>
      </c>
      <c r="D20410">
        <v>0.89307999991465103</v>
      </c>
      <c r="E20410">
        <v>0.95992074654761606</v>
      </c>
      <c r="F20410">
        <v>0.52629134564911495</v>
      </c>
      <c r="G20410">
        <v>54990.914493565302</v>
      </c>
      <c r="H20410">
        <v>0.34449328957261499</v>
      </c>
      <c r="I20410">
        <v>7.2936273297089502E-2</v>
      </c>
      <c r="J20410">
        <v>0.60486627290030204</v>
      </c>
      <c r="K20410">
        <v>0.252915948754452</v>
      </c>
      <c r="L20410">
        <v>0.57250656855790105</v>
      </c>
      <c r="M20410">
        <v>0.20564360785809599</v>
      </c>
      <c r="N20410">
        <v>3.7785484025106202</v>
      </c>
      <c r="O20410">
        <v>3.7530437845172999</v>
      </c>
      <c r="P20410">
        <v>2.3847640833589598</v>
      </c>
      <c r="Q20410">
        <v>0.30363500581628</v>
      </c>
      <c r="R20410">
        <v>0.19628378966031201</v>
      </c>
      <c r="S20410">
        <v>0.204381505184933</v>
      </c>
    </row>
    <row r="20411" spans="1:19" x14ac:dyDescent="0.35">
      <c r="A20411">
        <v>20409</v>
      </c>
      <c r="B20411">
        <v>2040</v>
      </c>
      <c r="C20411">
        <v>3</v>
      </c>
      <c r="D20411">
        <v>0.97770626624603896</v>
      </c>
      <c r="E20411">
        <v>1.0357367747758</v>
      </c>
      <c r="F20411">
        <v>0.54490552400443404</v>
      </c>
      <c r="G20411">
        <v>56515.516046507</v>
      </c>
      <c r="H20411">
        <v>0.33209765098215599</v>
      </c>
      <c r="I20411">
        <v>7.6890311031119193E-2</v>
      </c>
      <c r="J20411">
        <v>0.60769342293806905</v>
      </c>
      <c r="K20411">
        <v>0.28892262820097597</v>
      </c>
      <c r="L20411">
        <v>0.57251091829509004</v>
      </c>
      <c r="M20411">
        <v>0.233251981834071</v>
      </c>
      <c r="N20411">
        <v>3.9267249827190498</v>
      </c>
      <c r="O20411">
        <v>3.9679754710545398</v>
      </c>
      <c r="P20411">
        <v>2.4073005465410602</v>
      </c>
      <c r="Q20411">
        <v>0.38452577785063302</v>
      </c>
      <c r="R20411">
        <v>0.25061812620919899</v>
      </c>
      <c r="S20411">
        <v>0.27955346147290699</v>
      </c>
    </row>
    <row r="20412" spans="1:19" x14ac:dyDescent="0.35">
      <c r="A20412">
        <v>20410</v>
      </c>
      <c r="B20412">
        <v>2040</v>
      </c>
      <c r="C20412">
        <v>3</v>
      </c>
      <c r="D20412">
        <v>1.0624445666928599</v>
      </c>
      <c r="E20412">
        <v>1.1081935369154601</v>
      </c>
      <c r="F20412">
        <v>0.56345834467317202</v>
      </c>
      <c r="G20412">
        <v>57093.213824407001</v>
      </c>
      <c r="H20412">
        <v>0.32094321142388599</v>
      </c>
      <c r="I20412">
        <v>8.39646478682399E-2</v>
      </c>
      <c r="J20412">
        <v>0.60803616185212195</v>
      </c>
      <c r="K20412">
        <v>0.32479367442060397</v>
      </c>
      <c r="L20412">
        <v>0.56896441144327203</v>
      </c>
      <c r="M20412">
        <v>0.26541704660412302</v>
      </c>
      <c r="N20412">
        <v>4.0823333044229102</v>
      </c>
      <c r="O20412">
        <v>4.1848206806066797</v>
      </c>
      <c r="P20412">
        <v>2.4358807207945801</v>
      </c>
      <c r="Q20412">
        <v>0.45943517051885502</v>
      </c>
      <c r="R20412">
        <v>0.31917643342017299</v>
      </c>
      <c r="S20412">
        <v>0.36460240711192299</v>
      </c>
    </row>
    <row r="20413" spans="1:19" x14ac:dyDescent="0.35">
      <c r="A20413">
        <v>20411</v>
      </c>
      <c r="B20413">
        <v>2040</v>
      </c>
      <c r="C20413">
        <v>3</v>
      </c>
      <c r="D20413">
        <v>1.09137336127038</v>
      </c>
      <c r="E20413">
        <v>1.1054794018024401</v>
      </c>
      <c r="F20413">
        <v>0.56877540427526896</v>
      </c>
      <c r="G20413">
        <v>57259.696118066102</v>
      </c>
      <c r="H20413">
        <v>0.30848097151311099</v>
      </c>
      <c r="I20413">
        <v>9.0462129072161904E-2</v>
      </c>
      <c r="J20413">
        <v>0.61645767759263204</v>
      </c>
      <c r="K20413">
        <v>0.34000719342296998</v>
      </c>
      <c r="L20413">
        <v>0.57843993913993696</v>
      </c>
      <c r="M20413">
        <v>0.274227047415463</v>
      </c>
      <c r="N20413">
        <v>4.1548401406076199</v>
      </c>
      <c r="O20413">
        <v>4.2093130529093301</v>
      </c>
      <c r="P20413">
        <v>2.4547460440669302</v>
      </c>
      <c r="Q20413">
        <v>0.54525369104518595</v>
      </c>
      <c r="R20413">
        <v>0.391487761152567</v>
      </c>
      <c r="S20413">
        <v>0.45530898583588603</v>
      </c>
    </row>
    <row r="20414" spans="1:19" x14ac:dyDescent="0.35">
      <c r="A20414">
        <v>20412</v>
      </c>
      <c r="B20414">
        <v>2040</v>
      </c>
      <c r="C20414">
        <v>3</v>
      </c>
      <c r="D20414">
        <v>1.1228232440927699</v>
      </c>
      <c r="E20414">
        <v>1.1096746716943</v>
      </c>
      <c r="F20414">
        <v>0.57609747915597098</v>
      </c>
      <c r="G20414">
        <v>57114.751109422898</v>
      </c>
      <c r="H20414">
        <v>0.30018751748891898</v>
      </c>
      <c r="I20414">
        <v>0.101373351796071</v>
      </c>
      <c r="J20414">
        <v>0.61835532702607898</v>
      </c>
      <c r="K20414">
        <v>0.35845879985131301</v>
      </c>
      <c r="L20414">
        <v>0.57955726571172095</v>
      </c>
      <c r="M20414">
        <v>0.286861802464632</v>
      </c>
      <c r="N20414">
        <v>4.2381749146214602</v>
      </c>
      <c r="O20414">
        <v>4.2481961128289898</v>
      </c>
      <c r="P20414">
        <v>2.4736919856234501</v>
      </c>
      <c r="Q20414">
        <v>0.55511222224707701</v>
      </c>
      <c r="R20414">
        <v>0.40601580205783899</v>
      </c>
      <c r="S20414">
        <v>0.474968547161567</v>
      </c>
    </row>
    <row r="20415" spans="1:19" x14ac:dyDescent="0.35">
      <c r="A20415">
        <v>20413</v>
      </c>
      <c r="B20415">
        <v>2040</v>
      </c>
      <c r="C20415">
        <v>3</v>
      </c>
      <c r="D20415">
        <v>1.15382062299574</v>
      </c>
      <c r="E20415">
        <v>1.11401438966379</v>
      </c>
      <c r="F20415">
        <v>0.58356644506744704</v>
      </c>
      <c r="G20415">
        <v>57004.453658778097</v>
      </c>
      <c r="H20415">
        <v>0.29768104772822102</v>
      </c>
      <c r="I20415">
        <v>0.116705994889043</v>
      </c>
      <c r="J20415">
        <v>0.61421793387441104</v>
      </c>
      <c r="K20415">
        <v>0.38036823312558898</v>
      </c>
      <c r="L20415">
        <v>0.57512441688171601</v>
      </c>
      <c r="M20415">
        <v>0.30298288675171903</v>
      </c>
      <c r="N20415">
        <v>4.3206283110666304</v>
      </c>
      <c r="O20415">
        <v>4.2982100390387199</v>
      </c>
      <c r="P20415">
        <v>2.4911749746998799</v>
      </c>
      <c r="Q20415">
        <v>0.49420478849409299</v>
      </c>
      <c r="R20415">
        <v>0.366178569255518</v>
      </c>
      <c r="S20415">
        <v>0.42813377524129298</v>
      </c>
    </row>
    <row r="20416" spans="1:19" x14ac:dyDescent="0.35">
      <c r="A20416">
        <v>20414</v>
      </c>
      <c r="B20416">
        <v>2040</v>
      </c>
      <c r="C20416">
        <v>3</v>
      </c>
      <c r="D20416">
        <v>1.16411266372319</v>
      </c>
      <c r="E20416">
        <v>1.11092068888702</v>
      </c>
      <c r="F20416">
        <v>0.58718304568723301</v>
      </c>
      <c r="G20416">
        <v>57735.910259324599</v>
      </c>
      <c r="H20416">
        <v>0.30446281071721598</v>
      </c>
      <c r="I20416">
        <v>0.11515716737489699</v>
      </c>
      <c r="J20416">
        <v>0.61229427436470496</v>
      </c>
      <c r="K20416">
        <v>0.36995306451769999</v>
      </c>
      <c r="L20416">
        <v>0.57997255816292803</v>
      </c>
      <c r="M20416">
        <v>0.300402114331422</v>
      </c>
      <c r="N20416">
        <v>4.3527618175895002</v>
      </c>
      <c r="O20416">
        <v>4.3069584367541403</v>
      </c>
      <c r="P20416">
        <v>2.4907254075791498</v>
      </c>
      <c r="Q20416">
        <v>0.449273104268613</v>
      </c>
      <c r="R20416">
        <v>0.335827405294502</v>
      </c>
      <c r="S20416">
        <v>0.39423175771848901</v>
      </c>
    </row>
    <row r="20417" spans="1:19" x14ac:dyDescent="0.35">
      <c r="A20417">
        <v>20415</v>
      </c>
      <c r="B20417">
        <v>2040</v>
      </c>
      <c r="C20417">
        <v>3</v>
      </c>
      <c r="D20417">
        <v>1.1832279802732799</v>
      </c>
      <c r="E20417">
        <v>1.1216764433251101</v>
      </c>
      <c r="F20417">
        <v>0.59461853997762604</v>
      </c>
      <c r="G20417">
        <v>58053.619996456699</v>
      </c>
      <c r="H20417">
        <v>0.31913520812756901</v>
      </c>
      <c r="I20417">
        <v>0.115872788209624</v>
      </c>
      <c r="J20417">
        <v>0.60714030369783301</v>
      </c>
      <c r="K20417">
        <v>0.362485279223905</v>
      </c>
      <c r="L20417">
        <v>0.58598052977667203</v>
      </c>
      <c r="M20417">
        <v>0.30138162182181899</v>
      </c>
      <c r="N20417">
        <v>4.3860631637068703</v>
      </c>
      <c r="O20417">
        <v>4.33444931694941</v>
      </c>
      <c r="P20417">
        <v>2.4822332471851398</v>
      </c>
      <c r="Q20417">
        <v>0.37524059203827098</v>
      </c>
      <c r="R20417">
        <v>0.280509652318785</v>
      </c>
      <c r="S20417">
        <v>0.32391408780578101</v>
      </c>
    </row>
    <row r="20418" spans="1:19" x14ac:dyDescent="0.35">
      <c r="A20418">
        <v>20416</v>
      </c>
      <c r="B20418">
        <v>2040</v>
      </c>
      <c r="C20418">
        <v>3</v>
      </c>
      <c r="D20418">
        <v>1.20245414317223</v>
      </c>
      <c r="E20418">
        <v>1.13407487431493</v>
      </c>
      <c r="F20418">
        <v>0.60246833058974203</v>
      </c>
      <c r="G20418">
        <v>57587.765193946499</v>
      </c>
      <c r="H20418">
        <v>0.33839437909794101</v>
      </c>
      <c r="I20418">
        <v>0.118799109761551</v>
      </c>
      <c r="J20418">
        <v>0.597635874443745</v>
      </c>
      <c r="K20418">
        <v>0.35606352781922102</v>
      </c>
      <c r="L20418">
        <v>0.58873205689454899</v>
      </c>
      <c r="M20418">
        <v>0.304495923951763</v>
      </c>
      <c r="N20418">
        <v>4.4326726099354401</v>
      </c>
      <c r="O20418">
        <v>4.3804065064708402</v>
      </c>
      <c r="P20418">
        <v>2.4811537544009701</v>
      </c>
      <c r="Q20418">
        <v>0.26043563856083202</v>
      </c>
      <c r="R20418">
        <v>0.202770014848692</v>
      </c>
      <c r="S20418">
        <v>0.215842075844035</v>
      </c>
    </row>
    <row r="20419" spans="1:19" x14ac:dyDescent="0.35">
      <c r="A20419">
        <v>20417</v>
      </c>
      <c r="B20419">
        <v>2040</v>
      </c>
      <c r="C20419">
        <v>3</v>
      </c>
      <c r="D20419">
        <v>1.0926192182974299</v>
      </c>
      <c r="E20419">
        <v>1.04545854939969</v>
      </c>
      <c r="F20419">
        <v>0.57743858082859001</v>
      </c>
      <c r="G20419">
        <v>57635.914667802899</v>
      </c>
      <c r="H20419">
        <v>0.34950880938151702</v>
      </c>
      <c r="I20419">
        <v>9.8668841842222701E-2</v>
      </c>
      <c r="J20419">
        <v>0.59279326710260405</v>
      </c>
      <c r="K20419">
        <v>0.320522623029249</v>
      </c>
      <c r="L20419">
        <v>0.58822940215660302</v>
      </c>
      <c r="M20419">
        <v>0.26746743789772198</v>
      </c>
      <c r="N20419">
        <v>4.2038896463709099</v>
      </c>
      <c r="O20419">
        <v>4.1408418615703102</v>
      </c>
      <c r="P20419">
        <v>2.4135724432560099</v>
      </c>
      <c r="Q20419">
        <v>0.115173128162569</v>
      </c>
      <c r="R20419">
        <v>9.4706776696273698E-2</v>
      </c>
      <c r="S20419">
        <v>8.9542796874721206E-2</v>
      </c>
    </row>
    <row r="20420" spans="1:19" x14ac:dyDescent="0.35">
      <c r="A20420">
        <v>20418</v>
      </c>
      <c r="B20420">
        <v>2040</v>
      </c>
      <c r="C20420">
        <v>3</v>
      </c>
      <c r="D20420">
        <v>0.98788683155324497</v>
      </c>
      <c r="E20420">
        <v>0.96378224343730801</v>
      </c>
      <c r="F20420">
        <v>0.55344154993626804</v>
      </c>
      <c r="G20420">
        <v>57373.942387780298</v>
      </c>
      <c r="H20420">
        <v>0.36439459867754098</v>
      </c>
      <c r="I20420">
        <v>8.2920447281860404E-2</v>
      </c>
      <c r="J20420">
        <v>0.58661375160580498</v>
      </c>
      <c r="K20420">
        <v>0.28699132152812101</v>
      </c>
      <c r="L20420">
        <v>0.58856935265618104</v>
      </c>
      <c r="M20420">
        <v>0.234755307294958</v>
      </c>
      <c r="N20420">
        <v>3.9939805005367499</v>
      </c>
      <c r="O20420">
        <v>3.93815249126125</v>
      </c>
      <c r="P20420">
        <v>2.3543797347356499</v>
      </c>
      <c r="Q20420">
        <v>1.31724614831351E-2</v>
      </c>
      <c r="R20420">
        <v>2.7179423080565899E-2</v>
      </c>
      <c r="S20420">
        <v>1.1358170351502101E-2</v>
      </c>
    </row>
    <row r="20421" spans="1:19" x14ac:dyDescent="0.35">
      <c r="A20421">
        <v>20419</v>
      </c>
      <c r="B20421">
        <v>2040</v>
      </c>
      <c r="C20421">
        <v>3</v>
      </c>
      <c r="D20421">
        <v>0.884510533314668</v>
      </c>
      <c r="E20421">
        <v>0.88463396184188203</v>
      </c>
      <c r="F20421">
        <v>0.52917262853665603</v>
      </c>
      <c r="G20421">
        <v>55326.053431481501</v>
      </c>
      <c r="H20421">
        <v>0.38135352901483199</v>
      </c>
      <c r="I20421">
        <v>7.1641692175864802E-2</v>
      </c>
      <c r="J20421">
        <v>0.57861577723704005</v>
      </c>
      <c r="K20421">
        <v>0.25697324421220902</v>
      </c>
      <c r="L20421">
        <v>0.58786007321126499</v>
      </c>
      <c r="M20421">
        <v>0.206644010961267</v>
      </c>
      <c r="N20421">
        <v>3.7878701630778999</v>
      </c>
      <c r="O20421">
        <v>3.7048048027622098</v>
      </c>
      <c r="P20421">
        <v>2.2951670913475501</v>
      </c>
      <c r="Q20421" s="7">
        <v>2.4081237523090502E-6</v>
      </c>
      <c r="R20421">
        <v>2.4523669093785699E-3</v>
      </c>
      <c r="S20421">
        <v>0</v>
      </c>
    </row>
    <row r="20422" spans="1:19" x14ac:dyDescent="0.35">
      <c r="A20422">
        <v>20420</v>
      </c>
      <c r="B20422">
        <v>2040</v>
      </c>
      <c r="C20422">
        <v>3</v>
      </c>
      <c r="D20422">
        <v>0.79322752429888399</v>
      </c>
      <c r="E20422">
        <v>0.81629555939745002</v>
      </c>
      <c r="F20422">
        <v>0.50664858638529697</v>
      </c>
      <c r="G20422">
        <v>51972.019046859597</v>
      </c>
      <c r="H20422">
        <v>0.38306613737977102</v>
      </c>
      <c r="I20422">
        <v>6.2627934055260306E-2</v>
      </c>
      <c r="J20422">
        <v>0.58005980995121398</v>
      </c>
      <c r="K20422">
        <v>0.24448152602648501</v>
      </c>
      <c r="L20422">
        <v>0.59882655522345196</v>
      </c>
      <c r="M20422">
        <v>0.19777665094100999</v>
      </c>
      <c r="N20422">
        <v>3.6023676520944701</v>
      </c>
      <c r="O20422">
        <v>3.5095041163668501</v>
      </c>
      <c r="P20422">
        <v>2.2469175527996401</v>
      </c>
      <c r="Q20422">
        <v>0</v>
      </c>
      <c r="R20422">
        <v>0</v>
      </c>
      <c r="S20422">
        <v>0</v>
      </c>
    </row>
    <row r="20423" spans="1:19" x14ac:dyDescent="0.35">
      <c r="A20423">
        <v>20421</v>
      </c>
      <c r="B20423">
        <v>2040</v>
      </c>
      <c r="C20423">
        <v>3</v>
      </c>
      <c r="D20423">
        <v>0.69708239998076504</v>
      </c>
      <c r="E20423">
        <v>0.73337335741196497</v>
      </c>
      <c r="F20423">
        <v>0.48148932003865402</v>
      </c>
      <c r="G20423">
        <v>48246.519822745802</v>
      </c>
      <c r="H20423">
        <v>0.388606203118053</v>
      </c>
      <c r="I20423">
        <v>5.6567023354569902E-2</v>
      </c>
      <c r="J20423">
        <v>0.58270900853014596</v>
      </c>
      <c r="K20423">
        <v>0.23379847972458101</v>
      </c>
      <c r="L20423">
        <v>0.60651895755693896</v>
      </c>
      <c r="M20423">
        <v>0.19179843543872799</v>
      </c>
      <c r="N20423">
        <v>3.4240640995830001</v>
      </c>
      <c r="O20423">
        <v>3.28436487402392</v>
      </c>
      <c r="P20423">
        <v>2.20351644013558</v>
      </c>
      <c r="Q20423">
        <v>0</v>
      </c>
      <c r="R20423">
        <v>0</v>
      </c>
      <c r="S20423">
        <v>0</v>
      </c>
    </row>
    <row r="20424" spans="1:19" x14ac:dyDescent="0.35">
      <c r="A20424">
        <v>20422</v>
      </c>
      <c r="B20424">
        <v>2040</v>
      </c>
      <c r="C20424">
        <v>3</v>
      </c>
      <c r="D20424">
        <v>0.601042889816641</v>
      </c>
      <c r="E20424">
        <v>0.65168171886211701</v>
      </c>
      <c r="F20424">
        <v>0.45665560481213802</v>
      </c>
      <c r="G20424">
        <v>44996.178050355498</v>
      </c>
      <c r="H20424">
        <v>0.39651710349213698</v>
      </c>
      <c r="I20424">
        <v>5.3651245034897301E-2</v>
      </c>
      <c r="J20424">
        <v>0.58213608666600603</v>
      </c>
      <c r="K20424">
        <v>0.225182625216304</v>
      </c>
      <c r="L20424">
        <v>0.60908408545339399</v>
      </c>
      <c r="M20424">
        <v>0.18941925256096701</v>
      </c>
      <c r="N20424">
        <v>3.23603020275536</v>
      </c>
      <c r="O20424">
        <v>3.0411194131250801</v>
      </c>
      <c r="P20424">
        <v>2.15427579545335</v>
      </c>
      <c r="Q20424">
        <v>0</v>
      </c>
      <c r="R20424">
        <v>0</v>
      </c>
      <c r="S20424">
        <v>0</v>
      </c>
    </row>
    <row r="20425" spans="1:19" x14ac:dyDescent="0.35">
      <c r="A20425">
        <v>20423</v>
      </c>
      <c r="B20425">
        <v>2040</v>
      </c>
      <c r="C20425">
        <v>3</v>
      </c>
      <c r="D20425">
        <v>0.59305254359154902</v>
      </c>
      <c r="E20425">
        <v>0.63648896558046497</v>
      </c>
      <c r="F20425">
        <v>0.45966037145063299</v>
      </c>
      <c r="G20425">
        <v>41828.98780612</v>
      </c>
      <c r="H20425">
        <v>0.39025681932519901</v>
      </c>
      <c r="I20425">
        <v>5.4419341035765997E-2</v>
      </c>
      <c r="J20425">
        <v>0.58141876618174704</v>
      </c>
      <c r="K20425">
        <v>0.215185326578544</v>
      </c>
      <c r="L20425">
        <v>0.61157759463184402</v>
      </c>
      <c r="M20425">
        <v>0.18607782518213001</v>
      </c>
      <c r="N20425">
        <v>3.21492026172576</v>
      </c>
      <c r="O20425">
        <v>2.9303245869504102</v>
      </c>
      <c r="P20425">
        <v>2.1613025739778098</v>
      </c>
      <c r="Q20425">
        <v>0</v>
      </c>
      <c r="R20425">
        <v>0</v>
      </c>
      <c r="S20425">
        <v>0</v>
      </c>
    </row>
    <row r="20426" spans="1:19" x14ac:dyDescent="0.35">
      <c r="A20426">
        <v>20424</v>
      </c>
      <c r="B20426">
        <v>2040</v>
      </c>
      <c r="C20426">
        <v>3</v>
      </c>
      <c r="D20426">
        <v>0.58379733238922604</v>
      </c>
      <c r="E20426">
        <v>0.61737925937397897</v>
      </c>
      <c r="F20426">
        <v>0.46296588317248899</v>
      </c>
      <c r="G20426">
        <v>39580.014863358199</v>
      </c>
      <c r="H20426">
        <v>0.38556969961505499</v>
      </c>
      <c r="I20426">
        <v>5.6554825870259097E-2</v>
      </c>
      <c r="J20426">
        <v>0.58236075155253197</v>
      </c>
      <c r="K20426">
        <v>0.207792083656859</v>
      </c>
      <c r="L20426">
        <v>0.61324836757387302</v>
      </c>
      <c r="M20426">
        <v>0.184982601082502</v>
      </c>
      <c r="N20426">
        <v>3.1849421461315699</v>
      </c>
      <c r="O20426">
        <v>2.7990698054587502</v>
      </c>
      <c r="P20426">
        <v>2.1738869366013498</v>
      </c>
      <c r="Q20426">
        <v>0</v>
      </c>
      <c r="R20426">
        <v>0</v>
      </c>
      <c r="S20426">
        <v>0</v>
      </c>
    </row>
    <row r="20427" spans="1:19" x14ac:dyDescent="0.35">
      <c r="A20427">
        <v>20425</v>
      </c>
      <c r="B20427">
        <v>2040</v>
      </c>
      <c r="C20427">
        <v>3</v>
      </c>
      <c r="D20427">
        <v>0.57237782143629301</v>
      </c>
      <c r="E20427">
        <v>0.25674275874332297</v>
      </c>
      <c r="F20427">
        <v>0.364264078143613</v>
      </c>
      <c r="G20427">
        <v>40216.971005343301</v>
      </c>
      <c r="H20427">
        <v>0.91908803343901802</v>
      </c>
      <c r="I20427">
        <v>0.181461538074071</v>
      </c>
      <c r="J20427">
        <v>0.75550816808973598</v>
      </c>
      <c r="K20427">
        <v>0.18762411636440501</v>
      </c>
      <c r="L20427">
        <v>0.52461893967213102</v>
      </c>
      <c r="M20427">
        <v>0.12593734311381699</v>
      </c>
      <c r="N20427">
        <v>4.7820071765546199</v>
      </c>
      <c r="O20427">
        <v>2.5102728708988602</v>
      </c>
      <c r="P20427">
        <v>3.1762151807142698</v>
      </c>
      <c r="Q20427">
        <v>0</v>
      </c>
      <c r="R20427">
        <v>0</v>
      </c>
      <c r="S20427">
        <v>0</v>
      </c>
    </row>
    <row r="20428" spans="1:19" x14ac:dyDescent="0.35">
      <c r="A20428">
        <v>20426</v>
      </c>
      <c r="B20428">
        <v>2040</v>
      </c>
      <c r="C20428">
        <v>3</v>
      </c>
      <c r="D20428">
        <v>0.56794145103127702</v>
      </c>
      <c r="E20428">
        <v>0.24859569768353701</v>
      </c>
      <c r="F20428">
        <v>0.36225564380688502</v>
      </c>
      <c r="G20428">
        <v>38891.1408916902</v>
      </c>
      <c r="H20428">
        <v>0.92897401205540997</v>
      </c>
      <c r="I20428">
        <v>0.174892731544941</v>
      </c>
      <c r="J20428">
        <v>0.77032758852987504</v>
      </c>
      <c r="K20428">
        <v>0.17733042821502301</v>
      </c>
      <c r="L20428">
        <v>0.52471843038289601</v>
      </c>
      <c r="M20428">
        <v>0.123254935954455</v>
      </c>
      <c r="N20428">
        <v>4.7531229535952804</v>
      </c>
      <c r="O20428">
        <v>2.4642228580792098</v>
      </c>
      <c r="P20428">
        <v>3.16550232441644</v>
      </c>
      <c r="Q20428">
        <v>0</v>
      </c>
      <c r="R20428">
        <v>0</v>
      </c>
      <c r="S20428">
        <v>0</v>
      </c>
    </row>
    <row r="20429" spans="1:19" x14ac:dyDescent="0.35">
      <c r="A20429">
        <v>20427</v>
      </c>
      <c r="B20429">
        <v>2040</v>
      </c>
      <c r="C20429">
        <v>3</v>
      </c>
      <c r="D20429">
        <v>0.56201827068758903</v>
      </c>
      <c r="E20429">
        <v>0.24002804636151201</v>
      </c>
      <c r="F20429">
        <v>0.35956867065932702</v>
      </c>
      <c r="G20429">
        <v>38028.690153941403</v>
      </c>
      <c r="H20429">
        <v>0.92660239876120698</v>
      </c>
      <c r="I20429">
        <v>0.17108899668939301</v>
      </c>
      <c r="J20429">
        <v>0.77478106659759505</v>
      </c>
      <c r="K20429">
        <v>0.170292124387389</v>
      </c>
      <c r="L20429">
        <v>0.52466287550944501</v>
      </c>
      <c r="M20429">
        <v>0.12201359899997</v>
      </c>
      <c r="N20429">
        <v>4.7256324038305504</v>
      </c>
      <c r="O20429">
        <v>2.4124291096661201</v>
      </c>
      <c r="P20429">
        <v>3.1541514729080999</v>
      </c>
      <c r="Q20429">
        <v>0</v>
      </c>
      <c r="R20429">
        <v>0</v>
      </c>
      <c r="S20429">
        <v>0</v>
      </c>
    </row>
    <row r="20430" spans="1:19" x14ac:dyDescent="0.35">
      <c r="A20430">
        <v>20428</v>
      </c>
      <c r="B20430">
        <v>2040</v>
      </c>
      <c r="C20430">
        <v>3</v>
      </c>
      <c r="D20430">
        <v>0.55520670900500302</v>
      </c>
      <c r="E20430">
        <v>0.23130256894197401</v>
      </c>
      <c r="F20430">
        <v>0.35680193590834802</v>
      </c>
      <c r="G20430">
        <v>37681.081270463597</v>
      </c>
      <c r="H20430">
        <v>0.91710402905854405</v>
      </c>
      <c r="I20430">
        <v>0.170623191583542</v>
      </c>
      <c r="J20430">
        <v>0.76502963375289301</v>
      </c>
      <c r="K20430">
        <v>0.16635468179551799</v>
      </c>
      <c r="L20430">
        <v>0.52415027589452801</v>
      </c>
      <c r="M20430">
        <v>0.122261488079389</v>
      </c>
      <c r="N20430">
        <v>4.7120145020402502</v>
      </c>
      <c r="O20430">
        <v>2.35766945175981</v>
      </c>
      <c r="P20430">
        <v>3.1405892777517099</v>
      </c>
      <c r="Q20430">
        <v>0</v>
      </c>
      <c r="R20430">
        <v>0</v>
      </c>
      <c r="S20430">
        <v>0</v>
      </c>
    </row>
    <row r="20431" spans="1:19" x14ac:dyDescent="0.35">
      <c r="A20431">
        <v>20429</v>
      </c>
      <c r="B20431">
        <v>2040</v>
      </c>
      <c r="C20431">
        <v>3</v>
      </c>
      <c r="D20431">
        <v>0.54559947273321996</v>
      </c>
      <c r="E20431">
        <v>0.25148990665547299</v>
      </c>
      <c r="F20431">
        <v>0.36224367565510701</v>
      </c>
      <c r="G20431">
        <v>39333.845184531099</v>
      </c>
      <c r="H20431">
        <v>0.92753944349038897</v>
      </c>
      <c r="I20431">
        <v>0.17007229205997701</v>
      </c>
      <c r="J20431">
        <v>0.75751086663997302</v>
      </c>
      <c r="K20431">
        <v>0.16469137087667701</v>
      </c>
      <c r="L20431">
        <v>0.522551925690668</v>
      </c>
      <c r="M20431">
        <v>0.121170950042486</v>
      </c>
      <c r="N20431">
        <v>4.6866996981830296</v>
      </c>
      <c r="O20431">
        <v>2.4386241161214</v>
      </c>
      <c r="P20431">
        <v>3.1680521326614701</v>
      </c>
      <c r="Q20431">
        <v>0</v>
      </c>
      <c r="R20431">
        <v>0</v>
      </c>
      <c r="S20431">
        <v>0</v>
      </c>
    </row>
    <row r="20432" spans="1:19" x14ac:dyDescent="0.35">
      <c r="A20432">
        <v>20430</v>
      </c>
      <c r="B20432">
        <v>2040</v>
      </c>
      <c r="C20432">
        <v>3</v>
      </c>
      <c r="D20432">
        <v>0.53477969431675798</v>
      </c>
      <c r="E20432">
        <v>0.27141670217785602</v>
      </c>
      <c r="F20432">
        <v>0.36677710117286499</v>
      </c>
      <c r="G20432">
        <v>44452.110996043099</v>
      </c>
      <c r="H20432">
        <v>0.92439973637117701</v>
      </c>
      <c r="I20432">
        <v>0.17222685073876001</v>
      </c>
      <c r="J20432">
        <v>0.74885194879358896</v>
      </c>
      <c r="K20432">
        <v>0.165989693566817</v>
      </c>
      <c r="L20432">
        <v>0.518831559934533</v>
      </c>
      <c r="M20432">
        <v>0.121713188099557</v>
      </c>
      <c r="N20432">
        <v>4.6681327743288197</v>
      </c>
      <c r="O20432">
        <v>2.5143489226101901</v>
      </c>
      <c r="P20432">
        <v>3.1845535774460898</v>
      </c>
      <c r="Q20432">
        <v>0</v>
      </c>
      <c r="R20432">
        <v>0</v>
      </c>
      <c r="S20432">
        <v>0</v>
      </c>
    </row>
    <row r="20433" spans="1:19" x14ac:dyDescent="0.35">
      <c r="A20433">
        <v>20431</v>
      </c>
      <c r="B20433">
        <v>2040</v>
      </c>
      <c r="C20433">
        <v>3</v>
      </c>
      <c r="D20433">
        <v>0.523945116649427</v>
      </c>
      <c r="E20433">
        <v>0.29151052350780099</v>
      </c>
      <c r="F20433">
        <v>0.37128444325402199</v>
      </c>
      <c r="G20433">
        <v>50983.491327084899</v>
      </c>
      <c r="H20433">
        <v>0.90920852455507295</v>
      </c>
      <c r="I20433">
        <v>0.177352446017468</v>
      </c>
      <c r="J20433">
        <v>0.73593791579927403</v>
      </c>
      <c r="K20433">
        <v>0.17004508784518399</v>
      </c>
      <c r="L20433">
        <v>0.51613394616949904</v>
      </c>
      <c r="M20433">
        <v>0.123883957670538</v>
      </c>
      <c r="N20433">
        <v>4.63973282703145</v>
      </c>
      <c r="O20433">
        <v>2.6023483623639501</v>
      </c>
      <c r="P20433">
        <v>3.2031247687776401</v>
      </c>
      <c r="Q20433">
        <v>1.8566130898106499E-2</v>
      </c>
      <c r="R20433">
        <v>3.2659743612133203E-2</v>
      </c>
      <c r="S20433">
        <v>2.29607780498811E-2</v>
      </c>
    </row>
    <row r="20434" spans="1:19" x14ac:dyDescent="0.35">
      <c r="A20434">
        <v>20432</v>
      </c>
      <c r="B20434">
        <v>2040</v>
      </c>
      <c r="C20434">
        <v>3</v>
      </c>
      <c r="D20434">
        <v>0.51492022707646701</v>
      </c>
      <c r="E20434">
        <v>0.310270170573133</v>
      </c>
      <c r="F20434">
        <v>0.37586865116875201</v>
      </c>
      <c r="G20434">
        <v>55494.228956157604</v>
      </c>
      <c r="H20434">
        <v>0.91955539502727301</v>
      </c>
      <c r="I20434">
        <v>0.194111162351425</v>
      </c>
      <c r="J20434">
        <v>0.74980664509712203</v>
      </c>
      <c r="K20434">
        <v>0.177716141640754</v>
      </c>
      <c r="L20434">
        <v>0.51618614850148603</v>
      </c>
      <c r="M20434">
        <v>0.14435698957749399</v>
      </c>
      <c r="N20434">
        <v>4.6213203286373998</v>
      </c>
      <c r="O20434">
        <v>2.6887898357249398</v>
      </c>
      <c r="P20434">
        <v>3.2229402664315399</v>
      </c>
      <c r="Q20434">
        <v>0.195927168258618</v>
      </c>
      <c r="R20434">
        <v>0.1277096863072</v>
      </c>
      <c r="S20434">
        <v>0.14853676468389701</v>
      </c>
    </row>
    <row r="20435" spans="1:19" x14ac:dyDescent="0.35">
      <c r="A20435">
        <v>20433</v>
      </c>
      <c r="B20435">
        <v>2040</v>
      </c>
      <c r="C20435">
        <v>3</v>
      </c>
      <c r="D20435">
        <v>0.50503384155823805</v>
      </c>
      <c r="E20435">
        <v>0.32897274583153802</v>
      </c>
      <c r="F20435">
        <v>0.38133337401753697</v>
      </c>
      <c r="G20435">
        <v>57118.108433210298</v>
      </c>
      <c r="H20435">
        <v>0.91894660575991205</v>
      </c>
      <c r="I20435">
        <v>0.215787678499614</v>
      </c>
      <c r="J20435">
        <v>0.75833007438900202</v>
      </c>
      <c r="K20435">
        <v>0.18921540510080601</v>
      </c>
      <c r="L20435">
        <v>0.51590647189699901</v>
      </c>
      <c r="M20435">
        <v>0.17040196900885399</v>
      </c>
      <c r="N20435">
        <v>4.5919373013603701</v>
      </c>
      <c r="O20435">
        <v>2.7653717567540199</v>
      </c>
      <c r="P20435">
        <v>3.24000890081959</v>
      </c>
      <c r="Q20435">
        <v>0.187745112512538</v>
      </c>
      <c r="R20435">
        <v>0.124781298088439</v>
      </c>
      <c r="S20435">
        <v>0.13091114251507999</v>
      </c>
    </row>
    <row r="20436" spans="1:19" x14ac:dyDescent="0.35">
      <c r="A20436">
        <v>20434</v>
      </c>
      <c r="B20436">
        <v>2040</v>
      </c>
      <c r="C20436">
        <v>3</v>
      </c>
      <c r="D20436">
        <v>0.495411586877748</v>
      </c>
      <c r="E20436">
        <v>0.34794651152759198</v>
      </c>
      <c r="F20436">
        <v>0.38676050045039301</v>
      </c>
      <c r="G20436">
        <v>57712.954740514797</v>
      </c>
      <c r="H20436">
        <v>0.90664832912202298</v>
      </c>
      <c r="I20436">
        <v>0.24266369575557101</v>
      </c>
      <c r="J20436">
        <v>0.75949648082232402</v>
      </c>
      <c r="K20436">
        <v>0.204846416796931</v>
      </c>
      <c r="L20436">
        <v>0.51385415795021006</v>
      </c>
      <c r="M20436">
        <v>0.20240169317845499</v>
      </c>
      <c r="N20436">
        <v>4.5599465335742098</v>
      </c>
      <c r="O20436">
        <v>2.8413938238787799</v>
      </c>
      <c r="P20436">
        <v>3.2592354442917002</v>
      </c>
      <c r="Q20436">
        <v>0.246996984844253</v>
      </c>
      <c r="R20436">
        <v>0.18151638289778199</v>
      </c>
      <c r="S20436">
        <v>0.21773696953122099</v>
      </c>
    </row>
    <row r="20437" spans="1:19" x14ac:dyDescent="0.35">
      <c r="A20437">
        <v>20435</v>
      </c>
      <c r="B20437">
        <v>2040</v>
      </c>
      <c r="C20437">
        <v>3</v>
      </c>
      <c r="D20437">
        <v>0.50320201209589599</v>
      </c>
      <c r="E20437">
        <v>0.33667339093915499</v>
      </c>
      <c r="F20437">
        <v>0.38632004375580198</v>
      </c>
      <c r="G20437">
        <v>58340.724869434503</v>
      </c>
      <c r="H20437">
        <v>0.90916551026435</v>
      </c>
      <c r="I20437">
        <v>0.25564632760529998</v>
      </c>
      <c r="J20437">
        <v>0.77512491676270201</v>
      </c>
      <c r="K20437">
        <v>0.22965226560712099</v>
      </c>
      <c r="L20437">
        <v>0.51632251190032796</v>
      </c>
      <c r="M20437">
        <v>0.21240358004992399</v>
      </c>
      <c r="N20437">
        <v>4.6059661956795299</v>
      </c>
      <c r="O20437">
        <v>2.79204678613806</v>
      </c>
      <c r="P20437">
        <v>3.2526976654141602</v>
      </c>
      <c r="Q20437">
        <v>0.33081073843369901</v>
      </c>
      <c r="R20437">
        <v>0.24708967979037499</v>
      </c>
      <c r="S20437">
        <v>0.32317943594635901</v>
      </c>
    </row>
    <row r="20438" spans="1:19" x14ac:dyDescent="0.35">
      <c r="A20438">
        <v>20436</v>
      </c>
      <c r="B20438">
        <v>2040</v>
      </c>
      <c r="C20438">
        <v>3</v>
      </c>
      <c r="D20438">
        <v>0.51199303619884595</v>
      </c>
      <c r="E20438">
        <v>0.32557435719882999</v>
      </c>
      <c r="F20438">
        <v>0.38610815707694601</v>
      </c>
      <c r="G20438">
        <v>57834.5583920153</v>
      </c>
      <c r="H20438">
        <v>0.90011341191232197</v>
      </c>
      <c r="I20438">
        <v>0.27260625001636701</v>
      </c>
      <c r="J20438">
        <v>0.78544323998098697</v>
      </c>
      <c r="K20438">
        <v>0.261234974111477</v>
      </c>
      <c r="L20438">
        <v>0.51690592275911695</v>
      </c>
      <c r="M20438">
        <v>0.22557846438245299</v>
      </c>
      <c r="N20438">
        <v>4.6274063077412801</v>
      </c>
      <c r="O20438">
        <v>2.73882639991169</v>
      </c>
      <c r="P20438">
        <v>3.2553316068423599</v>
      </c>
      <c r="Q20438">
        <v>0.33604262443975202</v>
      </c>
      <c r="R20438">
        <v>0.25653267701211802</v>
      </c>
      <c r="S20438">
        <v>0.34619999083033398</v>
      </c>
    </row>
    <row r="20439" spans="1:19" x14ac:dyDescent="0.35">
      <c r="A20439">
        <v>20437</v>
      </c>
      <c r="B20439">
        <v>2040</v>
      </c>
      <c r="C20439">
        <v>3</v>
      </c>
      <c r="D20439">
        <v>0.52096498580696304</v>
      </c>
      <c r="E20439">
        <v>0.31486889895745601</v>
      </c>
      <c r="F20439">
        <v>0.38584813603097301</v>
      </c>
      <c r="G20439">
        <v>57327.631081183703</v>
      </c>
      <c r="H20439">
        <v>0.88461795252961595</v>
      </c>
      <c r="I20439">
        <v>0.294180972296673</v>
      </c>
      <c r="J20439">
        <v>0.79118021233904001</v>
      </c>
      <c r="K20439">
        <v>0.29959195875022498</v>
      </c>
      <c r="L20439">
        <v>0.51369145472771505</v>
      </c>
      <c r="M20439">
        <v>0.24108408980594101</v>
      </c>
      <c r="N20439">
        <v>4.6543194170814797</v>
      </c>
      <c r="O20439">
        <v>2.6759866014815001</v>
      </c>
      <c r="P20439">
        <v>3.2624048341236098</v>
      </c>
      <c r="Q20439">
        <v>0.27022033651156402</v>
      </c>
      <c r="R20439">
        <v>0.214420302056234</v>
      </c>
      <c r="S20439">
        <v>0.29476765607734301</v>
      </c>
    </row>
    <row r="20440" spans="1:19" x14ac:dyDescent="0.35">
      <c r="A20440">
        <v>20438</v>
      </c>
      <c r="B20440">
        <v>2040</v>
      </c>
      <c r="C20440">
        <v>3</v>
      </c>
      <c r="D20440">
        <v>0.52770254958739704</v>
      </c>
      <c r="E20440">
        <v>0.30365459743991902</v>
      </c>
      <c r="F20440">
        <v>0.38574184012009599</v>
      </c>
      <c r="G20440">
        <v>58021.691858098697</v>
      </c>
      <c r="H20440">
        <v>0.88955699915140696</v>
      </c>
      <c r="I20440">
        <v>0.29756315460118599</v>
      </c>
      <c r="J20440">
        <v>0.79504480599272498</v>
      </c>
      <c r="K20440">
        <v>0.272631693103835</v>
      </c>
      <c r="L20440">
        <v>0.51268248054701204</v>
      </c>
      <c r="M20440">
        <v>0.227645930103959</v>
      </c>
      <c r="N20440">
        <v>4.6857126211236597</v>
      </c>
      <c r="O20440">
        <v>2.60838669142474</v>
      </c>
      <c r="P20440">
        <v>3.2572364919965402</v>
      </c>
      <c r="Q20440">
        <v>0.23110247602973499</v>
      </c>
      <c r="R20440">
        <v>0.18631743814766499</v>
      </c>
      <c r="S20440">
        <v>0.27541462925767202</v>
      </c>
    </row>
    <row r="20441" spans="1:19" x14ac:dyDescent="0.35">
      <c r="A20441">
        <v>20439</v>
      </c>
      <c r="B20441">
        <v>2040</v>
      </c>
      <c r="C20441">
        <v>3</v>
      </c>
      <c r="D20441">
        <v>0.535488110655026</v>
      </c>
      <c r="E20441">
        <v>0.293522537679343</v>
      </c>
      <c r="F20441">
        <v>0.38650046968600199</v>
      </c>
      <c r="G20441">
        <v>58679.611888934698</v>
      </c>
      <c r="H20441">
        <v>0.89175159679729399</v>
      </c>
      <c r="I20441">
        <v>0.304460774378222</v>
      </c>
      <c r="J20441">
        <v>0.78998667141203405</v>
      </c>
      <c r="K20441">
        <v>0.25117929984634202</v>
      </c>
      <c r="L20441">
        <v>0.51165545506726895</v>
      </c>
      <c r="M20441">
        <v>0.21653775733824401</v>
      </c>
      <c r="N20441">
        <v>4.7263852926403196</v>
      </c>
      <c r="O20441">
        <v>2.5502876699431298</v>
      </c>
      <c r="P20441">
        <v>3.2537497110937301</v>
      </c>
      <c r="Q20441">
        <v>0.19812575819768699</v>
      </c>
      <c r="R20441">
        <v>0.15383376532843299</v>
      </c>
      <c r="S20441">
        <v>0.23531858971901501</v>
      </c>
    </row>
    <row r="20442" spans="1:19" x14ac:dyDescent="0.35">
      <c r="A20442">
        <v>20440</v>
      </c>
      <c r="B20442">
        <v>2040</v>
      </c>
      <c r="C20442">
        <v>3</v>
      </c>
      <c r="D20442">
        <v>0.543179732269918</v>
      </c>
      <c r="E20442">
        <v>0.28323788370865099</v>
      </c>
      <c r="F20442">
        <v>0.38738520671494803</v>
      </c>
      <c r="G20442">
        <v>59782.872652410202</v>
      </c>
      <c r="H20442">
        <v>0.89180022993858399</v>
      </c>
      <c r="I20442">
        <v>0.31345233713802201</v>
      </c>
      <c r="J20442">
        <v>0.78057523973729104</v>
      </c>
      <c r="K20442">
        <v>0.23467126190084001</v>
      </c>
      <c r="L20442">
        <v>0.510004099556156</v>
      </c>
      <c r="M20442">
        <v>0.207782129439706</v>
      </c>
      <c r="N20442">
        <v>4.7722823990343803</v>
      </c>
      <c r="O20442">
        <v>2.4991311840377102</v>
      </c>
      <c r="P20442">
        <v>3.25229998315127</v>
      </c>
      <c r="Q20442">
        <v>0.17213193351251299</v>
      </c>
      <c r="R20442">
        <v>0.13471691699296701</v>
      </c>
      <c r="S20442">
        <v>0.170753641480445</v>
      </c>
    </row>
    <row r="20443" spans="1:19" x14ac:dyDescent="0.35">
      <c r="A20443">
        <v>20441</v>
      </c>
      <c r="B20443">
        <v>2040</v>
      </c>
      <c r="C20443">
        <v>3</v>
      </c>
      <c r="D20443">
        <v>0.54022921031035498</v>
      </c>
      <c r="E20443">
        <v>0.27933738634480498</v>
      </c>
      <c r="F20443">
        <v>0.37794805624244898</v>
      </c>
      <c r="G20443">
        <v>60973.728005467899</v>
      </c>
      <c r="H20443">
        <v>0.90522895922996904</v>
      </c>
      <c r="I20443">
        <v>0.30129145571605398</v>
      </c>
      <c r="J20443">
        <v>0.76179679946657897</v>
      </c>
      <c r="K20443">
        <v>0.20847149633956299</v>
      </c>
      <c r="L20443">
        <v>0.51528549312999605</v>
      </c>
      <c r="M20443">
        <v>0.18069491406178501</v>
      </c>
      <c r="N20443">
        <v>4.80729734970528</v>
      </c>
      <c r="O20443">
        <v>2.4462474339534599</v>
      </c>
      <c r="P20443">
        <v>3.19605468383768</v>
      </c>
      <c r="Q20443">
        <v>4.9839235347859501E-2</v>
      </c>
      <c r="R20443">
        <v>4.85759592324745E-2</v>
      </c>
      <c r="S20443">
        <v>3.88917873028327E-2</v>
      </c>
    </row>
    <row r="20444" spans="1:19" x14ac:dyDescent="0.35">
      <c r="A20444">
        <v>20442</v>
      </c>
      <c r="B20444">
        <v>2040</v>
      </c>
      <c r="C20444">
        <v>3</v>
      </c>
      <c r="D20444">
        <v>0.53671913818652395</v>
      </c>
      <c r="E20444">
        <v>0.27569549536843102</v>
      </c>
      <c r="F20444">
        <v>0.36901506334709</v>
      </c>
      <c r="G20444">
        <v>60892.352985920799</v>
      </c>
      <c r="H20444">
        <v>0.91633898750670695</v>
      </c>
      <c r="I20444">
        <v>0.29153893643217799</v>
      </c>
      <c r="J20444">
        <v>0.73859254401481</v>
      </c>
      <c r="K20444">
        <v>0.184982649511063</v>
      </c>
      <c r="L20444">
        <v>0.52071852818376196</v>
      </c>
      <c r="M20444">
        <v>0.15852570253147599</v>
      </c>
      <c r="N20444">
        <v>4.8433343559877402</v>
      </c>
      <c r="O20444">
        <v>2.4116054919890502</v>
      </c>
      <c r="P20444">
        <v>3.1452645680197899</v>
      </c>
      <c r="Q20444">
        <v>0</v>
      </c>
      <c r="R20444">
        <v>0</v>
      </c>
      <c r="S20444">
        <v>0</v>
      </c>
    </row>
    <row r="20445" spans="1:19" x14ac:dyDescent="0.35">
      <c r="A20445">
        <v>20443</v>
      </c>
      <c r="B20445">
        <v>2040</v>
      </c>
      <c r="C20445">
        <v>3</v>
      </c>
      <c r="D20445">
        <v>0.53312480201651002</v>
      </c>
      <c r="E20445">
        <v>0.27104455228450303</v>
      </c>
      <c r="F20445">
        <v>0.360042252182462</v>
      </c>
      <c r="G20445">
        <v>58740.391623580603</v>
      </c>
      <c r="H20445">
        <v>0.92193154537133903</v>
      </c>
      <c r="I20445">
        <v>0.28456318213176202</v>
      </c>
      <c r="J20445">
        <v>0.71619793938688803</v>
      </c>
      <c r="K20445">
        <v>0.16751248105161601</v>
      </c>
      <c r="L20445">
        <v>0.52386832477878897</v>
      </c>
      <c r="M20445">
        <v>0.14082328503078501</v>
      </c>
      <c r="N20445">
        <v>4.8836283991052696</v>
      </c>
      <c r="O20445">
        <v>2.3814522742450799</v>
      </c>
      <c r="P20445">
        <v>3.0909025339812399</v>
      </c>
      <c r="Q20445">
        <v>0</v>
      </c>
      <c r="R20445">
        <v>0</v>
      </c>
      <c r="S20445">
        <v>0</v>
      </c>
    </row>
    <row r="20446" spans="1:19" x14ac:dyDescent="0.35">
      <c r="A20446">
        <v>20444</v>
      </c>
      <c r="B20446">
        <v>2040</v>
      </c>
      <c r="C20446">
        <v>3</v>
      </c>
      <c r="D20446">
        <v>0.529950768064542</v>
      </c>
      <c r="E20446">
        <v>0.26642209460865801</v>
      </c>
      <c r="F20446">
        <v>0.35145325765865498</v>
      </c>
      <c r="G20446">
        <v>55061.982655967797</v>
      </c>
      <c r="H20446">
        <v>0.93898046203227403</v>
      </c>
      <c r="I20446">
        <v>0.279441574271035</v>
      </c>
      <c r="J20446">
        <v>0.69875386193212297</v>
      </c>
      <c r="K20446">
        <v>0.16052319924707301</v>
      </c>
      <c r="L20446">
        <v>0.53029294696473095</v>
      </c>
      <c r="M20446">
        <v>0.13420219108795001</v>
      </c>
      <c r="N20446">
        <v>4.9130614719743804</v>
      </c>
      <c r="O20446">
        <v>2.3605986013794</v>
      </c>
      <c r="P20446">
        <v>3.0482441985332498</v>
      </c>
      <c r="Q20446">
        <v>0</v>
      </c>
      <c r="R20446">
        <v>0</v>
      </c>
      <c r="S20446">
        <v>0</v>
      </c>
    </row>
    <row r="20447" spans="1:19" x14ac:dyDescent="0.35">
      <c r="A20447">
        <v>20445</v>
      </c>
      <c r="B20447">
        <v>2040</v>
      </c>
      <c r="C20447">
        <v>3</v>
      </c>
      <c r="D20447">
        <v>0.52752210952507805</v>
      </c>
      <c r="E20447">
        <v>0.26177279885914101</v>
      </c>
      <c r="F20447">
        <v>0.34199112479848798</v>
      </c>
      <c r="G20447">
        <v>51243.475162095499</v>
      </c>
      <c r="H20447">
        <v>0.94968843346971399</v>
      </c>
      <c r="I20447">
        <v>0.27614643584204601</v>
      </c>
      <c r="J20447">
        <v>0.67848041063007503</v>
      </c>
      <c r="K20447">
        <v>0.155015719359235</v>
      </c>
      <c r="L20447">
        <v>0.53437131932311299</v>
      </c>
      <c r="M20447">
        <v>0.129456692871326</v>
      </c>
      <c r="N20447">
        <v>4.9462954960680996</v>
      </c>
      <c r="O20447">
        <v>2.3503356090858398</v>
      </c>
      <c r="P20447">
        <v>3.0076084206560498</v>
      </c>
      <c r="Q20447">
        <v>0</v>
      </c>
      <c r="R20447">
        <v>0</v>
      </c>
      <c r="S20447">
        <v>0</v>
      </c>
    </row>
    <row r="20448" spans="1:19" x14ac:dyDescent="0.35">
      <c r="A20448">
        <v>20446</v>
      </c>
      <c r="B20448">
        <v>2040</v>
      </c>
      <c r="C20448">
        <v>3</v>
      </c>
      <c r="D20448">
        <v>0.52516669172215702</v>
      </c>
      <c r="E20448">
        <v>0.25734694472633002</v>
      </c>
      <c r="F20448">
        <v>0.33257042027856598</v>
      </c>
      <c r="G20448">
        <v>47799.619368015497</v>
      </c>
      <c r="H20448">
        <v>0.95117412425803904</v>
      </c>
      <c r="I20448">
        <v>0.27503681799806701</v>
      </c>
      <c r="J20448">
        <v>0.65586858336144604</v>
      </c>
      <c r="K20448">
        <v>0.151695529404028</v>
      </c>
      <c r="L20448">
        <v>0.53363896565176905</v>
      </c>
      <c r="M20448">
        <v>0.126683667738377</v>
      </c>
      <c r="N20448">
        <v>4.9720146893257997</v>
      </c>
      <c r="O20448">
        <v>2.3342154324620701</v>
      </c>
      <c r="P20448">
        <v>2.96366780783337</v>
      </c>
      <c r="Q20448">
        <v>0</v>
      </c>
      <c r="R20448">
        <v>0</v>
      </c>
      <c r="S20448">
        <v>0</v>
      </c>
    </row>
    <row r="20449" spans="1:19" x14ac:dyDescent="0.35">
      <c r="A20449">
        <v>20447</v>
      </c>
      <c r="B20449">
        <v>2040</v>
      </c>
      <c r="C20449">
        <v>3</v>
      </c>
      <c r="D20449">
        <v>0.53098388239245997</v>
      </c>
      <c r="E20449">
        <v>0.25805407195397201</v>
      </c>
      <c r="F20449">
        <v>0.33404968645114302</v>
      </c>
      <c r="G20449">
        <v>44642.726992772099</v>
      </c>
      <c r="H20449">
        <v>0.96115310934905496</v>
      </c>
      <c r="I20449">
        <v>0.272429143389672</v>
      </c>
      <c r="J20449">
        <v>0.656743840357502</v>
      </c>
      <c r="K20449">
        <v>0.150792367182006</v>
      </c>
      <c r="L20449">
        <v>0.53410225827513702</v>
      </c>
      <c r="M20449">
        <v>0.123494086712509</v>
      </c>
      <c r="N20449">
        <v>5.02165056316184</v>
      </c>
      <c r="O20449">
        <v>2.3934454617437302</v>
      </c>
      <c r="P20449">
        <v>2.9826776035654201</v>
      </c>
      <c r="Q20449">
        <v>0</v>
      </c>
      <c r="R20449">
        <v>0</v>
      </c>
      <c r="S20449">
        <v>0</v>
      </c>
    </row>
    <row r="20450" spans="1:19" x14ac:dyDescent="0.35">
      <c r="A20450">
        <v>20448</v>
      </c>
      <c r="B20450">
        <v>2040</v>
      </c>
      <c r="C20450">
        <v>3</v>
      </c>
      <c r="D20450">
        <v>0.53671895247909396</v>
      </c>
      <c r="E20450">
        <v>0.25865259378790201</v>
      </c>
      <c r="F20450">
        <v>0.33559577423358899</v>
      </c>
      <c r="G20450">
        <v>41759.360517557601</v>
      </c>
      <c r="H20450">
        <v>0.96209443373894299</v>
      </c>
      <c r="I20450">
        <v>0.27219056680437098</v>
      </c>
      <c r="J20450">
        <v>0.65743189396486501</v>
      </c>
      <c r="K20450">
        <v>0.152189563221551</v>
      </c>
      <c r="L20450">
        <v>0.53254650694679095</v>
      </c>
      <c r="M20450">
        <v>0.121680156390908</v>
      </c>
      <c r="N20450">
        <v>5.08833685085024</v>
      </c>
      <c r="O20450">
        <v>2.4475719609674398</v>
      </c>
      <c r="P20450">
        <v>2.9989922781663898</v>
      </c>
      <c r="Q20450">
        <v>0</v>
      </c>
      <c r="R20450">
        <v>0</v>
      </c>
      <c r="S20450">
        <v>0</v>
      </c>
    </row>
    <row r="20451" spans="1:19" x14ac:dyDescent="0.35">
      <c r="A20451">
        <v>20449</v>
      </c>
      <c r="B20451">
        <v>2040</v>
      </c>
      <c r="C20451">
        <v>3</v>
      </c>
      <c r="D20451">
        <v>2.0784774111768298</v>
      </c>
      <c r="E20451">
        <v>0.96298665929432803</v>
      </c>
      <c r="F20451">
        <v>1.1372549320989001</v>
      </c>
      <c r="G20451">
        <v>37385.511528650903</v>
      </c>
      <c r="H20451">
        <v>0.43885502342629301</v>
      </c>
      <c r="I20451">
        <v>9.4102424984309194E-2</v>
      </c>
      <c r="J20451">
        <v>0.26342963831440203</v>
      </c>
      <c r="K20451">
        <v>6.3245887019143507E-2</v>
      </c>
      <c r="L20451">
        <v>0.34228404388307898</v>
      </c>
      <c r="M20451">
        <v>0.10434864791102499</v>
      </c>
      <c r="N20451">
        <v>6.5126982650695098</v>
      </c>
      <c r="O20451">
        <v>3.4415260578290598</v>
      </c>
      <c r="P20451">
        <v>3.7498552209837199</v>
      </c>
      <c r="Q20451">
        <v>0</v>
      </c>
      <c r="R20451">
        <v>0</v>
      </c>
      <c r="S20451">
        <v>0</v>
      </c>
    </row>
    <row r="20452" spans="1:19" x14ac:dyDescent="0.35">
      <c r="A20452">
        <v>20450</v>
      </c>
      <c r="B20452">
        <v>2040</v>
      </c>
      <c r="C20452">
        <v>3</v>
      </c>
      <c r="D20452">
        <v>2.0710453422053701</v>
      </c>
      <c r="E20452">
        <v>0.98020000611859204</v>
      </c>
      <c r="F20452">
        <v>1.13889765904361</v>
      </c>
      <c r="G20452">
        <v>37072.326770822197</v>
      </c>
      <c r="H20452">
        <v>0.44115952531484798</v>
      </c>
      <c r="I20452">
        <v>9.2160298531958507E-2</v>
      </c>
      <c r="J20452">
        <v>0.26350342758364598</v>
      </c>
      <c r="K20452">
        <v>6.3003553972382997E-2</v>
      </c>
      <c r="L20452">
        <v>0.33033127600283202</v>
      </c>
      <c r="M20452">
        <v>9.8077836298813004E-2</v>
      </c>
      <c r="N20452">
        <v>6.5203884623458697</v>
      </c>
      <c r="O20452">
        <v>3.4990650434845501</v>
      </c>
      <c r="P20452">
        <v>3.7563488160813501</v>
      </c>
      <c r="Q20452">
        <v>0</v>
      </c>
      <c r="R20452">
        <v>0</v>
      </c>
      <c r="S20452">
        <v>0</v>
      </c>
    </row>
    <row r="20453" spans="1:19" x14ac:dyDescent="0.35">
      <c r="A20453">
        <v>20451</v>
      </c>
      <c r="B20453">
        <v>2040</v>
      </c>
      <c r="C20453">
        <v>3</v>
      </c>
      <c r="D20453">
        <v>2.0451895398467399</v>
      </c>
      <c r="E20453">
        <v>0.98123975430750598</v>
      </c>
      <c r="F20453">
        <v>1.1214296003559201</v>
      </c>
      <c r="G20453">
        <v>37302.383984555898</v>
      </c>
      <c r="H20453">
        <v>0.44585153555588902</v>
      </c>
      <c r="I20453">
        <v>9.2199290437755099E-2</v>
      </c>
      <c r="J20453">
        <v>0.267117067689289</v>
      </c>
      <c r="K20453">
        <v>6.3658080481254195E-2</v>
      </c>
      <c r="L20453">
        <v>0.32215374430107602</v>
      </c>
      <c r="M20453">
        <v>9.4097038129292807E-2</v>
      </c>
      <c r="N20453">
        <v>6.50442223205813</v>
      </c>
      <c r="O20453">
        <v>3.54551371121911</v>
      </c>
      <c r="P20453">
        <v>3.73578783477245</v>
      </c>
      <c r="Q20453">
        <v>0</v>
      </c>
      <c r="R20453">
        <v>0</v>
      </c>
      <c r="S20453">
        <v>0</v>
      </c>
    </row>
    <row r="20454" spans="1:19" x14ac:dyDescent="0.35">
      <c r="A20454">
        <v>20452</v>
      </c>
      <c r="B20454">
        <v>2040</v>
      </c>
      <c r="C20454">
        <v>3</v>
      </c>
      <c r="D20454">
        <v>2.0187908517633302</v>
      </c>
      <c r="E20454">
        <v>0.98258754708088403</v>
      </c>
      <c r="F20454">
        <v>1.10391319541206</v>
      </c>
      <c r="G20454">
        <v>38535.1037854893</v>
      </c>
      <c r="H20454">
        <v>0.45154511904574102</v>
      </c>
      <c r="I20454">
        <v>9.4133399955724006E-2</v>
      </c>
      <c r="J20454">
        <v>0.274762718916224</v>
      </c>
      <c r="K20454">
        <v>6.5241788282126498E-2</v>
      </c>
      <c r="L20454">
        <v>0.318699408388253</v>
      </c>
      <c r="M20454">
        <v>9.2313510008440305E-2</v>
      </c>
      <c r="N20454">
        <v>6.4617945541735304</v>
      </c>
      <c r="O20454">
        <v>3.5784543765354702</v>
      </c>
      <c r="P20454">
        <v>3.7015695266598101</v>
      </c>
      <c r="Q20454">
        <v>0</v>
      </c>
      <c r="R20454">
        <v>0</v>
      </c>
      <c r="S20454">
        <v>0</v>
      </c>
    </row>
    <row r="20455" spans="1:19" x14ac:dyDescent="0.35">
      <c r="A20455">
        <v>20453</v>
      </c>
      <c r="B20455">
        <v>2040</v>
      </c>
      <c r="C20455">
        <v>3</v>
      </c>
      <c r="D20455">
        <v>2.1262645301064098</v>
      </c>
      <c r="E20455">
        <v>1.0827187757238701</v>
      </c>
      <c r="F20455">
        <v>1.14610818342189</v>
      </c>
      <c r="G20455">
        <v>41756.026623455698</v>
      </c>
      <c r="H20455">
        <v>0.45224322113142501</v>
      </c>
      <c r="I20455">
        <v>9.6646262852013803E-2</v>
      </c>
      <c r="J20455">
        <v>0.27502880347327602</v>
      </c>
      <c r="K20455">
        <v>6.4862591059725194E-2</v>
      </c>
      <c r="L20455">
        <v>0.30901759303960602</v>
      </c>
      <c r="M20455">
        <v>9.8516173737347904E-2</v>
      </c>
      <c r="N20455">
        <v>6.6394688455186399</v>
      </c>
      <c r="O20455">
        <v>3.7461319297056499</v>
      </c>
      <c r="P20455">
        <v>3.7737129549777499</v>
      </c>
      <c r="Q20455" s="7">
        <v>8.6844796888010094E-9</v>
      </c>
      <c r="R20455">
        <v>4.2425799468181202E-3</v>
      </c>
      <c r="S20455" s="7">
        <v>1.3348481517871801E-8</v>
      </c>
    </row>
    <row r="20456" spans="1:19" x14ac:dyDescent="0.35">
      <c r="A20456">
        <v>20454</v>
      </c>
      <c r="B20456">
        <v>2040</v>
      </c>
      <c r="C20456">
        <v>3</v>
      </c>
      <c r="D20456">
        <v>2.2096510669652401</v>
      </c>
      <c r="E20456">
        <v>1.1688370873235501</v>
      </c>
      <c r="F20456">
        <v>1.17585454440524</v>
      </c>
      <c r="G20456">
        <v>47116.879799691502</v>
      </c>
      <c r="H20456">
        <v>0.45431843850381198</v>
      </c>
      <c r="I20456">
        <v>0.10232820437888</v>
      </c>
      <c r="J20456">
        <v>0.27873565850941601</v>
      </c>
      <c r="K20456">
        <v>6.5639563721714894E-2</v>
      </c>
      <c r="L20456">
        <v>0.30346007090657601</v>
      </c>
      <c r="M20456">
        <v>0.107575794002568</v>
      </c>
      <c r="N20456">
        <v>6.7441607317561898</v>
      </c>
      <c r="O20456">
        <v>3.8603410907246798</v>
      </c>
      <c r="P20456">
        <v>3.8058664042105002</v>
      </c>
      <c r="Q20456">
        <v>1.87601437308373E-2</v>
      </c>
      <c r="R20456">
        <v>5.9728101689076697E-2</v>
      </c>
      <c r="S20456">
        <v>3.60831408644043E-3</v>
      </c>
    </row>
    <row r="20457" spans="1:19" x14ac:dyDescent="0.35">
      <c r="A20457">
        <v>20455</v>
      </c>
      <c r="B20457">
        <v>2040</v>
      </c>
      <c r="C20457">
        <v>3</v>
      </c>
      <c r="D20457">
        <v>2.2920915211660202</v>
      </c>
      <c r="E20457">
        <v>1.25404067307084</v>
      </c>
      <c r="F20457">
        <v>1.20510458441712</v>
      </c>
      <c r="G20457">
        <v>51593.013583764499</v>
      </c>
      <c r="H20457">
        <v>0.45765825176525898</v>
      </c>
      <c r="I20457">
        <v>0.11133066721103201</v>
      </c>
      <c r="J20457">
        <v>0.28486395247116902</v>
      </c>
      <c r="K20457">
        <v>6.7616872290737803E-2</v>
      </c>
      <c r="L20457">
        <v>0.30202688242484099</v>
      </c>
      <c r="M20457">
        <v>0.119706159879959</v>
      </c>
      <c r="N20457">
        <v>6.8498036790897503</v>
      </c>
      <c r="O20457">
        <v>3.9750289900293199</v>
      </c>
      <c r="P20457">
        <v>3.83917927317234</v>
      </c>
      <c r="Q20457">
        <v>0.15407464772514101</v>
      </c>
      <c r="R20457">
        <v>0.17988976291387601</v>
      </c>
      <c r="S20457">
        <v>0.139529026463447</v>
      </c>
    </row>
    <row r="20458" spans="1:19" x14ac:dyDescent="0.35">
      <c r="A20458">
        <v>20456</v>
      </c>
      <c r="B20458">
        <v>2040</v>
      </c>
      <c r="C20458">
        <v>3</v>
      </c>
      <c r="D20458">
        <v>2.3735167597899198</v>
      </c>
      <c r="E20458">
        <v>1.34175415678688</v>
      </c>
      <c r="F20458">
        <v>1.23817228910945</v>
      </c>
      <c r="G20458">
        <v>55779.441124559198</v>
      </c>
      <c r="H20458">
        <v>0.44908093451714898</v>
      </c>
      <c r="I20458">
        <v>0.119914172020926</v>
      </c>
      <c r="J20458">
        <v>0.28324549351952399</v>
      </c>
      <c r="K20458">
        <v>8.3581606131663697E-2</v>
      </c>
      <c r="L20458">
        <v>0.28950106784388102</v>
      </c>
      <c r="M20458">
        <v>0.127367023448137</v>
      </c>
      <c r="N20458">
        <v>6.9463170285099203</v>
      </c>
      <c r="O20458">
        <v>4.0782335233841103</v>
      </c>
      <c r="P20458">
        <v>3.8833461769909601</v>
      </c>
      <c r="Q20458">
        <v>0.28878530558962001</v>
      </c>
      <c r="R20458">
        <v>0.29838100222568797</v>
      </c>
      <c r="S20458">
        <v>0.29048802240167498</v>
      </c>
    </row>
    <row r="20459" spans="1:19" x14ac:dyDescent="0.35">
      <c r="A20459">
        <v>20457</v>
      </c>
      <c r="B20459">
        <v>2040</v>
      </c>
      <c r="C20459">
        <v>3</v>
      </c>
      <c r="D20459">
        <v>2.4663261549824602</v>
      </c>
      <c r="E20459">
        <v>1.4386112918395999</v>
      </c>
      <c r="F20459">
        <v>1.2807435088041901</v>
      </c>
      <c r="G20459">
        <v>57425.7594960637</v>
      </c>
      <c r="H20459">
        <v>0.44120385353942099</v>
      </c>
      <c r="I20459">
        <v>0.13355107103889</v>
      </c>
      <c r="J20459">
        <v>0.28634299779529099</v>
      </c>
      <c r="K20459">
        <v>0.105502690717221</v>
      </c>
      <c r="L20459">
        <v>0.28186248761820398</v>
      </c>
      <c r="M20459">
        <v>0.139219369387617</v>
      </c>
      <c r="N20459">
        <v>7.0638741649226997</v>
      </c>
      <c r="O20459">
        <v>4.1948681125063896</v>
      </c>
      <c r="P20459">
        <v>3.94853656039948</v>
      </c>
      <c r="Q20459">
        <v>0.38833236123283998</v>
      </c>
      <c r="R20459">
        <v>0.38807753156899699</v>
      </c>
      <c r="S20459">
        <v>0.40573524880810102</v>
      </c>
    </row>
    <row r="20460" spans="1:19" x14ac:dyDescent="0.35">
      <c r="A20460">
        <v>20458</v>
      </c>
      <c r="B20460">
        <v>2040</v>
      </c>
      <c r="C20460">
        <v>3</v>
      </c>
      <c r="D20460">
        <v>2.5594486802115002</v>
      </c>
      <c r="E20460">
        <v>1.53461584186414</v>
      </c>
      <c r="F20460">
        <v>1.3237263988397401</v>
      </c>
      <c r="G20460">
        <v>58344.520901008596</v>
      </c>
      <c r="H20460">
        <v>0.43674731094351499</v>
      </c>
      <c r="I20460">
        <v>0.15226858797172799</v>
      </c>
      <c r="J20460">
        <v>0.29371681180389603</v>
      </c>
      <c r="K20460">
        <v>0.13329295570875199</v>
      </c>
      <c r="L20460">
        <v>0.279551181780544</v>
      </c>
      <c r="M20460">
        <v>0.15508797825720799</v>
      </c>
      <c r="N20460">
        <v>7.1909183877519398</v>
      </c>
      <c r="O20460">
        <v>4.3175409685113202</v>
      </c>
      <c r="P20460">
        <v>4.0104620755705902</v>
      </c>
      <c r="Q20460">
        <v>0.453561959720234</v>
      </c>
      <c r="R20460">
        <v>0.44913240706713198</v>
      </c>
      <c r="S20460">
        <v>0.48650882660910799</v>
      </c>
    </row>
    <row r="20461" spans="1:19" x14ac:dyDescent="0.35">
      <c r="A20461">
        <v>20459</v>
      </c>
      <c r="B20461">
        <v>2040</v>
      </c>
      <c r="C20461">
        <v>3</v>
      </c>
      <c r="D20461">
        <v>2.5895667372842701</v>
      </c>
      <c r="E20461">
        <v>1.5533408014592001</v>
      </c>
      <c r="F20461">
        <v>1.36089777731939</v>
      </c>
      <c r="G20461">
        <v>59333.5644485261</v>
      </c>
      <c r="H20461">
        <v>0.43580385880765798</v>
      </c>
      <c r="I20461">
        <v>0.16395854487567799</v>
      </c>
      <c r="J20461">
        <v>0.28742754048033198</v>
      </c>
      <c r="K20461">
        <v>0.14168859261084801</v>
      </c>
      <c r="L20461">
        <v>0.279051502202043</v>
      </c>
      <c r="M20461">
        <v>0.16626359762809501</v>
      </c>
      <c r="N20461">
        <v>7.2467712485771401</v>
      </c>
      <c r="O20461">
        <v>4.3425415150906801</v>
      </c>
      <c r="P20461">
        <v>4.0755595840502101</v>
      </c>
      <c r="Q20461">
        <v>0.51490003866031597</v>
      </c>
      <c r="R20461">
        <v>0.50767141454570897</v>
      </c>
      <c r="S20461">
        <v>0.56181705629910295</v>
      </c>
    </row>
    <row r="20462" spans="1:19" x14ac:dyDescent="0.35">
      <c r="A20462">
        <v>20460</v>
      </c>
      <c r="B20462">
        <v>2040</v>
      </c>
      <c r="C20462">
        <v>3</v>
      </c>
      <c r="D20462">
        <v>2.6337148732413498</v>
      </c>
      <c r="E20462">
        <v>1.5833957597091199</v>
      </c>
      <c r="F20462">
        <v>1.4056703807992801</v>
      </c>
      <c r="G20462">
        <v>60614.761590169299</v>
      </c>
      <c r="H20462">
        <v>0.43754537001357402</v>
      </c>
      <c r="I20462">
        <v>0.18092149092308199</v>
      </c>
      <c r="J20462">
        <v>0.28551962325441199</v>
      </c>
      <c r="K20462">
        <v>0.15416215901584501</v>
      </c>
      <c r="L20462">
        <v>0.28506758504776197</v>
      </c>
      <c r="M20462">
        <v>0.181176089266327</v>
      </c>
      <c r="N20462">
        <v>7.3333986141311698</v>
      </c>
      <c r="O20462">
        <v>4.4029762657428098</v>
      </c>
      <c r="P20462">
        <v>4.1616970983445896</v>
      </c>
      <c r="Q20462">
        <v>0.52682137109967997</v>
      </c>
      <c r="R20462">
        <v>0.51829795281016999</v>
      </c>
      <c r="S20462">
        <v>0.58175736760219698</v>
      </c>
    </row>
    <row r="20463" spans="1:19" x14ac:dyDescent="0.35">
      <c r="A20463">
        <v>20461</v>
      </c>
      <c r="B20463">
        <v>2040</v>
      </c>
      <c r="C20463">
        <v>3</v>
      </c>
      <c r="D20463">
        <v>2.6781016384410101</v>
      </c>
      <c r="E20463">
        <v>1.61296768990901</v>
      </c>
      <c r="F20463">
        <v>1.4501272847645501</v>
      </c>
      <c r="G20463">
        <v>59689.302999138497</v>
      </c>
      <c r="H20463">
        <v>0.44231589110153302</v>
      </c>
      <c r="I20463">
        <v>0.203326742716921</v>
      </c>
      <c r="J20463">
        <v>0.28745249708550802</v>
      </c>
      <c r="K20463">
        <v>0.17084316288491799</v>
      </c>
      <c r="L20463">
        <v>0.29726837914340898</v>
      </c>
      <c r="M20463">
        <v>0.199882571106753</v>
      </c>
      <c r="N20463">
        <v>7.4211664275889397</v>
      </c>
      <c r="O20463">
        <v>4.4711805872191297</v>
      </c>
      <c r="P20463">
        <v>4.2517818453487104</v>
      </c>
      <c r="Q20463">
        <v>0.49109617880106499</v>
      </c>
      <c r="R20463">
        <v>0.48254777468968801</v>
      </c>
      <c r="S20463">
        <v>0.54872367948450196</v>
      </c>
    </row>
    <row r="20464" spans="1:19" x14ac:dyDescent="0.35">
      <c r="A20464">
        <v>20462</v>
      </c>
      <c r="B20464">
        <v>2040</v>
      </c>
      <c r="C20464">
        <v>3</v>
      </c>
      <c r="D20464">
        <v>2.7079553502523002</v>
      </c>
      <c r="E20464">
        <v>1.6300632057687601</v>
      </c>
      <c r="F20464">
        <v>1.4806459295486301</v>
      </c>
      <c r="G20464">
        <v>61238.471534207798</v>
      </c>
      <c r="H20464">
        <v>0.44857126103390899</v>
      </c>
      <c r="I20464">
        <v>0.2005994511751</v>
      </c>
      <c r="J20464">
        <v>0.286235586890625</v>
      </c>
      <c r="K20464">
        <v>0.16680960746745599</v>
      </c>
      <c r="L20464">
        <v>0.304833118564382</v>
      </c>
      <c r="M20464">
        <v>0.20290706319297599</v>
      </c>
      <c r="N20464">
        <v>7.4513211162754196</v>
      </c>
      <c r="O20464">
        <v>4.47031496010531</v>
      </c>
      <c r="P20464">
        <v>4.2998861533878401</v>
      </c>
      <c r="Q20464">
        <v>0.45570927585614701</v>
      </c>
      <c r="R20464">
        <v>0.448053168669096</v>
      </c>
      <c r="S20464">
        <v>0.51550306415608604</v>
      </c>
    </row>
    <row r="20465" spans="1:19" x14ac:dyDescent="0.35">
      <c r="A20465">
        <v>20463</v>
      </c>
      <c r="B20465">
        <v>2040</v>
      </c>
      <c r="C20465">
        <v>3</v>
      </c>
      <c r="D20465">
        <v>2.7499164926159598</v>
      </c>
      <c r="E20465">
        <v>1.6607510235718099</v>
      </c>
      <c r="F20465">
        <v>1.51577399343343</v>
      </c>
      <c r="G20465">
        <v>59582.719745253402</v>
      </c>
      <c r="H20465">
        <v>0.45841355504452702</v>
      </c>
      <c r="I20465">
        <v>0.20173522519838799</v>
      </c>
      <c r="J20465">
        <v>0.28883227169530701</v>
      </c>
      <c r="K20465">
        <v>0.165634428382543</v>
      </c>
      <c r="L20465">
        <v>0.31895281909838302</v>
      </c>
      <c r="M20465">
        <v>0.208561057220817</v>
      </c>
      <c r="N20465">
        <v>7.4892486086438197</v>
      </c>
      <c r="O20465">
        <v>4.4916894356209598</v>
      </c>
      <c r="P20465">
        <v>4.3509380429878899</v>
      </c>
      <c r="Q20465">
        <v>0.38605145537205199</v>
      </c>
      <c r="R20465">
        <v>0.38155774945844401</v>
      </c>
      <c r="S20465">
        <v>0.43697594243413102</v>
      </c>
    </row>
    <row r="20466" spans="1:19" x14ac:dyDescent="0.35">
      <c r="A20466">
        <v>20464</v>
      </c>
      <c r="B20466">
        <v>2040</v>
      </c>
      <c r="C20466">
        <v>3</v>
      </c>
      <c r="D20466">
        <v>2.7915039621475302</v>
      </c>
      <c r="E20466">
        <v>1.6919678704178001</v>
      </c>
      <c r="F20466">
        <v>1.5511211790555399</v>
      </c>
      <c r="G20466">
        <v>56651.092245018801</v>
      </c>
      <c r="H20466">
        <v>0.46903029662604301</v>
      </c>
      <c r="I20466">
        <v>0.206768943179058</v>
      </c>
      <c r="J20466">
        <v>0.29463871261448099</v>
      </c>
      <c r="K20466">
        <v>0.16732280445088099</v>
      </c>
      <c r="L20466">
        <v>0.33867215477423201</v>
      </c>
      <c r="M20466">
        <v>0.21704595730569201</v>
      </c>
      <c r="N20466">
        <v>7.5547990018336204</v>
      </c>
      <c r="O20466">
        <v>4.5279484977999598</v>
      </c>
      <c r="P20466">
        <v>4.41550918677562</v>
      </c>
      <c r="Q20466">
        <v>0.27964478187032299</v>
      </c>
      <c r="R20466">
        <v>0.28159887526219302</v>
      </c>
      <c r="S20466">
        <v>0.30934765157855898</v>
      </c>
    </row>
    <row r="20467" spans="1:19" x14ac:dyDescent="0.35">
      <c r="A20467">
        <v>20465</v>
      </c>
      <c r="B20467">
        <v>2040</v>
      </c>
      <c r="C20467">
        <v>3</v>
      </c>
      <c r="D20467">
        <v>2.6612687234719101</v>
      </c>
      <c r="E20467">
        <v>1.5580104673564099</v>
      </c>
      <c r="F20467">
        <v>1.47448245587948</v>
      </c>
      <c r="G20467">
        <v>55189.863256331097</v>
      </c>
      <c r="H20467">
        <v>0.46857614464692499</v>
      </c>
      <c r="I20467">
        <v>0.18135094814449701</v>
      </c>
      <c r="J20467">
        <v>0.291409940855335</v>
      </c>
      <c r="K20467">
        <v>0.13260727110218701</v>
      </c>
      <c r="L20467">
        <v>0.33837344955432502</v>
      </c>
      <c r="M20467">
        <v>0.18673785369208601</v>
      </c>
      <c r="N20467">
        <v>7.3527002388728198</v>
      </c>
      <c r="O20467">
        <v>4.2897413533409399</v>
      </c>
      <c r="P20467">
        <v>4.2798104262620704</v>
      </c>
      <c r="Q20467">
        <v>0.16444873702437801</v>
      </c>
      <c r="R20467">
        <v>0.177845652377534</v>
      </c>
      <c r="S20467">
        <v>0.16765641016410099</v>
      </c>
    </row>
    <row r="20468" spans="1:19" x14ac:dyDescent="0.35">
      <c r="A20468">
        <v>20466</v>
      </c>
      <c r="B20468">
        <v>2040</v>
      </c>
      <c r="C20468">
        <v>3</v>
      </c>
      <c r="D20468">
        <v>2.5502303666567898</v>
      </c>
      <c r="E20468">
        <v>1.4353996778541001</v>
      </c>
      <c r="F20468">
        <v>1.40508322949775</v>
      </c>
      <c r="G20468">
        <v>53644.245778107201</v>
      </c>
      <c r="H20468">
        <v>0.46814590531877798</v>
      </c>
      <c r="I20468">
        <v>0.16095305171299201</v>
      </c>
      <c r="J20468">
        <v>0.29295272858789001</v>
      </c>
      <c r="K20468">
        <v>0.10484959618435701</v>
      </c>
      <c r="L20468">
        <v>0.34176897265239198</v>
      </c>
      <c r="M20468">
        <v>0.16231293636602601</v>
      </c>
      <c r="N20468">
        <v>7.2070217841784903</v>
      </c>
      <c r="O20468">
        <v>4.0858840111765602</v>
      </c>
      <c r="P20468">
        <v>4.1665515161709896</v>
      </c>
      <c r="Q20468">
        <v>3.7691537094546403E-2</v>
      </c>
      <c r="R20468">
        <v>7.9125823831563497E-2</v>
      </c>
      <c r="S20468">
        <v>3.04389265068696E-2</v>
      </c>
    </row>
    <row r="20469" spans="1:19" x14ac:dyDescent="0.35">
      <c r="A20469">
        <v>20467</v>
      </c>
      <c r="B20469">
        <v>2040</v>
      </c>
      <c r="C20469">
        <v>3</v>
      </c>
      <c r="D20469">
        <v>2.4395596075703998</v>
      </c>
      <c r="E20469">
        <v>1.3137180641192501</v>
      </c>
      <c r="F20469">
        <v>1.33600502614479</v>
      </c>
      <c r="G20469">
        <v>51154.844475418999</v>
      </c>
      <c r="H20469">
        <v>0.46929363275899899</v>
      </c>
      <c r="I20469">
        <v>0.14555132608830099</v>
      </c>
      <c r="J20469">
        <v>0.29744291215873597</v>
      </c>
      <c r="K20469">
        <v>8.3597941864029607E-2</v>
      </c>
      <c r="L20469">
        <v>0.34763170222816903</v>
      </c>
      <c r="M20469">
        <v>0.143687740180825</v>
      </c>
      <c r="N20469">
        <v>7.0599671371807604</v>
      </c>
      <c r="O20469">
        <v>3.8700995848306698</v>
      </c>
      <c r="P20469">
        <v>4.0528073176466899</v>
      </c>
      <c r="Q20469">
        <v>7.8617669130050401E-4</v>
      </c>
      <c r="R20469">
        <v>1.6057138207147999E-2</v>
      </c>
      <c r="S20469" s="7">
        <v>3.6230794633738601E-7</v>
      </c>
    </row>
    <row r="20470" spans="1:19" x14ac:dyDescent="0.35">
      <c r="A20470">
        <v>20468</v>
      </c>
      <c r="B20470">
        <v>2040</v>
      </c>
      <c r="C20470">
        <v>3</v>
      </c>
      <c r="D20470">
        <v>2.33440686464444</v>
      </c>
      <c r="E20470">
        <v>1.20005107707795</v>
      </c>
      <c r="F20470">
        <v>1.27343984420405</v>
      </c>
      <c r="G20470">
        <v>48868.473483381102</v>
      </c>
      <c r="H20470">
        <v>0.46516670287898798</v>
      </c>
      <c r="I20470">
        <v>0.124938061209557</v>
      </c>
      <c r="J20470">
        <v>0.28895780750661398</v>
      </c>
      <c r="K20470">
        <v>7.4799496176889399E-2</v>
      </c>
      <c r="L20470">
        <v>0.345845366233964</v>
      </c>
      <c r="M20470">
        <v>0.126453325477732</v>
      </c>
      <c r="N20470">
        <v>6.9252061699866703</v>
      </c>
      <c r="O20470">
        <v>3.6865036797926201</v>
      </c>
      <c r="P20470">
        <v>3.94855343041431</v>
      </c>
      <c r="Q20470">
        <v>0</v>
      </c>
      <c r="R20470" s="7">
        <v>4.7558770086478397E-6</v>
      </c>
      <c r="S20470" s="7">
        <v>2.0159629641157901E-10</v>
      </c>
    </row>
    <row r="20471" spans="1:19" x14ac:dyDescent="0.35">
      <c r="A20471">
        <v>20469</v>
      </c>
      <c r="B20471">
        <v>2040</v>
      </c>
      <c r="C20471">
        <v>3</v>
      </c>
      <c r="D20471">
        <v>2.22502581123541</v>
      </c>
      <c r="E20471">
        <v>1.08230267493524</v>
      </c>
      <c r="F20471">
        <v>1.2131384399696199</v>
      </c>
      <c r="G20471">
        <v>45758.093510726598</v>
      </c>
      <c r="H20471">
        <v>0.46209647919717101</v>
      </c>
      <c r="I20471">
        <v>0.10908923512188499</v>
      </c>
      <c r="J20471">
        <v>0.28506237770466603</v>
      </c>
      <c r="K20471">
        <v>6.8792767050715298E-2</v>
      </c>
      <c r="L20471">
        <v>0.34687087166526198</v>
      </c>
      <c r="M20471">
        <v>0.114029663750129</v>
      </c>
      <c r="N20471">
        <v>6.78591660600138</v>
      </c>
      <c r="O20471">
        <v>3.4882979115331199</v>
      </c>
      <c r="P20471">
        <v>3.8457388355903102</v>
      </c>
      <c r="Q20471">
        <v>0</v>
      </c>
      <c r="R20471">
        <v>0</v>
      </c>
      <c r="S20471">
        <v>0</v>
      </c>
    </row>
    <row r="20472" spans="1:19" x14ac:dyDescent="0.35">
      <c r="A20472">
        <v>20470</v>
      </c>
      <c r="B20472">
        <v>2040</v>
      </c>
      <c r="C20472">
        <v>3</v>
      </c>
      <c r="D20472">
        <v>2.1161649172263699</v>
      </c>
      <c r="E20472">
        <v>0.96540080637707104</v>
      </c>
      <c r="F20472">
        <v>1.1522351631880501</v>
      </c>
      <c r="G20472">
        <v>42844.168816671598</v>
      </c>
      <c r="H20472">
        <v>0.46090848286898201</v>
      </c>
      <c r="I20472">
        <v>9.79254315991617E-2</v>
      </c>
      <c r="J20472">
        <v>0.28394929691507398</v>
      </c>
      <c r="K20472">
        <v>6.5494150684963601E-2</v>
      </c>
      <c r="L20472">
        <v>0.34996910331661701</v>
      </c>
      <c r="M20472">
        <v>0.10643026425357401</v>
      </c>
      <c r="N20472">
        <v>6.6348879350284502</v>
      </c>
      <c r="O20472">
        <v>3.27890682231082</v>
      </c>
      <c r="P20472">
        <v>3.7472562380021799</v>
      </c>
      <c r="Q20472">
        <v>0</v>
      </c>
      <c r="R20472">
        <v>0</v>
      </c>
      <c r="S20472">
        <v>0</v>
      </c>
    </row>
    <row r="20473" spans="1:19" x14ac:dyDescent="0.35">
      <c r="A20473">
        <v>20471</v>
      </c>
      <c r="B20473">
        <v>2040</v>
      </c>
      <c r="C20473">
        <v>3</v>
      </c>
      <c r="D20473">
        <v>2.1091813838721198</v>
      </c>
      <c r="E20473">
        <v>1.0087831547588899</v>
      </c>
      <c r="F20473">
        <v>1.1479122351278099</v>
      </c>
      <c r="G20473">
        <v>39874.857462200402</v>
      </c>
      <c r="H20473">
        <v>0.45489075444369798</v>
      </c>
      <c r="I20473">
        <v>9.47764236596641E-2</v>
      </c>
      <c r="J20473">
        <v>0.27974019673316602</v>
      </c>
      <c r="K20473">
        <v>6.5171792539530093E-2</v>
      </c>
      <c r="L20473">
        <v>0.344118567505521</v>
      </c>
      <c r="M20473">
        <v>0.101601491346844</v>
      </c>
      <c r="N20473">
        <v>6.6047525145605697</v>
      </c>
      <c r="O20473">
        <v>3.3684833284277</v>
      </c>
      <c r="P20473">
        <v>3.7394695743726101</v>
      </c>
      <c r="Q20473">
        <v>0</v>
      </c>
      <c r="R20473">
        <v>0</v>
      </c>
      <c r="S20473">
        <v>0</v>
      </c>
    </row>
    <row r="20474" spans="1:19" x14ac:dyDescent="0.35">
      <c r="A20474">
        <v>20472</v>
      </c>
      <c r="B20474">
        <v>2040</v>
      </c>
      <c r="C20474">
        <v>3</v>
      </c>
      <c r="D20474">
        <v>2.0934687778195502</v>
      </c>
      <c r="E20474">
        <v>1.0430531442361399</v>
      </c>
      <c r="F20474">
        <v>1.14172701432666</v>
      </c>
      <c r="G20474">
        <v>38180.276114838198</v>
      </c>
      <c r="H20474">
        <v>0.45025126384678799</v>
      </c>
      <c r="I20474">
        <v>9.4183369266031103E-2</v>
      </c>
      <c r="J20474">
        <v>0.27779026032363202</v>
      </c>
      <c r="K20474">
        <v>6.60953213046893E-2</v>
      </c>
      <c r="L20474">
        <v>0.34145981012392801</v>
      </c>
      <c r="M20474">
        <v>9.94610910183472E-2</v>
      </c>
      <c r="N20474">
        <v>6.5609373253873002</v>
      </c>
      <c r="O20474">
        <v>3.4363197235100702</v>
      </c>
      <c r="P20474">
        <v>3.72921613090507</v>
      </c>
      <c r="Q20474">
        <v>0</v>
      </c>
      <c r="R20474">
        <v>0</v>
      </c>
      <c r="S20474">
        <v>0</v>
      </c>
    </row>
    <row r="20475" spans="1:19" x14ac:dyDescent="0.35">
      <c r="A20475">
        <v>20473</v>
      </c>
      <c r="B20475">
        <v>2040</v>
      </c>
      <c r="C20475">
        <v>3</v>
      </c>
      <c r="D20475">
        <v>2.60684540191364</v>
      </c>
      <c r="E20475">
        <v>0.69281759833099599</v>
      </c>
      <c r="F20475">
        <v>1.6000404547167799</v>
      </c>
      <c r="G20475">
        <v>37783.080948663301</v>
      </c>
      <c r="H20475">
        <v>0.59178886503134898</v>
      </c>
      <c r="I20475">
        <v>0.12989909736701899</v>
      </c>
      <c r="J20475">
        <v>0.69358913373039599</v>
      </c>
      <c r="K20475">
        <v>0.23086752061288701</v>
      </c>
      <c r="L20475">
        <v>0.52105040755353704</v>
      </c>
      <c r="M20475">
        <v>0.20745921130785799</v>
      </c>
      <c r="N20475">
        <v>8.6904778333403794</v>
      </c>
      <c r="O20475">
        <v>2.4799696488482099</v>
      </c>
      <c r="P20475">
        <v>4.8334579563380498</v>
      </c>
      <c r="Q20475">
        <v>0</v>
      </c>
      <c r="R20475">
        <v>0</v>
      </c>
      <c r="S20475">
        <v>0</v>
      </c>
    </row>
    <row r="20476" spans="1:19" x14ac:dyDescent="0.35">
      <c r="A20476">
        <v>20474</v>
      </c>
      <c r="B20476">
        <v>2040</v>
      </c>
      <c r="C20476">
        <v>3</v>
      </c>
      <c r="D20476">
        <v>2.5828681099019302</v>
      </c>
      <c r="E20476">
        <v>0.67299278291025</v>
      </c>
      <c r="F20476">
        <v>1.6205861149412599</v>
      </c>
      <c r="G20476">
        <v>37390.016656880201</v>
      </c>
      <c r="H20476">
        <v>0.59762284327706305</v>
      </c>
      <c r="I20476">
        <v>0.12562144717700499</v>
      </c>
      <c r="J20476">
        <v>0.69191153685734297</v>
      </c>
      <c r="K20476">
        <v>0.224549917819095</v>
      </c>
      <c r="L20476">
        <v>0.52503657946855797</v>
      </c>
      <c r="M20476">
        <v>0.20610576933233599</v>
      </c>
      <c r="N20476">
        <v>8.6471739613643397</v>
      </c>
      <c r="O20476">
        <v>2.4516817452363502</v>
      </c>
      <c r="P20476">
        <v>4.9267360091257304</v>
      </c>
      <c r="Q20476">
        <v>0</v>
      </c>
      <c r="R20476">
        <v>0</v>
      </c>
      <c r="S20476">
        <v>0</v>
      </c>
    </row>
    <row r="20477" spans="1:19" x14ac:dyDescent="0.35">
      <c r="A20477">
        <v>20475</v>
      </c>
      <c r="B20477">
        <v>2040</v>
      </c>
      <c r="C20477">
        <v>3</v>
      </c>
      <c r="D20477">
        <v>2.54348864271893</v>
      </c>
      <c r="E20477">
        <v>0.64023078039038495</v>
      </c>
      <c r="F20477">
        <v>1.6285684064896999</v>
      </c>
      <c r="G20477">
        <v>37482.624682270602</v>
      </c>
      <c r="H20477">
        <v>0.59037045667910804</v>
      </c>
      <c r="I20477">
        <v>0.123777922149817</v>
      </c>
      <c r="J20477">
        <v>0.687245100152865</v>
      </c>
      <c r="K20477">
        <v>0.220384147894197</v>
      </c>
      <c r="L20477">
        <v>0.52909534755412202</v>
      </c>
      <c r="M20477">
        <v>0.207643037550299</v>
      </c>
      <c r="N20477">
        <v>8.5931061242730102</v>
      </c>
      <c r="O20477">
        <v>2.4196375479388301</v>
      </c>
      <c r="P20477">
        <v>4.9906146907500197</v>
      </c>
      <c r="Q20477">
        <v>0</v>
      </c>
      <c r="R20477">
        <v>0</v>
      </c>
      <c r="S20477">
        <v>0</v>
      </c>
    </row>
    <row r="20478" spans="1:19" x14ac:dyDescent="0.35">
      <c r="A20478">
        <v>20476</v>
      </c>
      <c r="B20478">
        <v>2040</v>
      </c>
      <c r="C20478">
        <v>3</v>
      </c>
      <c r="D20478">
        <v>2.5042989003577198</v>
      </c>
      <c r="E20478">
        <v>0.60600785006883795</v>
      </c>
      <c r="F20478">
        <v>1.63651785775213</v>
      </c>
      <c r="G20478">
        <v>39124.653833463701</v>
      </c>
      <c r="H20478">
        <v>0.57826901883412196</v>
      </c>
      <c r="I20478">
        <v>0.12468789938963799</v>
      </c>
      <c r="J20478">
        <v>0.68130917346935005</v>
      </c>
      <c r="K20478">
        <v>0.218567091124415</v>
      </c>
      <c r="L20478">
        <v>0.53264320416567001</v>
      </c>
      <c r="M20478">
        <v>0.21236123105001101</v>
      </c>
      <c r="N20478">
        <v>8.5203178071444103</v>
      </c>
      <c r="O20478">
        <v>2.3693094546391702</v>
      </c>
      <c r="P20478">
        <v>5.0375691734769097</v>
      </c>
      <c r="Q20478">
        <v>0</v>
      </c>
      <c r="R20478">
        <v>0</v>
      </c>
      <c r="S20478">
        <v>0</v>
      </c>
    </row>
    <row r="20479" spans="1:19" x14ac:dyDescent="0.35">
      <c r="A20479">
        <v>20477</v>
      </c>
      <c r="B20479">
        <v>2040</v>
      </c>
      <c r="C20479">
        <v>3</v>
      </c>
      <c r="D20479">
        <v>2.6076836276750699</v>
      </c>
      <c r="E20479">
        <v>0.69144777869885399</v>
      </c>
      <c r="F20479">
        <v>1.68312438854863</v>
      </c>
      <c r="G20479">
        <v>42754.819640535199</v>
      </c>
      <c r="H20479">
        <v>0.57362613182349098</v>
      </c>
      <c r="I20479">
        <v>0.12300874541361</v>
      </c>
      <c r="J20479">
        <v>0.68294965274792896</v>
      </c>
      <c r="K20479">
        <v>0.22567638943520299</v>
      </c>
      <c r="L20479">
        <v>0.53569321168795103</v>
      </c>
      <c r="M20479">
        <v>0.22612335901577699</v>
      </c>
      <c r="N20479">
        <v>8.7261123169867396</v>
      </c>
      <c r="O20479">
        <v>2.5119559760702899</v>
      </c>
      <c r="P20479">
        <v>5.1449743105062398</v>
      </c>
      <c r="Q20479" s="7">
        <v>3.5509512526711002E-8</v>
      </c>
      <c r="R20479">
        <v>3.99911913289274E-3</v>
      </c>
      <c r="S20479">
        <v>0</v>
      </c>
    </row>
    <row r="20480" spans="1:19" x14ac:dyDescent="0.35">
      <c r="A20480">
        <v>20478</v>
      </c>
      <c r="B20480">
        <v>2040</v>
      </c>
      <c r="C20480">
        <v>3</v>
      </c>
      <c r="D20480">
        <v>2.6993007856198701</v>
      </c>
      <c r="E20480">
        <v>0.76094938639887799</v>
      </c>
      <c r="F20480">
        <v>1.71409475617825</v>
      </c>
      <c r="G20480">
        <v>48956.264854355097</v>
      </c>
      <c r="H20480">
        <v>0.56610239665033901</v>
      </c>
      <c r="I20480">
        <v>0.125399604632672</v>
      </c>
      <c r="J20480">
        <v>0.68417899646254798</v>
      </c>
      <c r="K20480">
        <v>0.23652757364297899</v>
      </c>
      <c r="L20480">
        <v>0.53765541632506197</v>
      </c>
      <c r="M20480">
        <v>0.243006176712533</v>
      </c>
      <c r="N20480">
        <v>8.8908674041799909</v>
      </c>
      <c r="O20480">
        <v>2.60987639621273</v>
      </c>
      <c r="P20480">
        <v>5.2071747448055898</v>
      </c>
      <c r="Q20480">
        <v>1.37970945754792E-2</v>
      </c>
      <c r="R20480">
        <v>3.5841511551823697E-2</v>
      </c>
      <c r="S20480">
        <v>2.94101680532589E-3</v>
      </c>
    </row>
    <row r="20481" spans="1:19" x14ac:dyDescent="0.35">
      <c r="A20481">
        <v>20479</v>
      </c>
      <c r="B20481">
        <v>2040</v>
      </c>
      <c r="C20481">
        <v>3</v>
      </c>
      <c r="D20481">
        <v>2.7905012060630101</v>
      </c>
      <c r="E20481">
        <v>0.82988592145613205</v>
      </c>
      <c r="F20481">
        <v>1.74466123082784</v>
      </c>
      <c r="G20481">
        <v>53849.190235540504</v>
      </c>
      <c r="H20481">
        <v>0.56047506074897102</v>
      </c>
      <c r="I20481">
        <v>0.13163461691269401</v>
      </c>
      <c r="J20481">
        <v>0.68222477299490603</v>
      </c>
      <c r="K20481">
        <v>0.25100369933599898</v>
      </c>
      <c r="L20481">
        <v>0.53862670930072898</v>
      </c>
      <c r="M20481">
        <v>0.26350154929075897</v>
      </c>
      <c r="N20481">
        <v>9.0585005407538404</v>
      </c>
      <c r="O20481">
        <v>2.6995675966527202</v>
      </c>
      <c r="P20481">
        <v>5.2689591909317297</v>
      </c>
      <c r="Q20481">
        <v>0.126642338198622</v>
      </c>
      <c r="R20481">
        <v>0.118479106077766</v>
      </c>
      <c r="S20481">
        <v>0.12264488965731001</v>
      </c>
    </row>
    <row r="20482" spans="1:19" x14ac:dyDescent="0.35">
      <c r="A20482">
        <v>20480</v>
      </c>
      <c r="B20482">
        <v>2040</v>
      </c>
      <c r="C20482">
        <v>3</v>
      </c>
      <c r="D20482">
        <v>2.8792075290608201</v>
      </c>
      <c r="E20482">
        <v>0.89266757132041896</v>
      </c>
      <c r="F20482">
        <v>1.77184823104324</v>
      </c>
      <c r="G20482">
        <v>57030.320292188102</v>
      </c>
      <c r="H20482">
        <v>0.55978005733417502</v>
      </c>
      <c r="I20482">
        <v>0.14117427510741401</v>
      </c>
      <c r="J20482">
        <v>0.691341634104784</v>
      </c>
      <c r="K20482">
        <v>0.29194511059304001</v>
      </c>
      <c r="L20482">
        <v>0.53739666937009101</v>
      </c>
      <c r="M20482">
        <v>0.29010415209240098</v>
      </c>
      <c r="N20482">
        <v>9.2223257099155997</v>
      </c>
      <c r="O20482">
        <v>2.7613896350692801</v>
      </c>
      <c r="P20482">
        <v>5.3448413588074803</v>
      </c>
      <c r="Q20482">
        <v>0.240278093684933</v>
      </c>
      <c r="R20482">
        <v>0.19687955658202799</v>
      </c>
      <c r="S20482">
        <v>0.25824827446259502</v>
      </c>
    </row>
    <row r="20483" spans="1:19" x14ac:dyDescent="0.35">
      <c r="A20483">
        <v>20481</v>
      </c>
      <c r="B20483">
        <v>2040</v>
      </c>
      <c r="C20483">
        <v>3</v>
      </c>
      <c r="D20483">
        <v>2.9774115557858098</v>
      </c>
      <c r="E20483">
        <v>0.96796360557350003</v>
      </c>
      <c r="F20483">
        <v>1.80563294119838</v>
      </c>
      <c r="G20483">
        <v>58582.443458202797</v>
      </c>
      <c r="H20483">
        <v>0.55371612125707304</v>
      </c>
      <c r="I20483">
        <v>0.15627121729121499</v>
      </c>
      <c r="J20483">
        <v>0.69224461658929504</v>
      </c>
      <c r="K20483">
        <v>0.34174555766507703</v>
      </c>
      <c r="L20483">
        <v>0.53424180632268903</v>
      </c>
      <c r="M20483">
        <v>0.32163703849759401</v>
      </c>
      <c r="N20483">
        <v>9.3993065214897804</v>
      </c>
      <c r="O20483">
        <v>2.8472730637852401</v>
      </c>
      <c r="P20483">
        <v>5.4474629962813097</v>
      </c>
      <c r="Q20483">
        <v>0.33267321721906801</v>
      </c>
      <c r="R20483">
        <v>0.26043164840461602</v>
      </c>
      <c r="S20483">
        <v>0.36821607321324901</v>
      </c>
    </row>
    <row r="20484" spans="1:19" x14ac:dyDescent="0.35">
      <c r="A20484">
        <v>20482</v>
      </c>
      <c r="B20484">
        <v>2040</v>
      </c>
      <c r="C20484">
        <v>3</v>
      </c>
      <c r="D20484">
        <v>3.0756309453574699</v>
      </c>
      <c r="E20484">
        <v>1.04255515794037</v>
      </c>
      <c r="F20484">
        <v>1.8391007562834401</v>
      </c>
      <c r="G20484">
        <v>59628.803905896297</v>
      </c>
      <c r="H20484">
        <v>0.54789104585002302</v>
      </c>
      <c r="I20484">
        <v>0.17691146225160001</v>
      </c>
      <c r="J20484">
        <v>0.688637378015166</v>
      </c>
      <c r="K20484">
        <v>0.39592651836113901</v>
      </c>
      <c r="L20484">
        <v>0.53055369672838704</v>
      </c>
      <c r="M20484">
        <v>0.35648627453395598</v>
      </c>
      <c r="N20484">
        <v>9.5911869552900502</v>
      </c>
      <c r="O20484">
        <v>2.9308825670240601</v>
      </c>
      <c r="P20484">
        <v>5.5497195132875898</v>
      </c>
      <c r="Q20484">
        <v>0.40640623572850199</v>
      </c>
      <c r="R20484">
        <v>0.31030409029440498</v>
      </c>
      <c r="S20484">
        <v>0.455700949953107</v>
      </c>
    </row>
    <row r="20485" spans="1:19" x14ac:dyDescent="0.35">
      <c r="A20485">
        <v>20483</v>
      </c>
      <c r="B20485">
        <v>2040</v>
      </c>
      <c r="C20485">
        <v>3</v>
      </c>
      <c r="D20485">
        <v>3.1268319656435399</v>
      </c>
      <c r="E20485">
        <v>1.0491096610735</v>
      </c>
      <c r="F20485">
        <v>1.8741132621568399</v>
      </c>
      <c r="G20485">
        <v>60189.810529445102</v>
      </c>
      <c r="H20485">
        <v>0.56076838079499103</v>
      </c>
      <c r="I20485">
        <v>0.19763752322466799</v>
      </c>
      <c r="J20485">
        <v>0.68717994154722695</v>
      </c>
      <c r="K20485">
        <v>0.40926796479572902</v>
      </c>
      <c r="L20485">
        <v>0.53058184784165996</v>
      </c>
      <c r="M20485">
        <v>0.37902437727931898</v>
      </c>
      <c r="N20485">
        <v>9.7364230934686393</v>
      </c>
      <c r="O20485">
        <v>2.9438781249906301</v>
      </c>
      <c r="P20485">
        <v>5.6254891692295397</v>
      </c>
      <c r="Q20485">
        <v>0.47907077300600698</v>
      </c>
      <c r="R20485">
        <v>0.359749730433021</v>
      </c>
      <c r="S20485">
        <v>0.54026586701211798</v>
      </c>
    </row>
    <row r="20486" spans="1:19" x14ac:dyDescent="0.35">
      <c r="A20486">
        <v>20484</v>
      </c>
      <c r="B20486">
        <v>2040</v>
      </c>
      <c r="C20486">
        <v>3</v>
      </c>
      <c r="D20486">
        <v>3.18589088687972</v>
      </c>
      <c r="E20486">
        <v>1.0693336108309199</v>
      </c>
      <c r="F20486">
        <v>1.9160588178686</v>
      </c>
      <c r="G20486">
        <v>62004.584559136703</v>
      </c>
      <c r="H20486">
        <v>0.569003330421743</v>
      </c>
      <c r="I20486">
        <v>0.22377116991860799</v>
      </c>
      <c r="J20486">
        <v>0.683228348682273</v>
      </c>
      <c r="K20486">
        <v>0.42613118724133697</v>
      </c>
      <c r="L20486">
        <v>0.53371091903160495</v>
      </c>
      <c r="M20486">
        <v>0.40367264268554498</v>
      </c>
      <c r="N20486">
        <v>9.8983548226974403</v>
      </c>
      <c r="O20486">
        <v>2.9842167140528102</v>
      </c>
      <c r="P20486">
        <v>5.7261192263974001</v>
      </c>
      <c r="Q20486">
        <v>0.49892645848365602</v>
      </c>
      <c r="R20486">
        <v>0.37168517812116803</v>
      </c>
      <c r="S20486">
        <v>0.56399241523996502</v>
      </c>
    </row>
    <row r="20487" spans="1:19" x14ac:dyDescent="0.35">
      <c r="A20487">
        <v>20485</v>
      </c>
      <c r="B20487">
        <v>2040</v>
      </c>
      <c r="C20487">
        <v>3</v>
      </c>
      <c r="D20487">
        <v>3.2453953092009198</v>
      </c>
      <c r="E20487">
        <v>1.08996068184924</v>
      </c>
      <c r="F20487">
        <v>1.95796588960205</v>
      </c>
      <c r="G20487">
        <v>59633.775242019001</v>
      </c>
      <c r="H20487">
        <v>0.57590116348131304</v>
      </c>
      <c r="I20487">
        <v>0.25566264925718502</v>
      </c>
      <c r="J20487">
        <v>0.67429069306227596</v>
      </c>
      <c r="K20487">
        <v>0.44469353332491501</v>
      </c>
      <c r="L20487">
        <v>0.53922638924571797</v>
      </c>
      <c r="M20487">
        <v>0.43003829658255699</v>
      </c>
      <c r="N20487">
        <v>10.0661762949359</v>
      </c>
      <c r="O20487">
        <v>3.0310486819659599</v>
      </c>
      <c r="P20487">
        <v>5.8246773881052603</v>
      </c>
      <c r="Q20487">
        <v>0.46838195059973198</v>
      </c>
      <c r="R20487">
        <v>0.34729156319656701</v>
      </c>
      <c r="S20487">
        <v>0.52984449631504305</v>
      </c>
    </row>
    <row r="20488" spans="1:19" x14ac:dyDescent="0.35">
      <c r="A20488">
        <v>20486</v>
      </c>
      <c r="B20488">
        <v>2040</v>
      </c>
      <c r="C20488">
        <v>3</v>
      </c>
      <c r="D20488">
        <v>3.2837301735714899</v>
      </c>
      <c r="E20488">
        <v>1.10054492631496</v>
      </c>
      <c r="F20488">
        <v>1.9945553194104499</v>
      </c>
      <c r="G20488">
        <v>61239.448373417603</v>
      </c>
      <c r="H20488">
        <v>0.59221304499856398</v>
      </c>
      <c r="I20488">
        <v>0.25048231609120902</v>
      </c>
      <c r="J20488">
        <v>0.66789839422692499</v>
      </c>
      <c r="K20488">
        <v>0.43230389637399702</v>
      </c>
      <c r="L20488">
        <v>0.54973194453084595</v>
      </c>
      <c r="M20488">
        <v>0.43459559510756701</v>
      </c>
      <c r="N20488">
        <v>10.186316121003401</v>
      </c>
      <c r="O20488">
        <v>3.05983872878025</v>
      </c>
      <c r="P20488">
        <v>5.8802635150939402</v>
      </c>
      <c r="Q20488">
        <v>0.44122115872451001</v>
      </c>
      <c r="R20488">
        <v>0.32507066586628702</v>
      </c>
      <c r="S20488">
        <v>0.49876838627551701</v>
      </c>
    </row>
    <row r="20489" spans="1:19" x14ac:dyDescent="0.35">
      <c r="A20489">
        <v>20487</v>
      </c>
      <c r="B20489">
        <v>2040</v>
      </c>
      <c r="C20489">
        <v>3</v>
      </c>
      <c r="D20489">
        <v>3.3323677234231002</v>
      </c>
      <c r="E20489">
        <v>1.12027798578004</v>
      </c>
      <c r="F20489">
        <v>2.0365444332070499</v>
      </c>
      <c r="G20489">
        <v>59057.425201011501</v>
      </c>
      <c r="H20489">
        <v>0.61562977986831602</v>
      </c>
      <c r="I20489">
        <v>0.24726928315515201</v>
      </c>
      <c r="J20489">
        <v>0.66020438656553004</v>
      </c>
      <c r="K20489">
        <v>0.42194357442751401</v>
      </c>
      <c r="L20489">
        <v>0.56049341352938997</v>
      </c>
      <c r="M20489">
        <v>0.44036579208884402</v>
      </c>
      <c r="N20489">
        <v>10.310072867968501</v>
      </c>
      <c r="O20489">
        <v>3.08738404735869</v>
      </c>
      <c r="P20489">
        <v>5.9378600744897598</v>
      </c>
      <c r="Q20489">
        <v>0.37421688623007898</v>
      </c>
      <c r="R20489">
        <v>0.27556767118312597</v>
      </c>
      <c r="S20489">
        <v>0.41992801403465002</v>
      </c>
    </row>
    <row r="20490" spans="1:19" x14ac:dyDescent="0.35">
      <c r="A20490">
        <v>20488</v>
      </c>
      <c r="B20490">
        <v>2040</v>
      </c>
      <c r="C20490">
        <v>3</v>
      </c>
      <c r="D20490">
        <v>3.38104679565767</v>
      </c>
      <c r="E20490">
        <v>1.1387417499518799</v>
      </c>
      <c r="F20490">
        <v>2.0793846679118499</v>
      </c>
      <c r="G20490">
        <v>56849.095133367999</v>
      </c>
      <c r="H20490">
        <v>0.63817045320236299</v>
      </c>
      <c r="I20490">
        <v>0.24840433247757601</v>
      </c>
      <c r="J20490">
        <v>0.65335044093007</v>
      </c>
      <c r="K20490">
        <v>0.412700513351272</v>
      </c>
      <c r="L20490">
        <v>0.57184481716736701</v>
      </c>
      <c r="M20490">
        <v>0.44698053616067701</v>
      </c>
      <c r="N20490">
        <v>10.4474139057233</v>
      </c>
      <c r="O20490">
        <v>3.1319018423354001</v>
      </c>
      <c r="P20490">
        <v>6.0015476469238198</v>
      </c>
      <c r="Q20490">
        <v>0.26316607624180699</v>
      </c>
      <c r="R20490">
        <v>0.197143647055536</v>
      </c>
      <c r="S20490">
        <v>0.28792245112109099</v>
      </c>
    </row>
    <row r="20491" spans="1:19" x14ac:dyDescent="0.35">
      <c r="A20491">
        <v>20489</v>
      </c>
      <c r="B20491">
        <v>2040</v>
      </c>
      <c r="C20491">
        <v>3</v>
      </c>
      <c r="D20491">
        <v>3.3121975987954002</v>
      </c>
      <c r="E20491">
        <v>1.0532476762256699</v>
      </c>
      <c r="F20491">
        <v>2.0142101775394901</v>
      </c>
      <c r="G20491">
        <v>55736.950387179997</v>
      </c>
      <c r="H20491">
        <v>0.64333976019850803</v>
      </c>
      <c r="I20491">
        <v>0.219363505661852</v>
      </c>
      <c r="J20491">
        <v>0.650928374099908</v>
      </c>
      <c r="K20491">
        <v>0.34771396133023003</v>
      </c>
      <c r="L20491">
        <v>0.58890228309406301</v>
      </c>
      <c r="M20491">
        <v>0.39999620632254901</v>
      </c>
      <c r="N20491">
        <v>10.3952910535545</v>
      </c>
      <c r="O20491">
        <v>3.0090943629342899</v>
      </c>
      <c r="P20491">
        <v>5.8831312270677696</v>
      </c>
      <c r="Q20491">
        <v>0.14377930457135801</v>
      </c>
      <c r="R20491">
        <v>0.11744242599257</v>
      </c>
      <c r="S20491">
        <v>0.14326821078177401</v>
      </c>
    </row>
    <row r="20492" spans="1:19" x14ac:dyDescent="0.35">
      <c r="A20492">
        <v>20490</v>
      </c>
      <c r="B20492">
        <v>2040</v>
      </c>
      <c r="C20492">
        <v>3</v>
      </c>
      <c r="D20492">
        <v>3.2481586400010198</v>
      </c>
      <c r="E20492">
        <v>0.97908532317284103</v>
      </c>
      <c r="F20492">
        <v>1.95823839603812</v>
      </c>
      <c r="G20492">
        <v>54509.6352099754</v>
      </c>
      <c r="H20492">
        <v>0.64310938396669204</v>
      </c>
      <c r="I20492">
        <v>0.195969304899756</v>
      </c>
      <c r="J20492">
        <v>0.64928587116396297</v>
      </c>
      <c r="K20492">
        <v>0.28915669647792702</v>
      </c>
      <c r="L20492">
        <v>0.60560204550119401</v>
      </c>
      <c r="M20492">
        <v>0.35679858735056402</v>
      </c>
      <c r="N20492">
        <v>10.373082633874301</v>
      </c>
      <c r="O20492">
        <v>2.9259730851308401</v>
      </c>
      <c r="P20492">
        <v>5.7821627170985703</v>
      </c>
      <c r="Q20492">
        <v>2.2832281249883301E-2</v>
      </c>
      <c r="R20492">
        <v>4.94491506295811E-2</v>
      </c>
      <c r="S20492">
        <v>1.9298750736632699E-2</v>
      </c>
    </row>
    <row r="20493" spans="1:19" x14ac:dyDescent="0.35">
      <c r="A20493">
        <v>20491</v>
      </c>
      <c r="B20493">
        <v>2040</v>
      </c>
      <c r="C20493">
        <v>3</v>
      </c>
      <c r="D20493">
        <v>3.1834909527765101</v>
      </c>
      <c r="E20493">
        <v>0.90461008351035199</v>
      </c>
      <c r="F20493">
        <v>1.9030156131279301</v>
      </c>
      <c r="G20493">
        <v>52197.149551620503</v>
      </c>
      <c r="H20493">
        <v>0.639458057459938</v>
      </c>
      <c r="I20493">
        <v>0.17744577901062999</v>
      </c>
      <c r="J20493">
        <v>0.64498540029138696</v>
      </c>
      <c r="K20493">
        <v>0.24029403356311901</v>
      </c>
      <c r="L20493">
        <v>0.61964458870232297</v>
      </c>
      <c r="M20493">
        <v>0.32037138447383401</v>
      </c>
      <c r="N20493">
        <v>10.3405491589136</v>
      </c>
      <c r="O20493">
        <v>2.8452963658389501</v>
      </c>
      <c r="P20493">
        <v>5.6832664301787501</v>
      </c>
      <c r="Q20493" s="7">
        <v>5.5136575690609098E-5</v>
      </c>
      <c r="R20493">
        <v>7.1179162568298102E-3</v>
      </c>
      <c r="S20493">
        <v>0</v>
      </c>
    </row>
    <row r="20494" spans="1:19" x14ac:dyDescent="0.35">
      <c r="A20494">
        <v>20492</v>
      </c>
      <c r="B20494">
        <v>2040</v>
      </c>
      <c r="C20494">
        <v>3</v>
      </c>
      <c r="D20494">
        <v>3.1321167607471798</v>
      </c>
      <c r="E20494">
        <v>0.84027880341272998</v>
      </c>
      <c r="F20494">
        <v>1.85530521446498</v>
      </c>
      <c r="G20494">
        <v>49267.014249159198</v>
      </c>
      <c r="H20494">
        <v>0.63548798043058496</v>
      </c>
      <c r="I20494">
        <v>0.15852776660526399</v>
      </c>
      <c r="J20494">
        <v>0.648635704162142</v>
      </c>
      <c r="K20494">
        <v>0.22091291593392301</v>
      </c>
      <c r="L20494">
        <v>0.62220623807036901</v>
      </c>
      <c r="M20494">
        <v>0.29861089379007699</v>
      </c>
      <c r="N20494">
        <v>10.315067074521799</v>
      </c>
      <c r="O20494">
        <v>2.7487786286374001</v>
      </c>
      <c r="P20494">
        <v>5.6078087095402402</v>
      </c>
      <c r="Q20494">
        <v>0</v>
      </c>
      <c r="R20494" s="7">
        <v>4.3147135707896697E-8</v>
      </c>
      <c r="S20494">
        <v>0</v>
      </c>
    </row>
    <row r="20495" spans="1:19" x14ac:dyDescent="0.35">
      <c r="A20495">
        <v>20493</v>
      </c>
      <c r="B20495">
        <v>2040</v>
      </c>
      <c r="C20495">
        <v>3</v>
      </c>
      <c r="D20495">
        <v>3.0729357480217798</v>
      </c>
      <c r="E20495">
        <v>0.76896489495281295</v>
      </c>
      <c r="F20495">
        <v>1.80156228966321</v>
      </c>
      <c r="G20495">
        <v>45917.786024351502</v>
      </c>
      <c r="H20495">
        <v>0.629636869560534</v>
      </c>
      <c r="I20495">
        <v>0.14436281009921201</v>
      </c>
      <c r="J20495">
        <v>0.65211652883142901</v>
      </c>
      <c r="K20495">
        <v>0.206653386675441</v>
      </c>
      <c r="L20495">
        <v>0.62511920200237603</v>
      </c>
      <c r="M20495">
        <v>0.28202628020854797</v>
      </c>
      <c r="N20495">
        <v>10.279241530005899</v>
      </c>
      <c r="O20495">
        <v>2.6323365527063101</v>
      </c>
      <c r="P20495">
        <v>5.5169267272061298</v>
      </c>
      <c r="Q20495">
        <v>0</v>
      </c>
      <c r="R20495">
        <v>0</v>
      </c>
      <c r="S20495">
        <v>0</v>
      </c>
    </row>
    <row r="20496" spans="1:19" x14ac:dyDescent="0.35">
      <c r="A20496">
        <v>20494</v>
      </c>
      <c r="B20496">
        <v>2040</v>
      </c>
      <c r="C20496">
        <v>3</v>
      </c>
      <c r="D20496">
        <v>3.0134787281989399</v>
      </c>
      <c r="E20496">
        <v>0.69820050514353005</v>
      </c>
      <c r="F20496">
        <v>1.74688069885312</v>
      </c>
      <c r="G20496">
        <v>43036.807989222601</v>
      </c>
      <c r="H20496">
        <v>0.62738142405821096</v>
      </c>
      <c r="I20496">
        <v>0.135336815379624</v>
      </c>
      <c r="J20496">
        <v>0.64715031297199699</v>
      </c>
      <c r="K20496">
        <v>0.19714259274677601</v>
      </c>
      <c r="L20496">
        <v>0.62386866465142499</v>
      </c>
      <c r="M20496">
        <v>0.270677033797593</v>
      </c>
      <c r="N20496">
        <v>10.2303140131752</v>
      </c>
      <c r="O20496">
        <v>2.5134360006478702</v>
      </c>
      <c r="P20496">
        <v>5.4385039965168502</v>
      </c>
      <c r="Q20496">
        <v>0</v>
      </c>
      <c r="R20496">
        <v>0</v>
      </c>
      <c r="S20496">
        <v>0</v>
      </c>
    </row>
    <row r="20497" spans="1:19" x14ac:dyDescent="0.35">
      <c r="A20497">
        <v>20495</v>
      </c>
      <c r="B20497">
        <v>2040</v>
      </c>
      <c r="C20497">
        <v>3</v>
      </c>
      <c r="D20497">
        <v>2.93997706304182</v>
      </c>
      <c r="E20497">
        <v>0.70179070047288905</v>
      </c>
      <c r="F20497">
        <v>1.74754895132191</v>
      </c>
      <c r="G20497">
        <v>40499.250281397697</v>
      </c>
      <c r="H20497">
        <v>0.623568979054549</v>
      </c>
      <c r="I20497">
        <v>0.13091068007885401</v>
      </c>
      <c r="J20497">
        <v>0.64618035647817196</v>
      </c>
      <c r="K20497">
        <v>0.19904480026372201</v>
      </c>
      <c r="L20497">
        <v>0.63233558838270898</v>
      </c>
      <c r="M20497">
        <v>0.26458280412988999</v>
      </c>
      <c r="N20497">
        <v>10.0625406186224</v>
      </c>
      <c r="O20497">
        <v>2.48830361926295</v>
      </c>
      <c r="P20497">
        <v>5.4773597935581</v>
      </c>
      <c r="Q20497">
        <v>0</v>
      </c>
      <c r="R20497">
        <v>0</v>
      </c>
      <c r="S20497">
        <v>0</v>
      </c>
    </row>
    <row r="20498" spans="1:19" x14ac:dyDescent="0.35">
      <c r="A20498">
        <v>20496</v>
      </c>
      <c r="B20498">
        <v>2040</v>
      </c>
      <c r="C20498">
        <v>3</v>
      </c>
      <c r="D20498">
        <v>2.8659344895543999</v>
      </c>
      <c r="E20498">
        <v>0.69703207316642002</v>
      </c>
      <c r="F20498">
        <v>1.7464066911079501</v>
      </c>
      <c r="G20498">
        <v>38779.6662861242</v>
      </c>
      <c r="H20498">
        <v>0.61895785375638401</v>
      </c>
      <c r="I20498">
        <v>0.12927212460264301</v>
      </c>
      <c r="J20498">
        <v>0.64179233827815796</v>
      </c>
      <c r="K20498">
        <v>0.20364965870025301</v>
      </c>
      <c r="L20498">
        <v>0.63980399465075799</v>
      </c>
      <c r="M20498">
        <v>0.25930274303720602</v>
      </c>
      <c r="N20498">
        <v>9.8940488841929994</v>
      </c>
      <c r="O20498">
        <v>2.4349614560542201</v>
      </c>
      <c r="P20498">
        <v>5.5134772981199696</v>
      </c>
      <c r="Q20498">
        <v>0</v>
      </c>
      <c r="R20498">
        <v>0</v>
      </c>
      <c r="S20498">
        <v>0</v>
      </c>
    </row>
    <row r="20499" spans="1:19" x14ac:dyDescent="0.35">
      <c r="A20499">
        <v>20497</v>
      </c>
      <c r="B20499">
        <v>2040</v>
      </c>
      <c r="C20499">
        <v>3</v>
      </c>
      <c r="D20499">
        <v>1.9020035749999999</v>
      </c>
      <c r="E20499">
        <v>0.50768773300000003</v>
      </c>
      <c r="F20499">
        <v>1.584284284</v>
      </c>
      <c r="G20499">
        <v>39166.333769999997</v>
      </c>
      <c r="H20499">
        <v>0.195536708</v>
      </c>
      <c r="I20499">
        <v>4.6380613000000001E-2</v>
      </c>
      <c r="J20499">
        <v>0.17117500299999999</v>
      </c>
      <c r="K20499">
        <v>5.0884436999999998E-2</v>
      </c>
      <c r="L20499">
        <v>0.56270991000000004</v>
      </c>
      <c r="M20499">
        <v>0.10041660599999901</v>
      </c>
      <c r="N20499">
        <v>6.4518303530000001</v>
      </c>
      <c r="O20499">
        <v>1.5611554439999999</v>
      </c>
      <c r="P20499">
        <v>4.4037765489999998</v>
      </c>
      <c r="Q20499">
        <v>0</v>
      </c>
      <c r="R20499">
        <v>0</v>
      </c>
      <c r="S20499">
        <v>0</v>
      </c>
    </row>
    <row r="20500" spans="1:19" x14ac:dyDescent="0.35">
      <c r="A20500">
        <v>20498</v>
      </c>
      <c r="B20500">
        <v>2040</v>
      </c>
      <c r="C20500">
        <v>3</v>
      </c>
      <c r="D20500">
        <v>1.9162514399999899</v>
      </c>
      <c r="E20500">
        <v>0.50638225599999998</v>
      </c>
      <c r="F20500">
        <v>1.6172760749999999</v>
      </c>
      <c r="G20500">
        <v>38046.066989999999</v>
      </c>
      <c r="H20500">
        <v>0.18421100400000001</v>
      </c>
      <c r="I20500">
        <v>4.8278572999999998E-2</v>
      </c>
      <c r="J20500">
        <v>0.165580913</v>
      </c>
      <c r="K20500">
        <v>5.2542667000000001E-2</v>
      </c>
      <c r="L20500">
        <v>0.53430448500000005</v>
      </c>
      <c r="M20500">
        <v>9.4144526000000006E-2</v>
      </c>
      <c r="N20500">
        <v>6.5119019040000001</v>
      </c>
      <c r="O20500">
        <v>1.582030069</v>
      </c>
      <c r="P20500">
        <v>4.4856096609999998</v>
      </c>
      <c r="Q20500">
        <v>0</v>
      </c>
      <c r="R20500">
        <v>0</v>
      </c>
      <c r="S20500">
        <v>0</v>
      </c>
    </row>
    <row r="20501" spans="1:19" x14ac:dyDescent="0.35">
      <c r="A20501">
        <v>20499</v>
      </c>
      <c r="B20501">
        <v>2040</v>
      </c>
      <c r="C20501">
        <v>3</v>
      </c>
      <c r="D20501">
        <v>1.90232746</v>
      </c>
      <c r="E20501">
        <v>0.49530951600000001</v>
      </c>
      <c r="F20501">
        <v>1.6357687860000001</v>
      </c>
      <c r="G20501">
        <v>37085.264230000001</v>
      </c>
      <c r="H20501">
        <v>0.17887537000000001</v>
      </c>
      <c r="I20501">
        <v>5.0811696000000003E-2</v>
      </c>
      <c r="J20501">
        <v>0.16302255399999999</v>
      </c>
      <c r="K20501">
        <v>5.4851100999999999E-2</v>
      </c>
      <c r="L20501">
        <v>0.51113868699999998</v>
      </c>
      <c r="M20501">
        <v>8.9999327000000004E-2</v>
      </c>
      <c r="N20501">
        <v>6.5460238899999998</v>
      </c>
      <c r="O20501">
        <v>1.5922617509999999</v>
      </c>
      <c r="P20501">
        <v>4.5405534550000004</v>
      </c>
      <c r="Q20501">
        <v>0</v>
      </c>
      <c r="R20501">
        <v>0</v>
      </c>
      <c r="S20501">
        <v>0</v>
      </c>
    </row>
    <row r="20502" spans="1:19" x14ac:dyDescent="0.35">
      <c r="A20502">
        <v>20500</v>
      </c>
      <c r="B20502">
        <v>2040</v>
      </c>
      <c r="C20502">
        <v>3</v>
      </c>
      <c r="D20502">
        <v>1.88813324599999</v>
      </c>
      <c r="E20502">
        <v>0.48378232700000001</v>
      </c>
      <c r="F20502">
        <v>1.654256806</v>
      </c>
      <c r="G20502">
        <v>38952.31639</v>
      </c>
      <c r="H20502">
        <v>0.179494711</v>
      </c>
      <c r="I20502">
        <v>5.4215036000000001E-2</v>
      </c>
      <c r="J20502">
        <v>0.16480418199999999</v>
      </c>
      <c r="K20502">
        <v>5.7904217999999903E-2</v>
      </c>
      <c r="L20502">
        <v>0.49479002499999902</v>
      </c>
      <c r="M20502">
        <v>8.7900998999999994E-2</v>
      </c>
      <c r="N20502">
        <v>6.5476656589999997</v>
      </c>
      <c r="O20502">
        <v>1.624259007</v>
      </c>
      <c r="P20502">
        <v>4.58551784199999</v>
      </c>
      <c r="Q20502">
        <v>0</v>
      </c>
      <c r="R20502">
        <v>0</v>
      </c>
      <c r="S20502">
        <v>0</v>
      </c>
    </row>
    <row r="20503" spans="1:19" x14ac:dyDescent="0.35">
      <c r="A20503">
        <v>20501</v>
      </c>
      <c r="B20503">
        <v>2040</v>
      </c>
      <c r="C20503">
        <v>3</v>
      </c>
      <c r="D20503">
        <v>2.0498590920000002</v>
      </c>
      <c r="E20503">
        <v>0.54182988399999998</v>
      </c>
      <c r="F20503">
        <v>1.703684322</v>
      </c>
      <c r="G20503">
        <v>43715.051930000001</v>
      </c>
      <c r="H20503">
        <v>0.19478055399999999</v>
      </c>
      <c r="I20503">
        <v>5.9249468999999999E-2</v>
      </c>
      <c r="J20503">
        <v>0.17047732400000001</v>
      </c>
      <c r="K20503">
        <v>5.8766896999999998E-2</v>
      </c>
      <c r="L20503">
        <v>0.50880219599999998</v>
      </c>
      <c r="M20503">
        <v>9.7052098000000003E-2</v>
      </c>
      <c r="N20503">
        <v>6.8396683380000001</v>
      </c>
      <c r="O20503">
        <v>1.749065774</v>
      </c>
      <c r="P20503">
        <v>4.691197023</v>
      </c>
      <c r="Q20503">
        <v>0</v>
      </c>
      <c r="R20503">
        <v>2.440771E-3</v>
      </c>
      <c r="S20503">
        <v>0</v>
      </c>
    </row>
    <row r="20504" spans="1:19" x14ac:dyDescent="0.35">
      <c r="A20504">
        <v>20502</v>
      </c>
      <c r="B20504">
        <v>2040</v>
      </c>
      <c r="C20504">
        <v>3</v>
      </c>
      <c r="D20504">
        <v>2.1712754090000002</v>
      </c>
      <c r="E20504">
        <v>0.58244071900000005</v>
      </c>
      <c r="F20504">
        <v>1.733421968</v>
      </c>
      <c r="G20504">
        <v>50741.766089999997</v>
      </c>
      <c r="H20504">
        <v>0.21505279499999999</v>
      </c>
      <c r="I20504">
        <v>6.6627259999999994E-2</v>
      </c>
      <c r="J20504">
        <v>0.18001388700000001</v>
      </c>
      <c r="K20504">
        <v>6.0475387999999998E-2</v>
      </c>
      <c r="L20504">
        <v>0.51381439799999995</v>
      </c>
      <c r="M20504">
        <v>0.108699431999999</v>
      </c>
      <c r="N20504">
        <v>7.0005033699999997</v>
      </c>
      <c r="O20504">
        <v>1.804327848</v>
      </c>
      <c r="P20504">
        <v>4.737279934</v>
      </c>
      <c r="Q20504">
        <v>2.4726899E-2</v>
      </c>
      <c r="R20504">
        <v>7.0172413000000003E-2</v>
      </c>
      <c r="S20504">
        <v>5.9977329999999903E-3</v>
      </c>
    </row>
    <row r="20505" spans="1:19" x14ac:dyDescent="0.35">
      <c r="A20505">
        <v>20503</v>
      </c>
      <c r="B20505">
        <v>2040</v>
      </c>
      <c r="C20505">
        <v>3</v>
      </c>
      <c r="D20505">
        <v>2.2924623660000001</v>
      </c>
      <c r="E20505">
        <v>0.62305305300000002</v>
      </c>
      <c r="F20505">
        <v>1.7630666989999999</v>
      </c>
      <c r="G20505">
        <v>58677.446969999997</v>
      </c>
      <c r="H20505">
        <v>0.240840108</v>
      </c>
      <c r="I20505">
        <v>7.6435506E-2</v>
      </c>
      <c r="J20505">
        <v>0.194617184</v>
      </c>
      <c r="K20505">
        <v>6.3029446000000003E-2</v>
      </c>
      <c r="L20505">
        <v>0.51714884100000003</v>
      </c>
      <c r="M20505">
        <v>0.123386473</v>
      </c>
      <c r="N20505">
        <v>7.1638392319999999</v>
      </c>
      <c r="O20505">
        <v>1.857322473</v>
      </c>
      <c r="P20505">
        <v>4.7852183100000003</v>
      </c>
      <c r="Q20505">
        <v>0.180967668</v>
      </c>
      <c r="R20505">
        <v>0.191715627999999</v>
      </c>
      <c r="S20505">
        <v>0.14337804100000001</v>
      </c>
    </row>
    <row r="20506" spans="1:19" x14ac:dyDescent="0.35">
      <c r="A20506">
        <v>20504</v>
      </c>
      <c r="B20506">
        <v>2040</v>
      </c>
      <c r="C20506">
        <v>3</v>
      </c>
      <c r="D20506">
        <v>2.3989119159999999</v>
      </c>
      <c r="E20506">
        <v>0.66373410300000002</v>
      </c>
      <c r="F20506">
        <v>1.7894453990000001</v>
      </c>
      <c r="G20506">
        <v>60994.692589999999</v>
      </c>
      <c r="H20506">
        <v>0.238535835999999</v>
      </c>
      <c r="I20506">
        <v>8.5858878999999999E-2</v>
      </c>
      <c r="J20506">
        <v>0.196490953</v>
      </c>
      <c r="K20506">
        <v>7.1480561999999997E-2</v>
      </c>
      <c r="L20506">
        <v>0.51328864500000004</v>
      </c>
      <c r="M20506">
        <v>0.14759097199999999</v>
      </c>
      <c r="N20506">
        <v>7.2877244269999997</v>
      </c>
      <c r="O20506">
        <v>1.890302774</v>
      </c>
      <c r="P20506">
        <v>4.8414225540000002</v>
      </c>
      <c r="Q20506">
        <v>0.33678966700000001</v>
      </c>
      <c r="R20506">
        <v>0.31104886300000001</v>
      </c>
      <c r="S20506">
        <v>0.29394450999999999</v>
      </c>
    </row>
    <row r="20507" spans="1:19" x14ac:dyDescent="0.35">
      <c r="A20507">
        <v>20505</v>
      </c>
      <c r="B20507">
        <v>2040</v>
      </c>
      <c r="C20507">
        <v>3</v>
      </c>
      <c r="D20507">
        <v>2.5224888760000002</v>
      </c>
      <c r="E20507">
        <v>0.71601277500000005</v>
      </c>
      <c r="F20507">
        <v>1.828777173</v>
      </c>
      <c r="G20507">
        <v>66743.166230000003</v>
      </c>
      <c r="H20507">
        <v>0.24187608399999899</v>
      </c>
      <c r="I20507">
        <v>9.8858091999999995E-2</v>
      </c>
      <c r="J20507">
        <v>0.203535522</v>
      </c>
      <c r="K20507">
        <v>8.5369670999999994E-2</v>
      </c>
      <c r="L20507">
        <v>0.51109073699999996</v>
      </c>
      <c r="M20507">
        <v>0.178674425</v>
      </c>
      <c r="N20507">
        <v>7.4287056270000003</v>
      </c>
      <c r="O20507">
        <v>1.93995908599999</v>
      </c>
      <c r="P20507">
        <v>4.9203009020000001</v>
      </c>
      <c r="Q20507">
        <v>0.448598196</v>
      </c>
      <c r="R20507">
        <v>0.39798927200000001</v>
      </c>
      <c r="S20507">
        <v>0.40915689300000002</v>
      </c>
    </row>
    <row r="20508" spans="1:19" x14ac:dyDescent="0.35">
      <c r="A20508">
        <v>20506</v>
      </c>
      <c r="B20508">
        <v>2040</v>
      </c>
      <c r="C20508">
        <v>3</v>
      </c>
      <c r="D20508">
        <v>2.6460692450000001</v>
      </c>
      <c r="E20508">
        <v>0.76851893999999998</v>
      </c>
      <c r="F20508">
        <v>1.868184869</v>
      </c>
      <c r="G20508">
        <v>66588.120190000001</v>
      </c>
      <c r="H20508">
        <v>0.25021489200000002</v>
      </c>
      <c r="I20508">
        <v>0.115407176</v>
      </c>
      <c r="J20508">
        <v>0.21579830799999999</v>
      </c>
      <c r="K20508">
        <v>0.104669317</v>
      </c>
      <c r="L20508">
        <v>0.50920354800000001</v>
      </c>
      <c r="M20508">
        <v>0.21692277600000001</v>
      </c>
      <c r="N20508">
        <v>7.5815390269999998</v>
      </c>
      <c r="O20508">
        <v>1.929243754</v>
      </c>
      <c r="P20508">
        <v>4.9858291389999998</v>
      </c>
      <c r="Q20508">
        <v>0.51702421600000004</v>
      </c>
      <c r="R20508">
        <v>0.45255409899999999</v>
      </c>
      <c r="S20508">
        <v>0.49012827599999997</v>
      </c>
    </row>
    <row r="20509" spans="1:19" x14ac:dyDescent="0.35">
      <c r="A20509">
        <v>20507</v>
      </c>
      <c r="B20509">
        <v>2040</v>
      </c>
      <c r="C20509">
        <v>3</v>
      </c>
      <c r="D20509">
        <v>2.718331128</v>
      </c>
      <c r="E20509">
        <v>0.75310690199999997</v>
      </c>
      <c r="F20509">
        <v>1.9046821379999901</v>
      </c>
      <c r="G20509">
        <v>65047.886559999999</v>
      </c>
      <c r="H20509">
        <v>0.23066061500000001</v>
      </c>
      <c r="I20509">
        <v>0.12804853699999999</v>
      </c>
      <c r="J20509">
        <v>0.219748306</v>
      </c>
      <c r="K20509">
        <v>0.108803149999999</v>
      </c>
      <c r="L20509">
        <v>0.52863979999999999</v>
      </c>
      <c r="M20509">
        <v>0.22424033700000001</v>
      </c>
      <c r="N20509">
        <v>7.7358969289999999</v>
      </c>
      <c r="O20509">
        <v>1.8811669609999999</v>
      </c>
      <c r="P20509">
        <v>5.0587957670000003</v>
      </c>
      <c r="Q20509">
        <v>0.58080348299999995</v>
      </c>
      <c r="R20509">
        <v>0.50537888600000003</v>
      </c>
      <c r="S20509">
        <v>0.56594042200000005</v>
      </c>
    </row>
    <row r="20510" spans="1:19" x14ac:dyDescent="0.35">
      <c r="A20510">
        <v>20508</v>
      </c>
      <c r="B20510">
        <v>2040</v>
      </c>
      <c r="C20510">
        <v>3</v>
      </c>
      <c r="D20510">
        <v>2.8174721319999998</v>
      </c>
      <c r="E20510">
        <v>0.75621670799999996</v>
      </c>
      <c r="F20510">
        <v>1.959744213</v>
      </c>
      <c r="G20510">
        <v>65795.777149999994</v>
      </c>
      <c r="H20510">
        <v>0.21783345300000001</v>
      </c>
      <c r="I20510">
        <v>0.14529583200000001</v>
      </c>
      <c r="J20510">
        <v>0.22938291999999999</v>
      </c>
      <c r="K20510">
        <v>0.11529399999999999</v>
      </c>
      <c r="L20510">
        <v>0.55427150400000003</v>
      </c>
      <c r="M20510">
        <v>0.23457204399999901</v>
      </c>
      <c r="N20510">
        <v>7.9582794379999999</v>
      </c>
      <c r="O20510">
        <v>1.8933360609999901</v>
      </c>
      <c r="P20510">
        <v>5.1797995699999904</v>
      </c>
      <c r="Q20510">
        <v>0.58928933299999997</v>
      </c>
      <c r="R20510">
        <v>0.51240781999999996</v>
      </c>
      <c r="S20510">
        <v>0.58742805799999998</v>
      </c>
    </row>
    <row r="20511" spans="1:19" x14ac:dyDescent="0.35">
      <c r="A20511">
        <v>20509</v>
      </c>
      <c r="B20511">
        <v>2040</v>
      </c>
      <c r="C20511">
        <v>3</v>
      </c>
      <c r="D20511">
        <v>2.9152998139999999</v>
      </c>
      <c r="E20511">
        <v>0.75936562500000004</v>
      </c>
      <c r="F20511">
        <v>2.0146933950000001</v>
      </c>
      <c r="G20511">
        <v>66339.630439999994</v>
      </c>
      <c r="H20511">
        <v>0.21179024699999999</v>
      </c>
      <c r="I20511">
        <v>0.16688198600000001</v>
      </c>
      <c r="J20511">
        <v>0.24502790699999999</v>
      </c>
      <c r="K20511">
        <v>0.124143436999999</v>
      </c>
      <c r="L20511">
        <v>0.58291119199999997</v>
      </c>
      <c r="M20511">
        <v>0.24790278700000001</v>
      </c>
      <c r="N20511">
        <v>8.1831296170000005</v>
      </c>
      <c r="O20511">
        <v>1.90016269099999</v>
      </c>
      <c r="P20511">
        <v>5.2995011510000003</v>
      </c>
      <c r="Q20511">
        <v>0.54444378299999996</v>
      </c>
      <c r="R20511">
        <v>0.47475594199999999</v>
      </c>
      <c r="S20511">
        <v>0.55698560600000002</v>
      </c>
    </row>
    <row r="20512" spans="1:19" x14ac:dyDescent="0.35">
      <c r="A20512">
        <v>20510</v>
      </c>
      <c r="B20512">
        <v>2040</v>
      </c>
      <c r="C20512">
        <v>3</v>
      </c>
      <c r="D20512">
        <v>2.9963496630000002</v>
      </c>
      <c r="E20512">
        <v>0.76259187699999897</v>
      </c>
      <c r="F20512">
        <v>2.061235215</v>
      </c>
      <c r="G20512">
        <v>68045.786160000003</v>
      </c>
      <c r="H20512">
        <v>0.21686752300000001</v>
      </c>
      <c r="I20512">
        <v>0.161804534</v>
      </c>
      <c r="J20512">
        <v>0.248088806</v>
      </c>
      <c r="K20512">
        <v>0.130606212</v>
      </c>
      <c r="L20512">
        <v>0.58666005300000001</v>
      </c>
      <c r="M20512">
        <v>0.233576703</v>
      </c>
      <c r="N20512">
        <v>8.3338178719999991</v>
      </c>
      <c r="O20512">
        <v>1.8992612339999899</v>
      </c>
      <c r="P20512">
        <v>5.3715455490000004</v>
      </c>
      <c r="Q20512">
        <v>0.49996650599999898</v>
      </c>
      <c r="R20512">
        <v>0.43800093299999998</v>
      </c>
      <c r="S20512">
        <v>0.52607736000000005</v>
      </c>
    </row>
    <row r="20513" spans="1:19" x14ac:dyDescent="0.35">
      <c r="A20513">
        <v>20511</v>
      </c>
      <c r="B20513">
        <v>2040</v>
      </c>
      <c r="C20513">
        <v>3</v>
      </c>
      <c r="D20513">
        <v>3.0975324620000002</v>
      </c>
      <c r="E20513">
        <v>0.77486790299999997</v>
      </c>
      <c r="F20513">
        <v>2.1050947880000002</v>
      </c>
      <c r="G20513">
        <v>64780.004240000002</v>
      </c>
      <c r="H20513">
        <v>0.23018588400000001</v>
      </c>
      <c r="I20513">
        <v>0.15937079300000001</v>
      </c>
      <c r="J20513">
        <v>0.25472953300000001</v>
      </c>
      <c r="K20513">
        <v>0.13921206999999999</v>
      </c>
      <c r="L20513">
        <v>0.59510700900000002</v>
      </c>
      <c r="M20513">
        <v>0.22301768999999899</v>
      </c>
      <c r="N20513">
        <v>8.5128920249999993</v>
      </c>
      <c r="O20513">
        <v>1.9538066839999999</v>
      </c>
      <c r="P20513">
        <v>5.4495278269999998</v>
      </c>
      <c r="Q20513">
        <v>0.42201799299999998</v>
      </c>
      <c r="R20513">
        <v>0.37173297700000002</v>
      </c>
      <c r="S20513">
        <v>0.44814790599999998</v>
      </c>
    </row>
    <row r="20514" spans="1:19" x14ac:dyDescent="0.35">
      <c r="A20514">
        <v>20512</v>
      </c>
      <c r="B20514">
        <v>2040</v>
      </c>
      <c r="C20514">
        <v>3</v>
      </c>
      <c r="D20514">
        <v>3.1989050209999998</v>
      </c>
      <c r="E20514">
        <v>0.78714548500000003</v>
      </c>
      <c r="F20514">
        <v>2.1488347700000001</v>
      </c>
      <c r="G20514">
        <v>59585.160909999999</v>
      </c>
      <c r="H20514">
        <v>0.24868383199999899</v>
      </c>
      <c r="I20514">
        <v>0.159847079</v>
      </c>
      <c r="J20514">
        <v>0.26323834099999999</v>
      </c>
      <c r="K20514">
        <v>0.149586095</v>
      </c>
      <c r="L20514">
        <v>0.60810265799999996</v>
      </c>
      <c r="M20514">
        <v>0.21623936299999999</v>
      </c>
      <c r="N20514">
        <v>8.7345513910000001</v>
      </c>
      <c r="O20514">
        <v>2.0317407299999899</v>
      </c>
      <c r="P20514">
        <v>5.5444431849999898</v>
      </c>
      <c r="Q20514">
        <v>0.30723295900000003</v>
      </c>
      <c r="R20514">
        <v>0.27462754099999998</v>
      </c>
      <c r="S20514">
        <v>0.31905560500000002</v>
      </c>
    </row>
    <row r="20515" spans="1:19" x14ac:dyDescent="0.35">
      <c r="A20515">
        <v>20513</v>
      </c>
      <c r="B20515">
        <v>2040</v>
      </c>
      <c r="C20515">
        <v>3</v>
      </c>
      <c r="D20515">
        <v>3.1048811589999898</v>
      </c>
      <c r="E20515">
        <v>0.70647117000000004</v>
      </c>
      <c r="F20515">
        <v>2.0689779270000002</v>
      </c>
      <c r="G20515">
        <v>59572.524649999999</v>
      </c>
      <c r="H20515">
        <v>0.24266517800000001</v>
      </c>
      <c r="I20515">
        <v>0.13209306500000001</v>
      </c>
      <c r="J20515">
        <v>0.25382855399999998</v>
      </c>
      <c r="K20515">
        <v>0.123611516</v>
      </c>
      <c r="L20515">
        <v>0.58472331899999996</v>
      </c>
      <c r="M20515">
        <v>0.16987359899999999</v>
      </c>
      <c r="N20515">
        <v>8.6723541209999997</v>
      </c>
      <c r="O20515">
        <v>1.93907492899999</v>
      </c>
      <c r="P20515">
        <v>5.4231048159999897</v>
      </c>
      <c r="Q20515">
        <v>0.180502042</v>
      </c>
      <c r="R20515">
        <v>0.173682115</v>
      </c>
      <c r="S20515">
        <v>0.172812513999999</v>
      </c>
    </row>
    <row r="20516" spans="1:19" x14ac:dyDescent="0.35">
      <c r="A20516">
        <v>20514</v>
      </c>
      <c r="B20516">
        <v>2040</v>
      </c>
      <c r="C20516">
        <v>3</v>
      </c>
      <c r="D20516">
        <v>3.046331984</v>
      </c>
      <c r="E20516">
        <v>0.64074956299999997</v>
      </c>
      <c r="F20516">
        <v>2.0052502350000001</v>
      </c>
      <c r="G20516">
        <v>57900.404090000004</v>
      </c>
      <c r="H20516">
        <v>0.24625970599999999</v>
      </c>
      <c r="I20516">
        <v>0.108715275</v>
      </c>
      <c r="J20516">
        <v>0.24806731800000001</v>
      </c>
      <c r="K20516">
        <v>0.102119791</v>
      </c>
      <c r="L20516">
        <v>0.560577204</v>
      </c>
      <c r="M20516">
        <v>0.13216320000000001</v>
      </c>
      <c r="N20516">
        <v>8.7217119180000005</v>
      </c>
      <c r="O20516">
        <v>1.8802267429999999</v>
      </c>
      <c r="P20516">
        <v>5.3518622279999999</v>
      </c>
      <c r="Q20516">
        <v>3.4712431000000002E-2</v>
      </c>
      <c r="R20516">
        <v>7.4735893999999997E-2</v>
      </c>
      <c r="S20516">
        <v>3.0943390000000001E-2</v>
      </c>
    </row>
    <row r="20517" spans="1:19" x14ac:dyDescent="0.35">
      <c r="A20517">
        <v>20515</v>
      </c>
      <c r="B20517">
        <v>2040</v>
      </c>
      <c r="C20517">
        <v>3</v>
      </c>
      <c r="D20517">
        <v>2.9888455739999999</v>
      </c>
      <c r="E20517">
        <v>0.574948986</v>
      </c>
      <c r="F20517">
        <v>1.941478474</v>
      </c>
      <c r="G20517">
        <v>55347.437460000001</v>
      </c>
      <c r="H20517">
        <v>0.25845140599999999</v>
      </c>
      <c r="I20517">
        <v>8.9726336000000004E-2</v>
      </c>
      <c r="J20517">
        <v>0.242118996</v>
      </c>
      <c r="K20517">
        <v>8.5005196000000005E-2</v>
      </c>
      <c r="L20517">
        <v>0.53798629399999998</v>
      </c>
      <c r="M20517">
        <v>0.102716117</v>
      </c>
      <c r="N20517">
        <v>8.7675328910000001</v>
      </c>
      <c r="O20517">
        <v>1.830261388</v>
      </c>
      <c r="P20517">
        <v>5.2799882169999997</v>
      </c>
      <c r="Q20517">
        <v>6.4616800000000002E-4</v>
      </c>
      <c r="R20517">
        <v>1.6559918999999999E-2</v>
      </c>
      <c r="S20517" s="7">
        <v>3.0699999999999998E-7</v>
      </c>
    </row>
    <row r="20518" spans="1:19" x14ac:dyDescent="0.35">
      <c r="A20518">
        <v>20516</v>
      </c>
      <c r="B20518">
        <v>2040</v>
      </c>
      <c r="C20518">
        <v>3</v>
      </c>
      <c r="D20518">
        <v>2.9413689660000002</v>
      </c>
      <c r="E20518">
        <v>0.50916044699999996</v>
      </c>
      <c r="F20518">
        <v>1.8903610710000001</v>
      </c>
      <c r="G20518">
        <v>52425.920610000001</v>
      </c>
      <c r="H20518">
        <v>0.25022984199999998</v>
      </c>
      <c r="I20518">
        <v>7.1254103999999999E-2</v>
      </c>
      <c r="J20518">
        <v>0.22221500999999999</v>
      </c>
      <c r="K20518">
        <v>7.9925511000000005E-2</v>
      </c>
      <c r="L20518">
        <v>0.51484450100000001</v>
      </c>
      <c r="M20518">
        <v>7.9928315E-2</v>
      </c>
      <c r="N20518">
        <v>8.8366331240000004</v>
      </c>
      <c r="O20518">
        <v>1.7740841919999999</v>
      </c>
      <c r="P20518">
        <v>5.2243256299999903</v>
      </c>
      <c r="Q20518">
        <v>0</v>
      </c>
      <c r="R20518">
        <v>0</v>
      </c>
      <c r="S20518">
        <v>0</v>
      </c>
    </row>
    <row r="20519" spans="1:19" x14ac:dyDescent="0.35">
      <c r="A20519">
        <v>20517</v>
      </c>
      <c r="B20519">
        <v>2040</v>
      </c>
      <c r="C20519">
        <v>3</v>
      </c>
      <c r="D20519">
        <v>2.8929091200000001</v>
      </c>
      <c r="E20519">
        <v>0.436860098999999</v>
      </c>
      <c r="F20519">
        <v>1.840773685</v>
      </c>
      <c r="G20519">
        <v>48371.371209999998</v>
      </c>
      <c r="H20519">
        <v>0.256238042</v>
      </c>
      <c r="I20519">
        <v>5.7239221E-2</v>
      </c>
      <c r="J20519">
        <v>0.20647115599999999</v>
      </c>
      <c r="K20519">
        <v>7.7423259999999994E-2</v>
      </c>
      <c r="L20519">
        <v>0.49529878999999999</v>
      </c>
      <c r="M20519">
        <v>6.2984891000000001E-2</v>
      </c>
      <c r="N20519">
        <v>8.8974058570000008</v>
      </c>
      <c r="O20519">
        <v>1.6683467249999999</v>
      </c>
      <c r="P20519">
        <v>5.16063055199999</v>
      </c>
      <c r="Q20519">
        <v>0</v>
      </c>
      <c r="R20519">
        <v>0</v>
      </c>
      <c r="S20519">
        <v>0</v>
      </c>
    </row>
    <row r="20520" spans="1:19" x14ac:dyDescent="0.35">
      <c r="A20520">
        <v>20518</v>
      </c>
      <c r="B20520">
        <v>2040</v>
      </c>
      <c r="C20520">
        <v>3</v>
      </c>
      <c r="D20520">
        <v>2.8443079390000001</v>
      </c>
      <c r="E20520">
        <v>0.36456808299999999</v>
      </c>
      <c r="F20520">
        <v>1.7913347669999999</v>
      </c>
      <c r="G20520">
        <v>44879.857409999997</v>
      </c>
      <c r="H20520">
        <v>0.27594021299999999</v>
      </c>
      <c r="I20520">
        <v>4.7652186999999999E-2</v>
      </c>
      <c r="J20520">
        <v>0.19568094799999999</v>
      </c>
      <c r="K20520">
        <v>7.7109465000000002E-2</v>
      </c>
      <c r="L20520">
        <v>0.48102171999999999</v>
      </c>
      <c r="M20520">
        <v>5.1942672000000002E-2</v>
      </c>
      <c r="N20520">
        <v>8.9412731940000008</v>
      </c>
      <c r="O20520">
        <v>1.562822055</v>
      </c>
      <c r="P20520">
        <v>5.1030615370000003</v>
      </c>
      <c r="Q20520">
        <v>0</v>
      </c>
      <c r="R20520">
        <v>0</v>
      </c>
      <c r="S20520">
        <v>0</v>
      </c>
    </row>
    <row r="20521" spans="1:19" x14ac:dyDescent="0.35">
      <c r="A20521">
        <v>20519</v>
      </c>
      <c r="B20521">
        <v>2040</v>
      </c>
      <c r="C20521">
        <v>3</v>
      </c>
      <c r="D20521">
        <v>2.8723878169999999</v>
      </c>
      <c r="E20521">
        <v>0.37961882800000002</v>
      </c>
      <c r="F20521">
        <v>1.800443332</v>
      </c>
      <c r="G20521">
        <v>41976.532279999999</v>
      </c>
      <c r="H20521">
        <v>0.263456101</v>
      </c>
      <c r="I20521">
        <v>4.5398670000000002E-2</v>
      </c>
      <c r="J20521">
        <v>0.189517818</v>
      </c>
      <c r="K20521">
        <v>7.4331140000000004E-2</v>
      </c>
      <c r="L20521">
        <v>0.45792918300000002</v>
      </c>
      <c r="M20521">
        <v>4.9811356999999903E-2</v>
      </c>
      <c r="N20521">
        <v>8.8978454889999998</v>
      </c>
      <c r="O20521">
        <v>1.5727444939999999</v>
      </c>
      <c r="P20521">
        <v>5.1464595920000002</v>
      </c>
      <c r="Q20521">
        <v>0</v>
      </c>
      <c r="R20521">
        <v>0</v>
      </c>
      <c r="S20521">
        <v>0</v>
      </c>
    </row>
    <row r="20522" spans="1:19" x14ac:dyDescent="0.35">
      <c r="A20522">
        <v>20520</v>
      </c>
      <c r="B20522">
        <v>2040</v>
      </c>
      <c r="C20522">
        <v>3</v>
      </c>
      <c r="D20522">
        <v>2.8774890169999998</v>
      </c>
      <c r="E20522">
        <v>0.38371828499999999</v>
      </c>
      <c r="F20522">
        <v>1.798218425</v>
      </c>
      <c r="G20522">
        <v>38118.959519999997</v>
      </c>
      <c r="H20522">
        <v>0.26202438900000002</v>
      </c>
      <c r="I20522">
        <v>4.4486982000000001E-2</v>
      </c>
      <c r="J20522">
        <v>0.19170669700000001</v>
      </c>
      <c r="K20522">
        <v>7.2410668999999997E-2</v>
      </c>
      <c r="L20522">
        <v>0.43972403599999998</v>
      </c>
      <c r="M20522">
        <v>4.9071966000000002E-2</v>
      </c>
      <c r="N20522">
        <v>8.8003304740000008</v>
      </c>
      <c r="O20522">
        <v>1.562427091</v>
      </c>
      <c r="P20522">
        <v>5.1646360769999902</v>
      </c>
      <c r="Q20522">
        <v>0</v>
      </c>
      <c r="R20522">
        <v>0</v>
      </c>
      <c r="S20522">
        <v>0</v>
      </c>
    </row>
    <row r="20523" spans="1:19" x14ac:dyDescent="0.35">
      <c r="A20523">
        <v>20521</v>
      </c>
      <c r="B20523">
        <v>2040</v>
      </c>
      <c r="C20523">
        <v>4</v>
      </c>
      <c r="D20523">
        <v>0.50613550398218898</v>
      </c>
      <c r="E20523">
        <v>2.1101508778866398</v>
      </c>
      <c r="F20523">
        <v>1.81981525069455</v>
      </c>
      <c r="G20523">
        <v>35127.056940663497</v>
      </c>
      <c r="H20523">
        <v>0.25082636956506998</v>
      </c>
      <c r="I20523">
        <v>6.1976133963283699E-2</v>
      </c>
      <c r="J20523">
        <v>0.25980431218351802</v>
      </c>
      <c r="K20523">
        <v>5.6180873219692E-2</v>
      </c>
      <c r="L20523">
        <v>0.429732613047902</v>
      </c>
      <c r="M20523">
        <v>0.109197644765648</v>
      </c>
      <c r="N20523">
        <v>2.3931238873296401</v>
      </c>
      <c r="O20523">
        <v>8.1400175319832702</v>
      </c>
      <c r="P20523">
        <v>7.45713010592236</v>
      </c>
      <c r="Q20523">
        <v>0</v>
      </c>
      <c r="R20523">
        <v>0</v>
      </c>
      <c r="S20523">
        <v>0</v>
      </c>
    </row>
    <row r="20524" spans="1:19" x14ac:dyDescent="0.35">
      <c r="A20524">
        <v>20522</v>
      </c>
      <c r="B20524">
        <v>2040</v>
      </c>
      <c r="C20524">
        <v>4</v>
      </c>
      <c r="D20524">
        <v>0.49974950634624599</v>
      </c>
      <c r="E20524">
        <v>2.1023926060968399</v>
      </c>
      <c r="F20524">
        <v>1.80113587325061</v>
      </c>
      <c r="G20524">
        <v>34675.623978862997</v>
      </c>
      <c r="H20524">
        <v>0.24739814487856299</v>
      </c>
      <c r="I20524">
        <v>6.16855088048451E-2</v>
      </c>
      <c r="J20524">
        <v>0.25419404458203099</v>
      </c>
      <c r="K20524">
        <v>5.5250684766124498E-2</v>
      </c>
      <c r="L20524">
        <v>0.43029295656160998</v>
      </c>
      <c r="M20524">
        <v>0.106459792684271</v>
      </c>
      <c r="N20524">
        <v>2.3814229760627499</v>
      </c>
      <c r="O20524">
        <v>8.3060473597253406</v>
      </c>
      <c r="P20524">
        <v>7.4120600468693203</v>
      </c>
      <c r="Q20524">
        <v>0</v>
      </c>
      <c r="R20524">
        <v>0</v>
      </c>
      <c r="S20524">
        <v>0</v>
      </c>
    </row>
    <row r="20525" spans="1:19" x14ac:dyDescent="0.35">
      <c r="A20525">
        <v>20523</v>
      </c>
      <c r="B20525">
        <v>2040</v>
      </c>
      <c r="C20525">
        <v>4</v>
      </c>
      <c r="D20525">
        <v>0.49230671105458801</v>
      </c>
      <c r="E20525">
        <v>2.1245151230339299</v>
      </c>
      <c r="F20525">
        <v>1.7654879938597501</v>
      </c>
      <c r="G20525">
        <v>34806.921869926402</v>
      </c>
      <c r="H20525">
        <v>0.248805011945853</v>
      </c>
      <c r="I20525">
        <v>6.2762242703703799E-2</v>
      </c>
      <c r="J20525">
        <v>0.25328152016830902</v>
      </c>
      <c r="K20525">
        <v>5.5764201081377703E-2</v>
      </c>
      <c r="L20525">
        <v>0.43134400302787701</v>
      </c>
      <c r="M20525">
        <v>0.10540244794171399</v>
      </c>
      <c r="N20525">
        <v>2.3652023310421399</v>
      </c>
      <c r="O20525">
        <v>8.4815631247609105</v>
      </c>
      <c r="P20525">
        <v>7.3538521068270901</v>
      </c>
      <c r="Q20525">
        <v>0</v>
      </c>
      <c r="R20525">
        <v>0</v>
      </c>
      <c r="S20525">
        <v>0</v>
      </c>
    </row>
    <row r="20526" spans="1:19" x14ac:dyDescent="0.35">
      <c r="A20526">
        <v>20524</v>
      </c>
      <c r="B20526">
        <v>2040</v>
      </c>
      <c r="C20526">
        <v>4</v>
      </c>
      <c r="D20526">
        <v>0.48491052883611002</v>
      </c>
      <c r="E20526">
        <v>2.1458285727415198</v>
      </c>
      <c r="F20526">
        <v>1.72687151467002</v>
      </c>
      <c r="G20526">
        <v>36218.351657138497</v>
      </c>
      <c r="H20526">
        <v>0.25573547449023099</v>
      </c>
      <c r="I20526">
        <v>6.5308543966314997E-2</v>
      </c>
      <c r="J20526">
        <v>0.25879672036211199</v>
      </c>
      <c r="K20526">
        <v>5.7789084343355897E-2</v>
      </c>
      <c r="L20526">
        <v>0.43342680499313302</v>
      </c>
      <c r="M20526">
        <v>0.106175306811817</v>
      </c>
      <c r="N20526">
        <v>2.3419905092533702</v>
      </c>
      <c r="O20526">
        <v>8.6821844297189408</v>
      </c>
      <c r="P20526">
        <v>7.2985971554799001</v>
      </c>
      <c r="Q20526">
        <v>0</v>
      </c>
      <c r="R20526">
        <v>0</v>
      </c>
      <c r="S20526">
        <v>0</v>
      </c>
    </row>
    <row r="20527" spans="1:19" x14ac:dyDescent="0.35">
      <c r="A20527">
        <v>20525</v>
      </c>
      <c r="B20527">
        <v>2040</v>
      </c>
      <c r="C20527">
        <v>4</v>
      </c>
      <c r="D20527">
        <v>0.49459771183288598</v>
      </c>
      <c r="E20527">
        <v>2.1626079838455001</v>
      </c>
      <c r="F20527">
        <v>1.7519146569171999</v>
      </c>
      <c r="G20527">
        <v>38852.963169194998</v>
      </c>
      <c r="H20527">
        <v>0.25451274158236598</v>
      </c>
      <c r="I20527">
        <v>6.5786562219276895E-2</v>
      </c>
      <c r="J20527">
        <v>0.25250610060643203</v>
      </c>
      <c r="K20527">
        <v>5.5929338149893398E-2</v>
      </c>
      <c r="L20527">
        <v>0.436314686843779</v>
      </c>
      <c r="M20527">
        <v>0.11183914598569</v>
      </c>
      <c r="N20527">
        <v>2.35501460589207</v>
      </c>
      <c r="O20527">
        <v>8.4540305454942892</v>
      </c>
      <c r="P20527">
        <v>7.3724352949905798</v>
      </c>
      <c r="Q20527">
        <v>0</v>
      </c>
      <c r="R20527">
        <v>0</v>
      </c>
      <c r="S20527">
        <v>0</v>
      </c>
    </row>
    <row r="20528" spans="1:19" x14ac:dyDescent="0.35">
      <c r="A20528">
        <v>20526</v>
      </c>
      <c r="B20528">
        <v>2040</v>
      </c>
      <c r="C20528">
        <v>4</v>
      </c>
      <c r="D20528">
        <v>0.49861895183466998</v>
      </c>
      <c r="E20528">
        <v>2.1806789193904099</v>
      </c>
      <c r="F20528">
        <v>1.7680369902119699</v>
      </c>
      <c r="G20528">
        <v>42848.377592964702</v>
      </c>
      <c r="H20528">
        <v>0.25940515570494999</v>
      </c>
      <c r="I20528">
        <v>6.7872857805131595E-2</v>
      </c>
      <c r="J20528">
        <v>0.252834092549096</v>
      </c>
      <c r="K20528">
        <v>5.5852997874063399E-2</v>
      </c>
      <c r="L20528">
        <v>0.44047933910446502</v>
      </c>
      <c r="M20528">
        <v>0.119520149765264</v>
      </c>
      <c r="N20528">
        <v>2.3486552757716099</v>
      </c>
      <c r="O20528">
        <v>8.2159117848044598</v>
      </c>
      <c r="P20528">
        <v>7.3986865301833102</v>
      </c>
      <c r="Q20528">
        <v>8.0795827244598798E-4</v>
      </c>
      <c r="R20528">
        <v>2.0694851716070099E-2</v>
      </c>
      <c r="S20528" s="7">
        <v>7.8692605099157099E-5</v>
      </c>
    </row>
    <row r="20529" spans="1:19" x14ac:dyDescent="0.35">
      <c r="A20529">
        <v>20527</v>
      </c>
      <c r="B20529">
        <v>2040</v>
      </c>
      <c r="C20529">
        <v>4</v>
      </c>
      <c r="D20529">
        <v>0.50265929787836106</v>
      </c>
      <c r="E20529">
        <v>2.1980736725401102</v>
      </c>
      <c r="F20529">
        <v>1.78465564082674</v>
      </c>
      <c r="G20529">
        <v>46924.198650459701</v>
      </c>
      <c r="H20529">
        <v>0.27099885870910301</v>
      </c>
      <c r="I20529">
        <v>7.1674268481868905E-2</v>
      </c>
      <c r="J20529">
        <v>0.25425879375224197</v>
      </c>
      <c r="K20529">
        <v>5.7516757376765502E-2</v>
      </c>
      <c r="L20529">
        <v>0.44603497641294698</v>
      </c>
      <c r="M20529">
        <v>0.12971191640367</v>
      </c>
      <c r="N20529">
        <v>2.3424668888708</v>
      </c>
      <c r="O20529">
        <v>7.9773128917696496</v>
      </c>
      <c r="P20529">
        <v>7.4229638688078303</v>
      </c>
      <c r="Q20529">
        <v>0.14393587228197399</v>
      </c>
      <c r="R20529">
        <v>0.14642632819866699</v>
      </c>
      <c r="S20529">
        <v>0.111924601493683</v>
      </c>
    </row>
    <row r="20530" spans="1:19" x14ac:dyDescent="0.35">
      <c r="A20530">
        <v>20528</v>
      </c>
      <c r="B20530">
        <v>2040</v>
      </c>
      <c r="C20530">
        <v>4</v>
      </c>
      <c r="D20530">
        <v>0.50081008687093198</v>
      </c>
      <c r="E20530">
        <v>2.22171386587612</v>
      </c>
      <c r="F20530">
        <v>1.8116587229980099</v>
      </c>
      <c r="G20530">
        <v>49478.429435578597</v>
      </c>
      <c r="H20530">
        <v>0.26981078141977799</v>
      </c>
      <c r="I20530">
        <v>7.9819415651959102E-2</v>
      </c>
      <c r="J20530">
        <v>0.25198098859816398</v>
      </c>
      <c r="K20530">
        <v>6.6096647601818395E-2</v>
      </c>
      <c r="L20530">
        <v>0.44541088932078399</v>
      </c>
      <c r="M20530">
        <v>0.146000139272181</v>
      </c>
      <c r="N20530">
        <v>2.3370175764956098</v>
      </c>
      <c r="O20530">
        <v>7.7726410449619703</v>
      </c>
      <c r="P20530">
        <v>7.4913763304843801</v>
      </c>
      <c r="Q20530">
        <v>0.29383924218733698</v>
      </c>
      <c r="R20530">
        <v>0.249955544985341</v>
      </c>
      <c r="S20530">
        <v>0.243964352253698</v>
      </c>
    </row>
    <row r="20531" spans="1:19" x14ac:dyDescent="0.35">
      <c r="A20531">
        <v>20529</v>
      </c>
      <c r="B20531">
        <v>2040</v>
      </c>
      <c r="C20531">
        <v>4</v>
      </c>
      <c r="D20531">
        <v>0.50024899307271398</v>
      </c>
      <c r="E20531">
        <v>2.1643352785988399</v>
      </c>
      <c r="F20531">
        <v>1.84964569469133</v>
      </c>
      <c r="G20531">
        <v>51771.394363587497</v>
      </c>
      <c r="H20531">
        <v>0.27222472189006602</v>
      </c>
      <c r="I20531">
        <v>9.2370600909285505E-2</v>
      </c>
      <c r="J20531">
        <v>0.25708774310302401</v>
      </c>
      <c r="K20531">
        <v>8.0335967257289198E-2</v>
      </c>
      <c r="L20531">
        <v>0.44607294004042802</v>
      </c>
      <c r="M20531">
        <v>0.16723923165870799</v>
      </c>
      <c r="N20531">
        <v>2.3367230621190598</v>
      </c>
      <c r="O20531">
        <v>7.4815741195757104</v>
      </c>
      <c r="P20531">
        <v>7.5836531198349899</v>
      </c>
      <c r="Q20531">
        <v>0.399077605568531</v>
      </c>
      <c r="R20531">
        <v>0.33463861774161202</v>
      </c>
      <c r="S20531">
        <v>0.34632278168639902</v>
      </c>
    </row>
    <row r="20532" spans="1:19" x14ac:dyDescent="0.35">
      <c r="A20532">
        <v>20530</v>
      </c>
      <c r="B20532">
        <v>2040</v>
      </c>
      <c r="C20532">
        <v>4</v>
      </c>
      <c r="D20532">
        <v>0.49961182403327298</v>
      </c>
      <c r="E20532">
        <v>2.1070773656481001</v>
      </c>
      <c r="F20532">
        <v>1.88715972531675</v>
      </c>
      <c r="G20532">
        <v>52669.112310670498</v>
      </c>
      <c r="H20532">
        <v>0.27753126485191998</v>
      </c>
      <c r="I20532">
        <v>0.10945182857772801</v>
      </c>
      <c r="J20532">
        <v>0.26705507631101999</v>
      </c>
      <c r="K20532">
        <v>0.100453593296668</v>
      </c>
      <c r="L20532">
        <v>0.447178134544924</v>
      </c>
      <c r="M20532">
        <v>0.193687730719421</v>
      </c>
      <c r="N20532">
        <v>2.3351243683763299</v>
      </c>
      <c r="O20532">
        <v>7.1627930324445499</v>
      </c>
      <c r="P20532">
        <v>7.6603898874038103</v>
      </c>
      <c r="Q20532">
        <v>0.48175336125291202</v>
      </c>
      <c r="R20532">
        <v>0.40544683842184198</v>
      </c>
      <c r="S20532">
        <v>0.42628445437073398</v>
      </c>
    </row>
    <row r="20533" spans="1:19" x14ac:dyDescent="0.35">
      <c r="A20533">
        <v>20531</v>
      </c>
      <c r="B20533">
        <v>2040</v>
      </c>
      <c r="C20533">
        <v>4</v>
      </c>
      <c r="D20533">
        <v>0.50289766174753303</v>
      </c>
      <c r="E20533">
        <v>2.0992832506433601</v>
      </c>
      <c r="F20533">
        <v>1.9803041618161199</v>
      </c>
      <c r="G20533">
        <v>54195.314667107603</v>
      </c>
      <c r="H20533">
        <v>0.26521043008840001</v>
      </c>
      <c r="I20533">
        <v>0.128703396567689</v>
      </c>
      <c r="J20533">
        <v>0.26815575150005599</v>
      </c>
      <c r="K20533">
        <v>0.11723029047303</v>
      </c>
      <c r="L20533">
        <v>0.44750966067324</v>
      </c>
      <c r="M20533">
        <v>0.203515425164634</v>
      </c>
      <c r="N20533">
        <v>2.3415336049639399</v>
      </c>
      <c r="O20533">
        <v>7.1722056299364203</v>
      </c>
      <c r="P20533">
        <v>7.9074402832497599</v>
      </c>
      <c r="Q20533">
        <v>0.56630971634897598</v>
      </c>
      <c r="R20533">
        <v>0.47744906322883301</v>
      </c>
      <c r="S20533">
        <v>0.50657893793065301</v>
      </c>
    </row>
    <row r="20534" spans="1:19" x14ac:dyDescent="0.35">
      <c r="A20534">
        <v>20532</v>
      </c>
      <c r="B20534">
        <v>2040</v>
      </c>
      <c r="C20534">
        <v>4</v>
      </c>
      <c r="D20534">
        <v>0.50930700668323203</v>
      </c>
      <c r="E20534">
        <v>2.0961116587972399</v>
      </c>
      <c r="F20534">
        <v>2.0784649746881199</v>
      </c>
      <c r="G20534">
        <v>55685.2345921999</v>
      </c>
      <c r="H20534">
        <v>0.261704297021216</v>
      </c>
      <c r="I20534">
        <v>0.154626280084874</v>
      </c>
      <c r="J20534">
        <v>0.27686696097972902</v>
      </c>
      <c r="K20534">
        <v>0.14045573436820899</v>
      </c>
      <c r="L20534">
        <v>0.44818063403140301</v>
      </c>
      <c r="M20534">
        <v>0.21674715782057599</v>
      </c>
      <c r="N20534">
        <v>2.3574909841456502</v>
      </c>
      <c r="O20534">
        <v>7.1959907977383102</v>
      </c>
      <c r="P20534">
        <v>8.1804657816658306</v>
      </c>
      <c r="Q20534">
        <v>0.58227380303304999</v>
      </c>
      <c r="R20534">
        <v>0.49246220254422302</v>
      </c>
      <c r="S20534">
        <v>0.52546303218330503</v>
      </c>
    </row>
    <row r="20535" spans="1:19" x14ac:dyDescent="0.35">
      <c r="A20535">
        <v>20533</v>
      </c>
      <c r="B20535">
        <v>2040</v>
      </c>
      <c r="C20535">
        <v>4</v>
      </c>
      <c r="D20535">
        <v>0.51568342639177001</v>
      </c>
      <c r="E20535">
        <v>2.0923522549383899</v>
      </c>
      <c r="F20535">
        <v>2.17617508716847</v>
      </c>
      <c r="G20535">
        <v>54517.680870744603</v>
      </c>
      <c r="H20535">
        <v>0.26489588665449898</v>
      </c>
      <c r="I20535">
        <v>0.18827610541699</v>
      </c>
      <c r="J20535">
        <v>0.29469307092443903</v>
      </c>
      <c r="K20535">
        <v>0.170633996774539</v>
      </c>
      <c r="L20535">
        <v>0.45090034321978101</v>
      </c>
      <c r="M20535">
        <v>0.233189931855809</v>
      </c>
      <c r="N20535">
        <v>2.3750000498591799</v>
      </c>
      <c r="O20535">
        <v>7.2057064270102202</v>
      </c>
      <c r="P20535">
        <v>8.4482896487455399</v>
      </c>
      <c r="Q20535">
        <v>0.53356544459614397</v>
      </c>
      <c r="R20535">
        <v>0.45321903051006501</v>
      </c>
      <c r="S20535">
        <v>0.48635418870844599</v>
      </c>
    </row>
    <row r="20536" spans="1:19" x14ac:dyDescent="0.35">
      <c r="A20536">
        <v>20534</v>
      </c>
      <c r="B20536">
        <v>2040</v>
      </c>
      <c r="C20536">
        <v>4</v>
      </c>
      <c r="D20536">
        <v>0.52458923443448302</v>
      </c>
      <c r="E20536">
        <v>2.07637236215961</v>
      </c>
      <c r="F20536">
        <v>2.2609584552360298</v>
      </c>
      <c r="G20536">
        <v>55882.791305247803</v>
      </c>
      <c r="H20536">
        <v>0.26978931869839601</v>
      </c>
      <c r="I20536">
        <v>0.18750891010583501</v>
      </c>
      <c r="J20536">
        <v>0.29749671269939898</v>
      </c>
      <c r="K20536">
        <v>0.17290142790553101</v>
      </c>
      <c r="L20536">
        <v>0.46211970232088201</v>
      </c>
      <c r="M20536">
        <v>0.23224623002119399</v>
      </c>
      <c r="N20536">
        <v>2.3883166934254398</v>
      </c>
      <c r="O20536">
        <v>7.2058477419812004</v>
      </c>
      <c r="P20536">
        <v>8.6313326528819392</v>
      </c>
      <c r="Q20536">
        <v>0.49355276013469501</v>
      </c>
      <c r="R20536">
        <v>0.42070910602974798</v>
      </c>
      <c r="S20536">
        <v>0.45492034246011698</v>
      </c>
    </row>
    <row r="20537" spans="1:19" x14ac:dyDescent="0.35">
      <c r="A20537">
        <v>20535</v>
      </c>
      <c r="B20537">
        <v>2040</v>
      </c>
      <c r="C20537">
        <v>4</v>
      </c>
      <c r="D20537">
        <v>0.53358057650406199</v>
      </c>
      <c r="E20537">
        <v>2.1057838279212202</v>
      </c>
      <c r="F20537">
        <v>2.3450183952233399</v>
      </c>
      <c r="G20537">
        <v>55147.767970115099</v>
      </c>
      <c r="H20537">
        <v>0.28189791286773702</v>
      </c>
      <c r="I20537">
        <v>0.19158774536320899</v>
      </c>
      <c r="J20537">
        <v>0.30472835420010902</v>
      </c>
      <c r="K20537">
        <v>0.17924011649565399</v>
      </c>
      <c r="L20537">
        <v>0.47395247518744599</v>
      </c>
      <c r="M20537">
        <v>0.23394585788508401</v>
      </c>
      <c r="N20537">
        <v>2.40921677458021</v>
      </c>
      <c r="O20537">
        <v>7.2720987322188897</v>
      </c>
      <c r="P20537">
        <v>8.7949067089776705</v>
      </c>
      <c r="Q20537">
        <v>0.416884465786582</v>
      </c>
      <c r="R20537">
        <v>0.35486915616877002</v>
      </c>
      <c r="S20537">
        <v>0.38080207311333902</v>
      </c>
    </row>
    <row r="20538" spans="1:19" x14ac:dyDescent="0.35">
      <c r="A20538">
        <v>20536</v>
      </c>
      <c r="B20538">
        <v>2040</v>
      </c>
      <c r="C20538">
        <v>4</v>
      </c>
      <c r="D20538">
        <v>0.54255905323071996</v>
      </c>
      <c r="E20538">
        <v>2.1353987910141199</v>
      </c>
      <c r="F20538">
        <v>2.4306040112187399</v>
      </c>
      <c r="G20538">
        <v>52833.680570361903</v>
      </c>
      <c r="H20538">
        <v>0.29982459247097198</v>
      </c>
      <c r="I20538">
        <v>0.20051830468431101</v>
      </c>
      <c r="J20538">
        <v>0.31654956221671499</v>
      </c>
      <c r="K20538">
        <v>0.189787454856685</v>
      </c>
      <c r="L20538">
        <v>0.48716715750681999</v>
      </c>
      <c r="M20538">
        <v>0.23826153002775599</v>
      </c>
      <c r="N20538">
        <v>2.4364521441153899</v>
      </c>
      <c r="O20538">
        <v>7.3276800447850601</v>
      </c>
      <c r="P20538">
        <v>8.9668120190710692</v>
      </c>
      <c r="Q20538">
        <v>0.29457728494211199</v>
      </c>
      <c r="R20538">
        <v>0.25444529774496399</v>
      </c>
      <c r="S20538">
        <v>0.25872136646510302</v>
      </c>
    </row>
    <row r="20539" spans="1:19" x14ac:dyDescent="0.35">
      <c r="A20539">
        <v>20537</v>
      </c>
      <c r="B20539">
        <v>2040</v>
      </c>
      <c r="C20539">
        <v>4</v>
      </c>
      <c r="D20539">
        <v>0.527885427015786</v>
      </c>
      <c r="E20539">
        <v>2.3171888684640001</v>
      </c>
      <c r="F20539">
        <v>2.32918473899726</v>
      </c>
      <c r="G20539">
        <v>52235.557013174999</v>
      </c>
      <c r="H20539">
        <v>0.30117927097270603</v>
      </c>
      <c r="I20539">
        <v>0.169435628411405</v>
      </c>
      <c r="J20539">
        <v>0.30767609798753898</v>
      </c>
      <c r="K20539">
        <v>0.15003382912170901</v>
      </c>
      <c r="L20539">
        <v>0.48921521608910801</v>
      </c>
      <c r="M20539">
        <v>0.202869324661546</v>
      </c>
      <c r="N20539">
        <v>2.4076272509497598</v>
      </c>
      <c r="O20539">
        <v>7.93035858610014</v>
      </c>
      <c r="P20539">
        <v>8.7377870087877305</v>
      </c>
      <c r="Q20539">
        <v>0.15354736500952301</v>
      </c>
      <c r="R20539">
        <v>0.14258634826578501</v>
      </c>
      <c r="S20539">
        <v>0.122795593370291</v>
      </c>
    </row>
    <row r="20540" spans="1:19" x14ac:dyDescent="0.35">
      <c r="A20540">
        <v>20538</v>
      </c>
      <c r="B20540">
        <v>2040</v>
      </c>
      <c r="C20540">
        <v>4</v>
      </c>
      <c r="D20540">
        <v>0.517429817271987</v>
      </c>
      <c r="E20540">
        <v>2.49580597510796</v>
      </c>
      <c r="F20540">
        <v>2.2297740202759901</v>
      </c>
      <c r="G20540">
        <v>51056.236621220502</v>
      </c>
      <c r="H20540">
        <v>0.30607043865627198</v>
      </c>
      <c r="I20540">
        <v>0.145397680346953</v>
      </c>
      <c r="J20540">
        <v>0.30141649518645902</v>
      </c>
      <c r="K20540">
        <v>0.11912682217369799</v>
      </c>
      <c r="L20540">
        <v>0.492673536732814</v>
      </c>
      <c r="M20540">
        <v>0.172982930823496</v>
      </c>
      <c r="N20540">
        <v>2.39055807823949</v>
      </c>
      <c r="O20540">
        <v>8.5118100446133997</v>
      </c>
      <c r="P20540">
        <v>8.4992442236113099</v>
      </c>
      <c r="Q20540">
        <v>3.2758035621538097E-2</v>
      </c>
      <c r="R20540">
        <v>4.7718098497288697E-2</v>
      </c>
      <c r="S20540">
        <v>1.4170645822810799E-2</v>
      </c>
    </row>
    <row r="20541" spans="1:19" x14ac:dyDescent="0.35">
      <c r="A20541">
        <v>20539</v>
      </c>
      <c r="B20541">
        <v>2040</v>
      </c>
      <c r="C20541">
        <v>4</v>
      </c>
      <c r="D20541">
        <v>0.50698668648666301</v>
      </c>
      <c r="E20541">
        <v>2.67799683822957</v>
      </c>
      <c r="F20541">
        <v>2.12991812903583</v>
      </c>
      <c r="G20541">
        <v>49275.940467201501</v>
      </c>
      <c r="H20541">
        <v>0.31559735632182501</v>
      </c>
      <c r="I20541">
        <v>0.128034356156982</v>
      </c>
      <c r="J20541">
        <v>0.30381203244744898</v>
      </c>
      <c r="K20541">
        <v>9.6040274515638402E-2</v>
      </c>
      <c r="L20541">
        <v>0.49764514354873501</v>
      </c>
      <c r="M20541">
        <v>0.15062768246210501</v>
      </c>
      <c r="N20541">
        <v>2.3738680691082501</v>
      </c>
      <c r="O20541">
        <v>9.0957390110520695</v>
      </c>
      <c r="P20541">
        <v>8.26715753686711</v>
      </c>
      <c r="Q20541" s="7">
        <v>1.19852058115618E-8</v>
      </c>
      <c r="R20541">
        <v>3.4208516388101601E-3</v>
      </c>
      <c r="S20541">
        <v>0</v>
      </c>
    </row>
    <row r="20542" spans="1:19" x14ac:dyDescent="0.35">
      <c r="A20542">
        <v>20540</v>
      </c>
      <c r="B20542">
        <v>2040</v>
      </c>
      <c r="C20542">
        <v>4</v>
      </c>
      <c r="D20542">
        <v>0.49728491830337401</v>
      </c>
      <c r="E20542">
        <v>2.8488578491640801</v>
      </c>
      <c r="F20542">
        <v>2.0349800506574298</v>
      </c>
      <c r="G20542">
        <v>46156.093312111901</v>
      </c>
      <c r="H20542">
        <v>0.31067512739658398</v>
      </c>
      <c r="I20542">
        <v>0.103792812311056</v>
      </c>
      <c r="J20542">
        <v>0.28777499527438399</v>
      </c>
      <c r="K20542">
        <v>7.8591959055260993E-2</v>
      </c>
      <c r="L20542">
        <v>0.49171464341197701</v>
      </c>
      <c r="M20542">
        <v>0.139878883550938</v>
      </c>
      <c r="N20542">
        <v>2.3496867488670898</v>
      </c>
      <c r="O20542">
        <v>9.6515691163505792</v>
      </c>
      <c r="P20542">
        <v>8.0617126980154197</v>
      </c>
      <c r="Q20542">
        <v>0</v>
      </c>
      <c r="R20542">
        <v>0</v>
      </c>
      <c r="S20542">
        <v>0</v>
      </c>
    </row>
    <row r="20543" spans="1:19" x14ac:dyDescent="0.35">
      <c r="A20543">
        <v>20541</v>
      </c>
      <c r="B20543">
        <v>2040</v>
      </c>
      <c r="C20543">
        <v>4</v>
      </c>
      <c r="D20543">
        <v>0.48900815405230103</v>
      </c>
      <c r="E20543">
        <v>3.0291396923676501</v>
      </c>
      <c r="F20543">
        <v>1.9457173644788699</v>
      </c>
      <c r="G20543">
        <v>42854.7039715465</v>
      </c>
      <c r="H20543">
        <v>0.31041481279830102</v>
      </c>
      <c r="I20543">
        <v>8.6044435559097396E-2</v>
      </c>
      <c r="J20543">
        <v>0.27879914113121501</v>
      </c>
      <c r="K20543">
        <v>6.5456603463388705E-2</v>
      </c>
      <c r="L20543">
        <v>0.48678615331625003</v>
      </c>
      <c r="M20543">
        <v>0.13307896866979699</v>
      </c>
      <c r="N20543">
        <v>2.3209656254773301</v>
      </c>
      <c r="O20543">
        <v>10.2255302357067</v>
      </c>
      <c r="P20543">
        <v>7.8765427134334702</v>
      </c>
      <c r="Q20543">
        <v>0</v>
      </c>
      <c r="R20543">
        <v>0</v>
      </c>
      <c r="S20543">
        <v>0</v>
      </c>
    </row>
    <row r="20544" spans="1:19" x14ac:dyDescent="0.35">
      <c r="A20544">
        <v>20542</v>
      </c>
      <c r="B20544">
        <v>2040</v>
      </c>
      <c r="C20544">
        <v>4</v>
      </c>
      <c r="D20544">
        <v>0.48076906669143299</v>
      </c>
      <c r="E20544">
        <v>3.2106471388695002</v>
      </c>
      <c r="F20544">
        <v>1.85719596559628</v>
      </c>
      <c r="G20544">
        <v>40183.727425273501</v>
      </c>
      <c r="H20544">
        <v>0.31730476300647498</v>
      </c>
      <c r="I20544">
        <v>7.4836454788891005E-2</v>
      </c>
      <c r="J20544">
        <v>0.27834207777789399</v>
      </c>
      <c r="K20544">
        <v>5.6538706292140202E-2</v>
      </c>
      <c r="L20544">
        <v>0.480549712337214</v>
      </c>
      <c r="M20544">
        <v>0.130513255129276</v>
      </c>
      <c r="N20544">
        <v>2.2971191327585498</v>
      </c>
      <c r="O20544">
        <v>10.8166792057549</v>
      </c>
      <c r="P20544">
        <v>7.6902508873571396</v>
      </c>
      <c r="Q20544">
        <v>0</v>
      </c>
      <c r="R20544">
        <v>0</v>
      </c>
      <c r="S20544">
        <v>0</v>
      </c>
    </row>
    <row r="20545" spans="1:19" x14ac:dyDescent="0.35">
      <c r="A20545">
        <v>20543</v>
      </c>
      <c r="B20545">
        <v>2040</v>
      </c>
      <c r="C20545">
        <v>4</v>
      </c>
      <c r="D20545">
        <v>0.47955512711152998</v>
      </c>
      <c r="E20545">
        <v>3.1693886575043</v>
      </c>
      <c r="F20545">
        <v>1.84556039408093</v>
      </c>
      <c r="G20545">
        <v>37405.163766973201</v>
      </c>
      <c r="H20545">
        <v>0.31605403233016199</v>
      </c>
      <c r="I20545">
        <v>7.1209880972110395E-2</v>
      </c>
      <c r="J20545">
        <v>0.26740705961641098</v>
      </c>
      <c r="K20545">
        <v>5.5190766576369697E-2</v>
      </c>
      <c r="L20545">
        <v>0.47072842536856802</v>
      </c>
      <c r="M20545">
        <v>0.12533536507970799</v>
      </c>
      <c r="N20545">
        <v>2.29680480340549</v>
      </c>
      <c r="O20545">
        <v>10.949569845932301</v>
      </c>
      <c r="P20545">
        <v>7.6368364391620904</v>
      </c>
      <c r="Q20545">
        <v>0</v>
      </c>
      <c r="R20545">
        <v>0</v>
      </c>
      <c r="S20545">
        <v>0</v>
      </c>
    </row>
    <row r="20546" spans="1:19" x14ac:dyDescent="0.35">
      <c r="A20546">
        <v>20544</v>
      </c>
      <c r="B20546">
        <v>2040</v>
      </c>
      <c r="C20546">
        <v>4</v>
      </c>
      <c r="D20546">
        <v>0.47719385441324602</v>
      </c>
      <c r="E20546">
        <v>3.1296835554529401</v>
      </c>
      <c r="F20546">
        <v>1.83543738848155</v>
      </c>
      <c r="G20546">
        <v>35878.678714576003</v>
      </c>
      <c r="H20546">
        <v>0.31930621931249398</v>
      </c>
      <c r="I20546">
        <v>7.0669838643715899E-2</v>
      </c>
      <c r="J20546">
        <v>0.26443575769699901</v>
      </c>
      <c r="K20546">
        <v>5.5621521265797003E-2</v>
      </c>
      <c r="L20546">
        <v>0.46036673877783502</v>
      </c>
      <c r="M20546">
        <v>0.122631643235115</v>
      </c>
      <c r="N20546">
        <v>2.2933678299905398</v>
      </c>
      <c r="O20546">
        <v>11.111004046825</v>
      </c>
      <c r="P20546">
        <v>7.6128315740377204</v>
      </c>
      <c r="Q20546">
        <v>0</v>
      </c>
      <c r="R20546">
        <v>0</v>
      </c>
      <c r="S20546">
        <v>0</v>
      </c>
    </row>
    <row r="20547" spans="1:19" x14ac:dyDescent="0.35">
      <c r="A20547">
        <v>20545</v>
      </c>
      <c r="B20547">
        <v>2040</v>
      </c>
      <c r="C20547">
        <v>4</v>
      </c>
      <c r="D20547">
        <v>0.88070228653612603</v>
      </c>
      <c r="E20547">
        <v>0.30323447988108998</v>
      </c>
      <c r="F20547">
        <v>0.37117221797758299</v>
      </c>
      <c r="G20547">
        <v>38224.684979259298</v>
      </c>
      <c r="H20547">
        <v>0.75799138337394001</v>
      </c>
      <c r="I20547">
        <v>0.18243089334293799</v>
      </c>
      <c r="J20547">
        <v>0.60681989722795504</v>
      </c>
      <c r="K20547">
        <v>0.14885321685986</v>
      </c>
      <c r="L20547">
        <v>0.76287447557483901</v>
      </c>
      <c r="M20547">
        <v>0.239524882026311</v>
      </c>
      <c r="N20547">
        <v>6.1182468406899799</v>
      </c>
      <c r="O20547">
        <v>2.8587720672814898</v>
      </c>
      <c r="P20547">
        <v>2.77459983252453</v>
      </c>
      <c r="Q20547">
        <v>0</v>
      </c>
      <c r="R20547">
        <v>0</v>
      </c>
      <c r="S20547">
        <v>0</v>
      </c>
    </row>
    <row r="20548" spans="1:19" x14ac:dyDescent="0.35">
      <c r="A20548">
        <v>20546</v>
      </c>
      <c r="B20548">
        <v>2040</v>
      </c>
      <c r="C20548">
        <v>4</v>
      </c>
      <c r="D20548">
        <v>0.87742619336674199</v>
      </c>
      <c r="E20548">
        <v>0.31286826550174701</v>
      </c>
      <c r="F20548">
        <v>0.36039047215898701</v>
      </c>
      <c r="G20548">
        <v>36988.928307223898</v>
      </c>
      <c r="H20548">
        <v>0.75438787255949902</v>
      </c>
      <c r="I20548">
        <v>0.17719436419412199</v>
      </c>
      <c r="J20548">
        <v>0.61807356908874</v>
      </c>
      <c r="K20548">
        <v>0.14477188510223701</v>
      </c>
      <c r="L20548">
        <v>0.76124841021480305</v>
      </c>
      <c r="M20548">
        <v>0.23242206907431701</v>
      </c>
      <c r="N20548">
        <v>6.1270752010562797</v>
      </c>
      <c r="O20548">
        <v>2.8715292953565199</v>
      </c>
      <c r="P20548">
        <v>2.7568984269601899</v>
      </c>
      <c r="Q20548">
        <v>0</v>
      </c>
      <c r="R20548">
        <v>0</v>
      </c>
      <c r="S20548">
        <v>0</v>
      </c>
    </row>
    <row r="20549" spans="1:19" x14ac:dyDescent="0.35">
      <c r="A20549">
        <v>20547</v>
      </c>
      <c r="B20549">
        <v>2040</v>
      </c>
      <c r="C20549">
        <v>4</v>
      </c>
      <c r="D20549">
        <v>0.87344427305007799</v>
      </c>
      <c r="E20549">
        <v>0.31745403497947</v>
      </c>
      <c r="F20549">
        <v>0.353947911975175</v>
      </c>
      <c r="G20549">
        <v>36506.685212411903</v>
      </c>
      <c r="H20549">
        <v>0.747850107257092</v>
      </c>
      <c r="I20549">
        <v>0.17479874084646099</v>
      </c>
      <c r="J20549">
        <v>0.62829681276562499</v>
      </c>
      <c r="K20549">
        <v>0.142925016083819</v>
      </c>
      <c r="L20549">
        <v>0.75353950446074203</v>
      </c>
      <c r="M20549">
        <v>0.22725875022977499</v>
      </c>
      <c r="N20549">
        <v>6.1451735069207203</v>
      </c>
      <c r="O20549">
        <v>2.8872341158102302</v>
      </c>
      <c r="P20549">
        <v>2.7456316996082801</v>
      </c>
      <c r="Q20549">
        <v>0</v>
      </c>
      <c r="R20549">
        <v>0</v>
      </c>
      <c r="S20549">
        <v>0</v>
      </c>
    </row>
    <row r="20550" spans="1:19" x14ac:dyDescent="0.35">
      <c r="A20550">
        <v>20548</v>
      </c>
      <c r="B20550">
        <v>2040</v>
      </c>
      <c r="C20550">
        <v>4</v>
      </c>
      <c r="D20550">
        <v>0.86988441007102402</v>
      </c>
      <c r="E20550">
        <v>0.32156858771994201</v>
      </c>
      <c r="F20550">
        <v>0.34824086481838401</v>
      </c>
      <c r="G20550">
        <v>37281.630072914399</v>
      </c>
      <c r="H20550">
        <v>0.73890976606904202</v>
      </c>
      <c r="I20550">
        <v>0.175189489248432</v>
      </c>
      <c r="J20550">
        <v>0.63121776878499603</v>
      </c>
      <c r="K20550">
        <v>0.144146099110985</v>
      </c>
      <c r="L20550">
        <v>0.74099716529103299</v>
      </c>
      <c r="M20550">
        <v>0.22428404886877601</v>
      </c>
      <c r="N20550">
        <v>6.1641687695901997</v>
      </c>
      <c r="O20550">
        <v>2.8982306194254002</v>
      </c>
      <c r="P20550">
        <v>2.72812887645446</v>
      </c>
      <c r="Q20550">
        <v>0</v>
      </c>
      <c r="R20550">
        <v>0</v>
      </c>
      <c r="S20550">
        <v>0</v>
      </c>
    </row>
    <row r="20551" spans="1:19" x14ac:dyDescent="0.35">
      <c r="A20551">
        <v>20549</v>
      </c>
      <c r="B20551">
        <v>2040</v>
      </c>
      <c r="C20551">
        <v>4</v>
      </c>
      <c r="D20551">
        <v>0.86433745162403997</v>
      </c>
      <c r="E20551">
        <v>0.35111751538944203</v>
      </c>
      <c r="F20551">
        <v>0.348837447766848</v>
      </c>
      <c r="G20551">
        <v>41801.778963478297</v>
      </c>
      <c r="H20551">
        <v>0.73249620000649196</v>
      </c>
      <c r="I20551">
        <v>0.17136663797774401</v>
      </c>
      <c r="J20551">
        <v>0.62753505454129499</v>
      </c>
      <c r="K20551">
        <v>0.137817079569406</v>
      </c>
      <c r="L20551">
        <v>0.73727561227024996</v>
      </c>
      <c r="M20551">
        <v>0.22545935993198701</v>
      </c>
      <c r="N20551">
        <v>6.1792252366995202</v>
      </c>
      <c r="O20551">
        <v>3.0826525185489899</v>
      </c>
      <c r="P20551">
        <v>2.7205814345127202</v>
      </c>
      <c r="Q20551">
        <v>0</v>
      </c>
      <c r="R20551">
        <v>0</v>
      </c>
      <c r="S20551">
        <v>0</v>
      </c>
    </row>
    <row r="20552" spans="1:19" x14ac:dyDescent="0.35">
      <c r="A20552">
        <v>20550</v>
      </c>
      <c r="B20552">
        <v>2040</v>
      </c>
      <c r="C20552">
        <v>4</v>
      </c>
      <c r="D20552">
        <v>0.85844409609905303</v>
      </c>
      <c r="E20552">
        <v>0.37564213289613901</v>
      </c>
      <c r="F20552">
        <v>0.35125175835107803</v>
      </c>
      <c r="G20552">
        <v>49408.683647913604</v>
      </c>
      <c r="H20552">
        <v>0.72571265070924396</v>
      </c>
      <c r="I20552">
        <v>0.16860047141252299</v>
      </c>
      <c r="J20552">
        <v>0.61711643441807995</v>
      </c>
      <c r="K20552">
        <v>0.134655705758122</v>
      </c>
      <c r="L20552">
        <v>0.72995431169332403</v>
      </c>
      <c r="M20552">
        <v>0.22886326719230199</v>
      </c>
      <c r="N20552">
        <v>6.1985076818933802</v>
      </c>
      <c r="O20552">
        <v>3.2250167884651799</v>
      </c>
      <c r="P20552">
        <v>2.7234447161769602</v>
      </c>
      <c r="Q20552">
        <v>2.7634652204506702E-4</v>
      </c>
      <c r="R20552">
        <v>2.6612548062532899E-3</v>
      </c>
      <c r="S20552" s="7">
        <v>4.36486632753652E-5</v>
      </c>
    </row>
    <row r="20553" spans="1:19" x14ac:dyDescent="0.35">
      <c r="A20553">
        <v>20551</v>
      </c>
      <c r="B20553">
        <v>2040</v>
      </c>
      <c r="C20553">
        <v>4</v>
      </c>
      <c r="D20553">
        <v>0.85202859074734505</v>
      </c>
      <c r="E20553">
        <v>0.39931885887287499</v>
      </c>
      <c r="F20553">
        <v>0.35340452378568299</v>
      </c>
      <c r="G20553">
        <v>54329.945613198797</v>
      </c>
      <c r="H20553">
        <v>0.71880719807599303</v>
      </c>
      <c r="I20553">
        <v>0.168117378679219</v>
      </c>
      <c r="J20553">
        <v>0.60433010464792902</v>
      </c>
      <c r="K20553">
        <v>0.135064806017759</v>
      </c>
      <c r="L20553">
        <v>0.72045725782610004</v>
      </c>
      <c r="M20553">
        <v>0.234783575923381</v>
      </c>
      <c r="N20553">
        <v>6.2208075706913499</v>
      </c>
      <c r="O20553">
        <v>3.3748138505518899</v>
      </c>
      <c r="P20553">
        <v>2.7256878945830301</v>
      </c>
      <c r="Q20553">
        <v>5.3876612560376798E-2</v>
      </c>
      <c r="R20553">
        <v>5.4514503402568901E-2</v>
      </c>
      <c r="S20553">
        <v>4.1537285325074599E-2</v>
      </c>
    </row>
    <row r="20554" spans="1:19" x14ac:dyDescent="0.35">
      <c r="A20554">
        <v>20552</v>
      </c>
      <c r="B20554">
        <v>2040</v>
      </c>
      <c r="C20554">
        <v>4</v>
      </c>
      <c r="D20554">
        <v>0.84676790082124997</v>
      </c>
      <c r="E20554">
        <v>0.41923676943145599</v>
      </c>
      <c r="F20554">
        <v>0.35491899920446501</v>
      </c>
      <c r="G20554">
        <v>58622.200369911799</v>
      </c>
      <c r="H20554">
        <v>0.72543340247935995</v>
      </c>
      <c r="I20554">
        <v>0.174203018811841</v>
      </c>
      <c r="J20554">
        <v>0.59777969743850701</v>
      </c>
      <c r="K20554">
        <v>0.14478994719239199</v>
      </c>
      <c r="L20554">
        <v>0.71957054895511396</v>
      </c>
      <c r="M20554">
        <v>0.27329926149857697</v>
      </c>
      <c r="N20554">
        <v>6.2355874958233599</v>
      </c>
      <c r="O20554">
        <v>3.5019086797551502</v>
      </c>
      <c r="P20554">
        <v>2.7289029949655998</v>
      </c>
      <c r="Q20554">
        <v>0.20418049985070399</v>
      </c>
      <c r="R20554">
        <v>0.15423162334600601</v>
      </c>
      <c r="S20554">
        <v>0.19015368066893501</v>
      </c>
    </row>
    <row r="20555" spans="1:19" x14ac:dyDescent="0.35">
      <c r="A20555">
        <v>20553</v>
      </c>
      <c r="B20555">
        <v>2040</v>
      </c>
      <c r="C20555">
        <v>4</v>
      </c>
      <c r="D20555">
        <v>0.84278549283390503</v>
      </c>
      <c r="E20555">
        <v>0.44311566304316302</v>
      </c>
      <c r="F20555">
        <v>0.35848065774230897</v>
      </c>
      <c r="G20555">
        <v>59415.946146151597</v>
      </c>
      <c r="H20555">
        <v>0.72503932199844701</v>
      </c>
      <c r="I20555">
        <v>0.18478688085554901</v>
      </c>
      <c r="J20555">
        <v>0.59126549905227899</v>
      </c>
      <c r="K20555">
        <v>0.15870691575818599</v>
      </c>
      <c r="L20555">
        <v>0.716323149340232</v>
      </c>
      <c r="M20555">
        <v>0.31868525191496999</v>
      </c>
      <c r="N20555">
        <v>6.2489703221601003</v>
      </c>
      <c r="O20555">
        <v>3.6264422806004499</v>
      </c>
      <c r="P20555">
        <v>2.7377093527282201</v>
      </c>
      <c r="Q20555">
        <v>0.232913321982264</v>
      </c>
      <c r="R20555">
        <v>0.17120368247238099</v>
      </c>
      <c r="S20555">
        <v>0.200324844773838</v>
      </c>
    </row>
    <row r="20556" spans="1:19" x14ac:dyDescent="0.35">
      <c r="A20556">
        <v>20554</v>
      </c>
      <c r="B20556">
        <v>2040</v>
      </c>
      <c r="C20556">
        <v>4</v>
      </c>
      <c r="D20556">
        <v>0.83814105854685605</v>
      </c>
      <c r="E20556">
        <v>0.46741326908227998</v>
      </c>
      <c r="F20556">
        <v>0.361125414348409</v>
      </c>
      <c r="G20556">
        <v>59175.724531127104</v>
      </c>
      <c r="H20556">
        <v>0.71763133936107903</v>
      </c>
      <c r="I20556">
        <v>0.199816606040817</v>
      </c>
      <c r="J20556">
        <v>0.58349169354892305</v>
      </c>
      <c r="K20556">
        <v>0.17681781631160501</v>
      </c>
      <c r="L20556">
        <v>0.70961574606487898</v>
      </c>
      <c r="M20556">
        <v>0.36861994234669798</v>
      </c>
      <c r="N20556">
        <v>6.2608535733648196</v>
      </c>
      <c r="O20556">
        <v>3.7675049425255902</v>
      </c>
      <c r="P20556">
        <v>2.7547910763201902</v>
      </c>
      <c r="Q20556">
        <v>0.29884375381477701</v>
      </c>
      <c r="R20556">
        <v>0.24026592734882199</v>
      </c>
      <c r="S20556">
        <v>0.28435756235576698</v>
      </c>
    </row>
    <row r="20557" spans="1:19" x14ac:dyDescent="0.35">
      <c r="A20557">
        <v>20555</v>
      </c>
      <c r="B20557">
        <v>2040</v>
      </c>
      <c r="C20557">
        <v>4</v>
      </c>
      <c r="D20557">
        <v>0.840201858271998</v>
      </c>
      <c r="E20557">
        <v>0.45580190037763901</v>
      </c>
      <c r="F20557">
        <v>0.36051497060169901</v>
      </c>
      <c r="G20557">
        <v>59320.755358215298</v>
      </c>
      <c r="H20557">
        <v>0.70747113559354902</v>
      </c>
      <c r="I20557">
        <v>0.21088771877126</v>
      </c>
      <c r="J20557">
        <v>0.578063789426985</v>
      </c>
      <c r="K20557">
        <v>0.19184035910578601</v>
      </c>
      <c r="L20557">
        <v>0.71870351636292995</v>
      </c>
      <c r="M20557">
        <v>0.39006576530103199</v>
      </c>
      <c r="N20557">
        <v>6.2564141396986397</v>
      </c>
      <c r="O20557">
        <v>3.6661251488822</v>
      </c>
      <c r="P20557">
        <v>2.7688554181932798</v>
      </c>
      <c r="Q20557">
        <v>0.38133467106767899</v>
      </c>
      <c r="R20557">
        <v>0.31621425146695897</v>
      </c>
      <c r="S20557">
        <v>0.38304724467512902</v>
      </c>
    </row>
    <row r="20558" spans="1:19" x14ac:dyDescent="0.35">
      <c r="A20558">
        <v>20556</v>
      </c>
      <c r="B20558">
        <v>2040</v>
      </c>
      <c r="C20558">
        <v>4</v>
      </c>
      <c r="D20558">
        <v>0.842258711925989</v>
      </c>
      <c r="E20558">
        <v>0.44608703038251502</v>
      </c>
      <c r="F20558">
        <v>0.35871278286994601</v>
      </c>
      <c r="G20558">
        <v>60211.895860480698</v>
      </c>
      <c r="H20558">
        <v>0.69489726507986005</v>
      </c>
      <c r="I20558">
        <v>0.22646239567050599</v>
      </c>
      <c r="J20558">
        <v>0.56994002906482699</v>
      </c>
      <c r="K20558">
        <v>0.21309568633169801</v>
      </c>
      <c r="L20558">
        <v>0.72235264845370795</v>
      </c>
      <c r="M20558">
        <v>0.414585784126213</v>
      </c>
      <c r="N20558">
        <v>6.24160686401245</v>
      </c>
      <c r="O20558">
        <v>3.5876462811889098</v>
      </c>
      <c r="P20558">
        <v>2.7846129519743301</v>
      </c>
      <c r="Q20558">
        <v>0.39443216091787903</v>
      </c>
      <c r="R20558">
        <v>0.33186460944459001</v>
      </c>
      <c r="S20558">
        <v>0.40357260601838901</v>
      </c>
    </row>
    <row r="20559" spans="1:19" x14ac:dyDescent="0.35">
      <c r="A20559">
        <v>20557</v>
      </c>
      <c r="B20559">
        <v>2040</v>
      </c>
      <c r="C20559">
        <v>4</v>
      </c>
      <c r="D20559">
        <v>0.84460757034387801</v>
      </c>
      <c r="E20559">
        <v>0.43611951201719001</v>
      </c>
      <c r="F20559">
        <v>0.356686272564604</v>
      </c>
      <c r="G20559">
        <v>58262.947755428097</v>
      </c>
      <c r="H20559">
        <v>0.67950306596370502</v>
      </c>
      <c r="I20559">
        <v>0.24613132939445101</v>
      </c>
      <c r="J20559">
        <v>0.56136678727926703</v>
      </c>
      <c r="K20559">
        <v>0.24092303202854301</v>
      </c>
      <c r="L20559">
        <v>0.72219971695793095</v>
      </c>
      <c r="M20559">
        <v>0.43980321248523402</v>
      </c>
      <c r="N20559">
        <v>6.2213845281518898</v>
      </c>
      <c r="O20559">
        <v>3.5092752445956399</v>
      </c>
      <c r="P20559">
        <v>2.79975137158107</v>
      </c>
      <c r="Q20559">
        <v>0.34424694171057302</v>
      </c>
      <c r="R20559">
        <v>0.29207464243853398</v>
      </c>
      <c r="S20559">
        <v>0.35336326965734499</v>
      </c>
    </row>
    <row r="20560" spans="1:19" x14ac:dyDescent="0.35">
      <c r="A20560">
        <v>20558</v>
      </c>
      <c r="B20560">
        <v>2040</v>
      </c>
      <c r="C20560">
        <v>4</v>
      </c>
      <c r="D20560">
        <v>0.84480190757058804</v>
      </c>
      <c r="E20560">
        <v>0.42319469084443101</v>
      </c>
      <c r="F20560">
        <v>0.355762307159045</v>
      </c>
      <c r="G20560">
        <v>59671.111858309698</v>
      </c>
      <c r="H20560">
        <v>0.67090681641081495</v>
      </c>
      <c r="I20560">
        <v>0.236038021773852</v>
      </c>
      <c r="J20560">
        <v>0.56550102656909895</v>
      </c>
      <c r="K20560">
        <v>0.22428754272370299</v>
      </c>
      <c r="L20560">
        <v>0.74061289247565298</v>
      </c>
      <c r="M20560">
        <v>0.42999849336958301</v>
      </c>
      <c r="N20560">
        <v>6.1973521196611197</v>
      </c>
      <c r="O20560">
        <v>3.4103304436515498</v>
      </c>
      <c r="P20560">
        <v>2.80020791148339</v>
      </c>
      <c r="Q20560">
        <v>0.31475538450844498</v>
      </c>
      <c r="R20560">
        <v>0.26598007840657201</v>
      </c>
      <c r="S20560">
        <v>0.32724456811108799</v>
      </c>
    </row>
    <row r="20561" spans="1:19" x14ac:dyDescent="0.35">
      <c r="A20561">
        <v>20559</v>
      </c>
      <c r="B20561">
        <v>2040</v>
      </c>
      <c r="C20561">
        <v>4</v>
      </c>
      <c r="D20561">
        <v>0.84447438356277005</v>
      </c>
      <c r="E20561">
        <v>0.41237559425888098</v>
      </c>
      <c r="F20561">
        <v>0.35341064844144698</v>
      </c>
      <c r="G20561">
        <v>59516.634192652396</v>
      </c>
      <c r="H20561">
        <v>0.66137784443169201</v>
      </c>
      <c r="I20561">
        <v>0.22825439954177701</v>
      </c>
      <c r="J20561">
        <v>0.57259272648636494</v>
      </c>
      <c r="K20561">
        <v>0.21221481865540801</v>
      </c>
      <c r="L20561">
        <v>0.75468001810806995</v>
      </c>
      <c r="M20561">
        <v>0.42201067403230702</v>
      </c>
      <c r="N20561">
        <v>6.16924686170921</v>
      </c>
      <c r="O20561">
        <v>3.3126327684802601</v>
      </c>
      <c r="P20561">
        <v>2.79230655911612</v>
      </c>
      <c r="Q20561">
        <v>0.26716040951671399</v>
      </c>
      <c r="R20561">
        <v>0.22264906601538001</v>
      </c>
      <c r="S20561">
        <v>0.27746691879804702</v>
      </c>
    </row>
    <row r="20562" spans="1:19" x14ac:dyDescent="0.35">
      <c r="A20562">
        <v>20560</v>
      </c>
      <c r="B20562">
        <v>2040</v>
      </c>
      <c r="C20562">
        <v>4</v>
      </c>
      <c r="D20562">
        <v>0.84471501554011197</v>
      </c>
      <c r="E20562">
        <v>0.40290230874453598</v>
      </c>
      <c r="F20562">
        <v>0.351429556603785</v>
      </c>
      <c r="G20562">
        <v>60192.391169498202</v>
      </c>
      <c r="H20562">
        <v>0.65057575595054296</v>
      </c>
      <c r="I20562">
        <v>0.223874871862873</v>
      </c>
      <c r="J20562">
        <v>0.57828690382136105</v>
      </c>
      <c r="K20562">
        <v>0.20418545925785</v>
      </c>
      <c r="L20562">
        <v>0.762807141408121</v>
      </c>
      <c r="M20562">
        <v>0.414881244690468</v>
      </c>
      <c r="N20562">
        <v>6.1433979736776596</v>
      </c>
      <c r="O20562">
        <v>3.22258277604403</v>
      </c>
      <c r="P20562">
        <v>2.7829063080618099</v>
      </c>
      <c r="Q20562">
        <v>0.19916426474946999</v>
      </c>
      <c r="R20562">
        <v>0.173565276247033</v>
      </c>
      <c r="S20562">
        <v>0.20102556033684099</v>
      </c>
    </row>
    <row r="20563" spans="1:19" x14ac:dyDescent="0.35">
      <c r="A20563">
        <v>20561</v>
      </c>
      <c r="B20563">
        <v>2040</v>
      </c>
      <c r="C20563">
        <v>4</v>
      </c>
      <c r="D20563">
        <v>0.82318323344665401</v>
      </c>
      <c r="E20563">
        <v>0.37259771096595301</v>
      </c>
      <c r="F20563">
        <v>0.339091532102899</v>
      </c>
      <c r="G20563">
        <v>59767.770770767798</v>
      </c>
      <c r="H20563">
        <v>0.65385165500791997</v>
      </c>
      <c r="I20563">
        <v>0.200002806230896</v>
      </c>
      <c r="J20563">
        <v>0.57691988304253095</v>
      </c>
      <c r="K20563">
        <v>0.16983599035776001</v>
      </c>
      <c r="L20563">
        <v>0.77938421265965396</v>
      </c>
      <c r="M20563">
        <v>0.36499537236586199</v>
      </c>
      <c r="N20563">
        <v>6.0354523169556904</v>
      </c>
      <c r="O20563">
        <v>3.0993941781449501</v>
      </c>
      <c r="P20563">
        <v>2.71987706814474</v>
      </c>
      <c r="Q20563">
        <v>8.6438505835625304E-2</v>
      </c>
      <c r="R20563">
        <v>7.4610099928395998E-2</v>
      </c>
      <c r="S20563">
        <v>7.1146675239898996E-2</v>
      </c>
    </row>
    <row r="20564" spans="1:19" x14ac:dyDescent="0.35">
      <c r="A20564">
        <v>20562</v>
      </c>
      <c r="B20564">
        <v>2040</v>
      </c>
      <c r="C20564">
        <v>4</v>
      </c>
      <c r="D20564">
        <v>0.80140518696874896</v>
      </c>
      <c r="E20564">
        <v>0.34401586062772399</v>
      </c>
      <c r="F20564">
        <v>0.32780880862165601</v>
      </c>
      <c r="G20564">
        <v>60706.834662917499</v>
      </c>
      <c r="H20564">
        <v>0.65329668788058104</v>
      </c>
      <c r="I20564">
        <v>0.180965511755277</v>
      </c>
      <c r="J20564">
        <v>0.57574983241210398</v>
      </c>
      <c r="K20564">
        <v>0.14286932563003801</v>
      </c>
      <c r="L20564">
        <v>0.79042006510587304</v>
      </c>
      <c r="M20564">
        <v>0.320026334928395</v>
      </c>
      <c r="N20564">
        <v>5.9264357468302604</v>
      </c>
      <c r="O20564">
        <v>2.99349307039668</v>
      </c>
      <c r="P20564">
        <v>2.6557323383416098</v>
      </c>
      <c r="Q20564">
        <v>7.9801426542383397E-3</v>
      </c>
      <c r="R20564">
        <v>1.0860027839252599E-2</v>
      </c>
      <c r="S20564">
        <v>5.9627918886019102E-3</v>
      </c>
    </row>
    <row r="20565" spans="1:19" x14ac:dyDescent="0.35">
      <c r="A20565">
        <v>20563</v>
      </c>
      <c r="B20565">
        <v>2040</v>
      </c>
      <c r="C20565">
        <v>4</v>
      </c>
      <c r="D20565">
        <v>0.77921296322397204</v>
      </c>
      <c r="E20565">
        <v>0.31649513535365897</v>
      </c>
      <c r="F20565">
        <v>0.316768997015767</v>
      </c>
      <c r="G20565">
        <v>58876.159601395797</v>
      </c>
      <c r="H20565">
        <v>0.64972804103814297</v>
      </c>
      <c r="I20565">
        <v>0.16609690371090099</v>
      </c>
      <c r="J20565">
        <v>0.57037367755660195</v>
      </c>
      <c r="K20565">
        <v>0.123388242634991</v>
      </c>
      <c r="L20565">
        <v>0.79313746080099401</v>
      </c>
      <c r="M20565">
        <v>0.28145210086030298</v>
      </c>
      <c r="N20565">
        <v>5.8159718543496801</v>
      </c>
      <c r="O20565">
        <v>2.8789313684192299</v>
      </c>
      <c r="P20565">
        <v>2.59649494572629</v>
      </c>
      <c r="Q20565">
        <v>0</v>
      </c>
      <c r="R20565">
        <v>0</v>
      </c>
      <c r="S20565">
        <v>0</v>
      </c>
    </row>
    <row r="20566" spans="1:19" x14ac:dyDescent="0.35">
      <c r="A20566">
        <v>20564</v>
      </c>
      <c r="B20566">
        <v>2040</v>
      </c>
      <c r="C20566">
        <v>4</v>
      </c>
      <c r="D20566">
        <v>0.75854654124493504</v>
      </c>
      <c r="E20566">
        <v>0.29071819206403898</v>
      </c>
      <c r="F20566">
        <v>0.307435645598157</v>
      </c>
      <c r="G20566">
        <v>55015.918079672098</v>
      </c>
      <c r="H20566">
        <v>0.66092726029987403</v>
      </c>
      <c r="I20566">
        <v>0.153607247307679</v>
      </c>
      <c r="J20566">
        <v>0.56337102297062003</v>
      </c>
      <c r="K20566">
        <v>0.119419933266512</v>
      </c>
      <c r="L20566">
        <v>0.80556773456193798</v>
      </c>
      <c r="M20566">
        <v>0.27136905488769397</v>
      </c>
      <c r="N20566">
        <v>5.7112802096084803</v>
      </c>
      <c r="O20566">
        <v>2.78075886796025</v>
      </c>
      <c r="P20566">
        <v>2.5586897842712899</v>
      </c>
      <c r="Q20566">
        <v>0</v>
      </c>
      <c r="R20566">
        <v>0</v>
      </c>
      <c r="S20566">
        <v>0</v>
      </c>
    </row>
    <row r="20567" spans="1:19" x14ac:dyDescent="0.35">
      <c r="A20567">
        <v>20565</v>
      </c>
      <c r="B20567">
        <v>2040</v>
      </c>
      <c r="C20567">
        <v>4</v>
      </c>
      <c r="D20567">
        <v>0.73771812543905002</v>
      </c>
      <c r="E20567">
        <v>0.26379048569584901</v>
      </c>
      <c r="F20567">
        <v>0.29827559234527501</v>
      </c>
      <c r="G20567">
        <v>50302.902107978698</v>
      </c>
      <c r="H20567">
        <v>0.67228805214174603</v>
      </c>
      <c r="I20567">
        <v>0.144022569633592</v>
      </c>
      <c r="J20567">
        <v>0.55500751243780799</v>
      </c>
      <c r="K20567">
        <v>0.118262195655903</v>
      </c>
      <c r="L20567">
        <v>0.81304234816418997</v>
      </c>
      <c r="M20567">
        <v>0.26377809091497201</v>
      </c>
      <c r="N20567">
        <v>5.6021227256441604</v>
      </c>
      <c r="O20567">
        <v>2.6753857631977902</v>
      </c>
      <c r="P20567">
        <v>2.52767975590434</v>
      </c>
      <c r="Q20567">
        <v>0</v>
      </c>
      <c r="R20567">
        <v>0</v>
      </c>
      <c r="S20567">
        <v>0</v>
      </c>
    </row>
    <row r="20568" spans="1:19" x14ac:dyDescent="0.35">
      <c r="A20568">
        <v>20566</v>
      </c>
      <c r="B20568">
        <v>2040</v>
      </c>
      <c r="C20568">
        <v>4</v>
      </c>
      <c r="D20568">
        <v>0.71655019283450905</v>
      </c>
      <c r="E20568">
        <v>0.23498873187549299</v>
      </c>
      <c r="F20568">
        <v>0.28906258693688502</v>
      </c>
      <c r="G20568">
        <v>46185.851196277799</v>
      </c>
      <c r="H20568">
        <v>0.67911240677031204</v>
      </c>
      <c r="I20568">
        <v>0.13776474068005201</v>
      </c>
      <c r="J20568">
        <v>0.54252154176568201</v>
      </c>
      <c r="K20568">
        <v>0.119744183298407</v>
      </c>
      <c r="L20568">
        <v>0.81186688654890005</v>
      </c>
      <c r="M20568">
        <v>0.258656483000264</v>
      </c>
      <c r="N20568">
        <v>5.4922661536348203</v>
      </c>
      <c r="O20568">
        <v>2.5498457084092201</v>
      </c>
      <c r="P20568">
        <v>2.4944124277885198</v>
      </c>
      <c r="Q20568">
        <v>0</v>
      </c>
      <c r="R20568">
        <v>0</v>
      </c>
      <c r="S20568">
        <v>0</v>
      </c>
    </row>
    <row r="20569" spans="1:19" x14ac:dyDescent="0.35">
      <c r="A20569">
        <v>20567</v>
      </c>
      <c r="B20569">
        <v>2040</v>
      </c>
      <c r="C20569">
        <v>4</v>
      </c>
      <c r="D20569">
        <v>0.71230575111411398</v>
      </c>
      <c r="E20569">
        <v>0.23655780853518699</v>
      </c>
      <c r="F20569">
        <v>0.29248041955562998</v>
      </c>
      <c r="G20569">
        <v>42879.546494028596</v>
      </c>
      <c r="H20569">
        <v>0.67463681610841797</v>
      </c>
      <c r="I20569">
        <v>0.12967510436820201</v>
      </c>
      <c r="J20569">
        <v>0.538975135299951</v>
      </c>
      <c r="K20569">
        <v>0.11924071990086201</v>
      </c>
      <c r="L20569">
        <v>0.816116701874952</v>
      </c>
      <c r="M20569">
        <v>0.25045016647349799</v>
      </c>
      <c r="N20569">
        <v>5.452792779088</v>
      </c>
      <c r="O20569">
        <v>2.50952144357991</v>
      </c>
      <c r="P20569">
        <v>2.5202464056802598</v>
      </c>
      <c r="Q20569">
        <v>0</v>
      </c>
      <c r="R20569">
        <v>0</v>
      </c>
      <c r="S20569">
        <v>0</v>
      </c>
    </row>
    <row r="20570" spans="1:19" x14ac:dyDescent="0.35">
      <c r="A20570">
        <v>20568</v>
      </c>
      <c r="B20570">
        <v>2040</v>
      </c>
      <c r="C20570">
        <v>4</v>
      </c>
      <c r="D20570">
        <v>0.70876701449545199</v>
      </c>
      <c r="E20570">
        <v>0.23892512031213201</v>
      </c>
      <c r="F20570">
        <v>0.29569846273773398</v>
      </c>
      <c r="G20570">
        <v>40289.378717719301</v>
      </c>
      <c r="H20570">
        <v>0.667162799350278</v>
      </c>
      <c r="I20570">
        <v>0.123790627391189</v>
      </c>
      <c r="J20570">
        <v>0.53591557375063104</v>
      </c>
      <c r="K20570">
        <v>0.121755574971098</v>
      </c>
      <c r="L20570">
        <v>0.81557578773658801</v>
      </c>
      <c r="M20570">
        <v>0.24476143504647499</v>
      </c>
      <c r="N20570">
        <v>5.4089596222673002</v>
      </c>
      <c r="O20570">
        <v>2.4593262899183799</v>
      </c>
      <c r="P20570">
        <v>2.5437869744469301</v>
      </c>
      <c r="Q20570">
        <v>0</v>
      </c>
      <c r="R20570">
        <v>0</v>
      </c>
      <c r="S20570">
        <v>0</v>
      </c>
    </row>
    <row r="20571" spans="1:19" x14ac:dyDescent="0.35">
      <c r="A20571">
        <v>20569</v>
      </c>
      <c r="B20571">
        <v>2040</v>
      </c>
      <c r="C20571">
        <v>4</v>
      </c>
      <c r="D20571">
        <v>1.24039542275007</v>
      </c>
      <c r="E20571">
        <v>1.06372773231512</v>
      </c>
      <c r="F20571">
        <v>1.1790817430967599</v>
      </c>
      <c r="G20571">
        <v>37205.154331774997</v>
      </c>
      <c r="H20571">
        <v>0.39077634565093899</v>
      </c>
      <c r="I20571">
        <v>7.4245897590592094E-2</v>
      </c>
      <c r="J20571">
        <v>0.22191486413091299</v>
      </c>
      <c r="K20571">
        <v>4.92018266196236E-2</v>
      </c>
      <c r="L20571">
        <v>0.29797079774965501</v>
      </c>
      <c r="M20571">
        <v>8.2461033787963198E-2</v>
      </c>
      <c r="N20571">
        <v>4.3193082993149199</v>
      </c>
      <c r="O20571">
        <v>3.8256174028011598</v>
      </c>
      <c r="P20571">
        <v>4.1633971380121499</v>
      </c>
      <c r="Q20571">
        <v>0</v>
      </c>
      <c r="R20571">
        <v>0</v>
      </c>
      <c r="S20571">
        <v>0</v>
      </c>
    </row>
    <row r="20572" spans="1:19" x14ac:dyDescent="0.35">
      <c r="A20572">
        <v>20570</v>
      </c>
      <c r="B20572">
        <v>2040</v>
      </c>
      <c r="C20572">
        <v>4</v>
      </c>
      <c r="D20572">
        <v>1.2335173860131501</v>
      </c>
      <c r="E20572">
        <v>1.07354189087729</v>
      </c>
      <c r="F20572">
        <v>1.1796694194894499</v>
      </c>
      <c r="G20572">
        <v>36804.596772714402</v>
      </c>
      <c r="H20572">
        <v>0.39003738700831098</v>
      </c>
      <c r="I20572">
        <v>7.4763363400393801E-2</v>
      </c>
      <c r="J20572">
        <v>0.21814375682100601</v>
      </c>
      <c r="K20572">
        <v>4.8902353061142101E-2</v>
      </c>
      <c r="L20572">
        <v>0.29154352930963101</v>
      </c>
      <c r="M20572">
        <v>7.9527043310699805E-2</v>
      </c>
      <c r="N20572">
        <v>4.3083476957140201</v>
      </c>
      <c r="O20572">
        <v>3.8475842770143198</v>
      </c>
      <c r="P20572">
        <v>4.1813027182787499</v>
      </c>
      <c r="Q20572">
        <v>0</v>
      </c>
      <c r="R20572">
        <v>0</v>
      </c>
      <c r="S20572">
        <v>0</v>
      </c>
    </row>
    <row r="20573" spans="1:19" x14ac:dyDescent="0.35">
      <c r="A20573">
        <v>20571</v>
      </c>
      <c r="B20573">
        <v>2040</v>
      </c>
      <c r="C20573">
        <v>4</v>
      </c>
      <c r="D20573">
        <v>1.20993683227936</v>
      </c>
      <c r="E20573">
        <v>1.0736928753292401</v>
      </c>
      <c r="F20573">
        <v>1.1608478885925699</v>
      </c>
      <c r="G20573">
        <v>36948.386564062603</v>
      </c>
      <c r="H20573">
        <v>0.39307549335513697</v>
      </c>
      <c r="I20573">
        <v>7.6701925039269703E-2</v>
      </c>
      <c r="J20573">
        <v>0.22004691440077401</v>
      </c>
      <c r="K20573">
        <v>4.9434864320840502E-2</v>
      </c>
      <c r="L20573">
        <v>0.289760252146263</v>
      </c>
      <c r="M20573">
        <v>7.8526093499159899E-2</v>
      </c>
      <c r="N20573">
        <v>4.2727109922607198</v>
      </c>
      <c r="O20573">
        <v>3.83978501701564</v>
      </c>
      <c r="P20573">
        <v>4.1702135414150403</v>
      </c>
      <c r="Q20573">
        <v>0</v>
      </c>
      <c r="R20573">
        <v>0</v>
      </c>
      <c r="S20573">
        <v>0</v>
      </c>
    </row>
    <row r="20574" spans="1:19" x14ac:dyDescent="0.35">
      <c r="A20574">
        <v>20572</v>
      </c>
      <c r="B20574">
        <v>2040</v>
      </c>
      <c r="C20574">
        <v>4</v>
      </c>
      <c r="D20574">
        <v>1.18633056853091</v>
      </c>
      <c r="E20574">
        <v>1.0725953838848901</v>
      </c>
      <c r="F20574">
        <v>1.1419975136632301</v>
      </c>
      <c r="G20574">
        <v>38212.555625981302</v>
      </c>
      <c r="H20574">
        <v>0.399242991961472</v>
      </c>
      <c r="I20574">
        <v>8.0029823594727698E-2</v>
      </c>
      <c r="J20574">
        <v>0.227533664592278</v>
      </c>
      <c r="K20574">
        <v>5.0910980658524299E-2</v>
      </c>
      <c r="L20574">
        <v>0.29270971687234998</v>
      </c>
      <c r="M20574">
        <v>7.9464440883802806E-2</v>
      </c>
      <c r="N20574">
        <v>4.2281177591350598</v>
      </c>
      <c r="O20574">
        <v>3.82794452613587</v>
      </c>
      <c r="P20574">
        <v>4.1430832740856403</v>
      </c>
      <c r="Q20574">
        <v>0</v>
      </c>
      <c r="R20574">
        <v>0</v>
      </c>
      <c r="S20574">
        <v>0</v>
      </c>
    </row>
    <row r="20575" spans="1:19" x14ac:dyDescent="0.35">
      <c r="A20575">
        <v>20573</v>
      </c>
      <c r="B20575">
        <v>2040</v>
      </c>
      <c r="C20575">
        <v>4</v>
      </c>
      <c r="D20575">
        <v>1.24100693142092</v>
      </c>
      <c r="E20575">
        <v>1.1513221867846299</v>
      </c>
      <c r="F20575">
        <v>1.16364409772141</v>
      </c>
      <c r="G20575">
        <v>41187.821782757201</v>
      </c>
      <c r="H20575">
        <v>0.39777643457865702</v>
      </c>
      <c r="I20575">
        <v>8.3228253490372994E-2</v>
      </c>
      <c r="J20575">
        <v>0.22511985314211</v>
      </c>
      <c r="K20575">
        <v>4.84634880818249E-2</v>
      </c>
      <c r="L20575">
        <v>0.28601551549082899</v>
      </c>
      <c r="M20575">
        <v>8.3812599909216801E-2</v>
      </c>
      <c r="N20575">
        <v>4.3270103912887503</v>
      </c>
      <c r="O20575">
        <v>3.9801816430037298</v>
      </c>
      <c r="P20575">
        <v>4.1719897053904402</v>
      </c>
      <c r="Q20575" s="7">
        <v>8.2245691642185097E-10</v>
      </c>
      <c r="R20575">
        <v>2.0883209066656899E-3</v>
      </c>
      <c r="S20575" s="7">
        <v>5.9435964631280302E-9</v>
      </c>
    </row>
    <row r="20576" spans="1:19" x14ac:dyDescent="0.35">
      <c r="A20576">
        <v>20574</v>
      </c>
      <c r="B20576">
        <v>2040</v>
      </c>
      <c r="C20576">
        <v>4</v>
      </c>
      <c r="D20576">
        <v>1.2837084173036399</v>
      </c>
      <c r="E20576">
        <v>1.22047651480707</v>
      </c>
      <c r="F20576">
        <v>1.1734102954374499</v>
      </c>
      <c r="G20576">
        <v>46098.298304181597</v>
      </c>
      <c r="H20576">
        <v>0.39762156522591502</v>
      </c>
      <c r="I20576">
        <v>8.8440636538556605E-2</v>
      </c>
      <c r="J20576">
        <v>0.22707864632781599</v>
      </c>
      <c r="K20576">
        <v>4.6932918458524299E-2</v>
      </c>
      <c r="L20576">
        <v>0.28430211364552399</v>
      </c>
      <c r="M20576">
        <v>9.0713484486732401E-2</v>
      </c>
      <c r="N20576">
        <v>4.3854106868166802</v>
      </c>
      <c r="O20576">
        <v>4.1084935348880203</v>
      </c>
      <c r="P20576">
        <v>4.1603807329946996</v>
      </c>
      <c r="Q20576">
        <v>6.6369993831682196E-3</v>
      </c>
      <c r="R20576">
        <v>4.27308535010524E-2</v>
      </c>
      <c r="S20576">
        <v>7.257898041591E-4</v>
      </c>
    </row>
    <row r="20577" spans="1:19" x14ac:dyDescent="0.35">
      <c r="A20577">
        <v>20575</v>
      </c>
      <c r="B20577">
        <v>2040</v>
      </c>
      <c r="C20577">
        <v>4</v>
      </c>
      <c r="D20577">
        <v>1.32587008490866</v>
      </c>
      <c r="E20577">
        <v>1.2877226402475901</v>
      </c>
      <c r="F20577">
        <v>1.1828528798144</v>
      </c>
      <c r="G20577">
        <v>50596.680500933398</v>
      </c>
      <c r="H20577">
        <v>0.399979329010478</v>
      </c>
      <c r="I20577">
        <v>9.5702101016892499E-2</v>
      </c>
      <c r="J20577">
        <v>0.233484004192515</v>
      </c>
      <c r="K20577">
        <v>4.6309347938947698E-2</v>
      </c>
      <c r="L20577">
        <v>0.28528150886086601</v>
      </c>
      <c r="M20577">
        <v>0.10047197412198899</v>
      </c>
      <c r="N20577">
        <v>4.4457923146968001</v>
      </c>
      <c r="O20577">
        <v>4.2360019008181604</v>
      </c>
      <c r="P20577">
        <v>4.1553956254998399</v>
      </c>
      <c r="Q20577">
        <v>0.14958374277663</v>
      </c>
      <c r="R20577">
        <v>0.17076928559865301</v>
      </c>
      <c r="S20577">
        <v>0.13328180189702599</v>
      </c>
    </row>
    <row r="20578" spans="1:19" x14ac:dyDescent="0.35">
      <c r="A20578">
        <v>20576</v>
      </c>
      <c r="B20578">
        <v>2040</v>
      </c>
      <c r="C20578">
        <v>4</v>
      </c>
      <c r="D20578">
        <v>1.3775507327798999</v>
      </c>
      <c r="E20578">
        <v>1.3526363813496201</v>
      </c>
      <c r="F20578">
        <v>1.1978990029249399</v>
      </c>
      <c r="G20578">
        <v>54231.319270639098</v>
      </c>
      <c r="H20578">
        <v>0.39602052727174097</v>
      </c>
      <c r="I20578">
        <v>0.105398193389953</v>
      </c>
      <c r="J20578">
        <v>0.229039758323067</v>
      </c>
      <c r="K20578">
        <v>5.6768596588290199E-2</v>
      </c>
      <c r="L20578">
        <v>0.27536126743300199</v>
      </c>
      <c r="M20578">
        <v>0.103239610977773</v>
      </c>
      <c r="N20578">
        <v>4.5124972348008701</v>
      </c>
      <c r="O20578">
        <v>4.3426851147129604</v>
      </c>
      <c r="P20578">
        <v>4.1668995351857401</v>
      </c>
      <c r="Q20578">
        <v>0.29607760311279402</v>
      </c>
      <c r="R20578">
        <v>0.293486686849394</v>
      </c>
      <c r="S20578">
        <v>0.29395089417183701</v>
      </c>
    </row>
    <row r="20579" spans="1:19" x14ac:dyDescent="0.35">
      <c r="A20579">
        <v>20577</v>
      </c>
      <c r="B20579">
        <v>2040</v>
      </c>
      <c r="C20579">
        <v>4</v>
      </c>
      <c r="D20579">
        <v>1.4319105786359001</v>
      </c>
      <c r="E20579">
        <v>1.4266729195974599</v>
      </c>
      <c r="F20579">
        <v>1.22652457965048</v>
      </c>
      <c r="G20579">
        <v>56090.498905690401</v>
      </c>
      <c r="H20579">
        <v>0.39352299675295399</v>
      </c>
      <c r="I20579">
        <v>0.119576095209325</v>
      </c>
      <c r="J20579">
        <v>0.22928844337451601</v>
      </c>
      <c r="K20579">
        <v>7.1809790747441093E-2</v>
      </c>
      <c r="L20579">
        <v>0.26907654108921197</v>
      </c>
      <c r="M20579">
        <v>0.10917558911372</v>
      </c>
      <c r="N20579">
        <v>4.5893418603257903</v>
      </c>
      <c r="O20579">
        <v>4.4797667105072101</v>
      </c>
      <c r="P20579">
        <v>4.20473749506142</v>
      </c>
      <c r="Q20579">
        <v>0.40191478469094</v>
      </c>
      <c r="R20579">
        <v>0.38722107862760402</v>
      </c>
      <c r="S20579">
        <v>0.41497417520545599</v>
      </c>
    </row>
    <row r="20580" spans="1:19" x14ac:dyDescent="0.35">
      <c r="A20580">
        <v>20578</v>
      </c>
      <c r="B20580">
        <v>2040</v>
      </c>
      <c r="C20580">
        <v>4</v>
      </c>
      <c r="D20580">
        <v>1.4862573847896601</v>
      </c>
      <c r="E20580">
        <v>1.50119144435674</v>
      </c>
      <c r="F20580">
        <v>1.2551504101487001</v>
      </c>
      <c r="G20580">
        <v>57712.458230803597</v>
      </c>
      <c r="H20580">
        <v>0.39447546526501398</v>
      </c>
      <c r="I20580">
        <v>0.13780999190542201</v>
      </c>
      <c r="J20580">
        <v>0.23289831446516501</v>
      </c>
      <c r="K20580">
        <v>9.1679118791624395E-2</v>
      </c>
      <c r="L20580">
        <v>0.26744645883461698</v>
      </c>
      <c r="M20580">
        <v>0.118143973471674</v>
      </c>
      <c r="N20580">
        <v>4.6674765005096504</v>
      </c>
      <c r="O20580">
        <v>4.6111101280885798</v>
      </c>
      <c r="P20580">
        <v>4.2432103712010596</v>
      </c>
      <c r="Q20580">
        <v>0.47147983487708101</v>
      </c>
      <c r="R20580">
        <v>0.45411242878706698</v>
      </c>
      <c r="S20580">
        <v>0.50057884959401799</v>
      </c>
    </row>
    <row r="20581" spans="1:19" x14ac:dyDescent="0.35">
      <c r="A20581">
        <v>20579</v>
      </c>
      <c r="B20581">
        <v>2040</v>
      </c>
      <c r="C20581">
        <v>4</v>
      </c>
      <c r="D20581">
        <v>1.5078925466224899</v>
      </c>
      <c r="E20581">
        <v>1.49243081471116</v>
      </c>
      <c r="F20581">
        <v>1.2992399927309599</v>
      </c>
      <c r="G20581">
        <v>58743.117918912903</v>
      </c>
      <c r="H20581">
        <v>0.39590873294065698</v>
      </c>
      <c r="I20581">
        <v>0.15499075118299599</v>
      </c>
      <c r="J20581">
        <v>0.218704991203032</v>
      </c>
      <c r="K20581">
        <v>0.10272380282301601</v>
      </c>
      <c r="L20581">
        <v>0.26734456227375902</v>
      </c>
      <c r="M20581">
        <v>0.12813162258857699</v>
      </c>
      <c r="N20581">
        <v>4.7134488597466904</v>
      </c>
      <c r="O20581">
        <v>4.6297020529558903</v>
      </c>
      <c r="P20581">
        <v>4.3441217473578702</v>
      </c>
      <c r="Q20581">
        <v>0.53767380348512805</v>
      </c>
      <c r="R20581">
        <v>0.51909495564149999</v>
      </c>
      <c r="S20581">
        <v>0.58107253922389002</v>
      </c>
    </row>
    <row r="20582" spans="1:19" x14ac:dyDescent="0.35">
      <c r="A20582">
        <v>20580</v>
      </c>
      <c r="B20582">
        <v>2040</v>
      </c>
      <c r="C20582">
        <v>4</v>
      </c>
      <c r="D20582">
        <v>1.5349735141207601</v>
      </c>
      <c r="E20582">
        <v>1.4905595539976799</v>
      </c>
      <c r="F20582">
        <v>1.3500214193408</v>
      </c>
      <c r="G20582">
        <v>59960.187649191801</v>
      </c>
      <c r="H20582">
        <v>0.40060129779571002</v>
      </c>
      <c r="I20582">
        <v>0.17757444722920199</v>
      </c>
      <c r="J20582">
        <v>0.21167480574838199</v>
      </c>
      <c r="K20582">
        <v>0.11854918854779201</v>
      </c>
      <c r="L20582">
        <v>0.27177372927841598</v>
      </c>
      <c r="M20582">
        <v>0.14117975600337901</v>
      </c>
      <c r="N20582">
        <v>4.7755381168589999</v>
      </c>
      <c r="O20582">
        <v>4.6702188564169003</v>
      </c>
      <c r="P20582">
        <v>4.4698890095188197</v>
      </c>
      <c r="Q20582">
        <v>0.54966894750305695</v>
      </c>
      <c r="R20582">
        <v>0.53203445652596204</v>
      </c>
      <c r="S20582">
        <v>0.60220941339668799</v>
      </c>
    </row>
    <row r="20583" spans="1:19" x14ac:dyDescent="0.35">
      <c r="A20583">
        <v>20581</v>
      </c>
      <c r="B20583">
        <v>2040</v>
      </c>
      <c r="C20583">
        <v>4</v>
      </c>
      <c r="D20583">
        <v>1.56184254045261</v>
      </c>
      <c r="E20583">
        <v>1.4888130042471299</v>
      </c>
      <c r="F20583">
        <v>1.4003931084019301</v>
      </c>
      <c r="G20583">
        <v>59363.892493970401</v>
      </c>
      <c r="H20583">
        <v>0.40895797135175899</v>
      </c>
      <c r="I20583">
        <v>0.20648250547798699</v>
      </c>
      <c r="J20583">
        <v>0.21202447301358501</v>
      </c>
      <c r="K20583">
        <v>0.139325507118369</v>
      </c>
      <c r="L20583">
        <v>0.280791360369609</v>
      </c>
      <c r="M20583">
        <v>0.157441902547861</v>
      </c>
      <c r="N20583">
        <v>4.8362733817066799</v>
      </c>
      <c r="O20583">
        <v>4.7140512363691398</v>
      </c>
      <c r="P20583">
        <v>4.6011879008844003</v>
      </c>
      <c r="Q20583">
        <v>0.50984525662339997</v>
      </c>
      <c r="R20583">
        <v>0.495101627916673</v>
      </c>
      <c r="S20583">
        <v>0.56712046392902604</v>
      </c>
    </row>
    <row r="20584" spans="1:19" x14ac:dyDescent="0.35">
      <c r="A20584">
        <v>20582</v>
      </c>
      <c r="B20584">
        <v>2040</v>
      </c>
      <c r="C20584">
        <v>4</v>
      </c>
      <c r="D20584">
        <v>1.5702798718134401</v>
      </c>
      <c r="E20584">
        <v>1.4750580129812401</v>
      </c>
      <c r="F20584">
        <v>1.43616012314238</v>
      </c>
      <c r="G20584">
        <v>60683.915561055102</v>
      </c>
      <c r="H20584">
        <v>0.40980225867570302</v>
      </c>
      <c r="I20584">
        <v>0.20578725184367699</v>
      </c>
      <c r="J20584">
        <v>0.21212279482172999</v>
      </c>
      <c r="K20584">
        <v>0.14023807872279401</v>
      </c>
      <c r="L20584">
        <v>0.28724367344412299</v>
      </c>
      <c r="M20584">
        <v>0.16323503458230401</v>
      </c>
      <c r="N20584">
        <v>4.8508037654058498</v>
      </c>
      <c r="O20584">
        <v>4.7206269628238902</v>
      </c>
      <c r="P20584">
        <v>4.6761994536506801</v>
      </c>
      <c r="Q20584">
        <v>0.47238297944831498</v>
      </c>
      <c r="R20584">
        <v>0.46139192611867902</v>
      </c>
      <c r="S20584">
        <v>0.53426809181976798</v>
      </c>
    </row>
    <row r="20585" spans="1:19" x14ac:dyDescent="0.35">
      <c r="A20585">
        <v>20583</v>
      </c>
      <c r="B20585">
        <v>2040</v>
      </c>
      <c r="C20585">
        <v>4</v>
      </c>
      <c r="D20585">
        <v>1.58461196045324</v>
      </c>
      <c r="E20585">
        <v>1.46726288972104</v>
      </c>
      <c r="F20585">
        <v>1.4688313483117501</v>
      </c>
      <c r="G20585">
        <v>59304.536652027498</v>
      </c>
      <c r="H20585">
        <v>0.41488329765215898</v>
      </c>
      <c r="I20585">
        <v>0.208977774211837</v>
      </c>
      <c r="J20585">
        <v>0.218638426960441</v>
      </c>
      <c r="K20585">
        <v>0.144770337950966</v>
      </c>
      <c r="L20585">
        <v>0.29824513214633902</v>
      </c>
      <c r="M20585">
        <v>0.17162839704122701</v>
      </c>
      <c r="N20585">
        <v>4.8747823142006501</v>
      </c>
      <c r="O20585">
        <v>4.7337314586880703</v>
      </c>
      <c r="P20585">
        <v>4.7401072102300397</v>
      </c>
      <c r="Q20585">
        <v>0.39950624336662899</v>
      </c>
      <c r="R20585">
        <v>0.392837504545619</v>
      </c>
      <c r="S20585">
        <v>0.453573051064944</v>
      </c>
    </row>
    <row r="20586" spans="1:19" x14ac:dyDescent="0.35">
      <c r="A20586">
        <v>20584</v>
      </c>
      <c r="B20586">
        <v>2040</v>
      </c>
      <c r="C20586">
        <v>4</v>
      </c>
      <c r="D20586">
        <v>1.59894108149367</v>
      </c>
      <c r="E20586">
        <v>1.45937694462967</v>
      </c>
      <c r="F20586">
        <v>1.5015640004769699</v>
      </c>
      <c r="G20586">
        <v>56790.0151185797</v>
      </c>
      <c r="H20586">
        <v>0.42443026761104902</v>
      </c>
      <c r="I20586">
        <v>0.21591162571526501</v>
      </c>
      <c r="J20586">
        <v>0.23059659139626301</v>
      </c>
      <c r="K20586">
        <v>0.153189200643295</v>
      </c>
      <c r="L20586">
        <v>0.31410479606888198</v>
      </c>
      <c r="M20586">
        <v>0.182590075738115</v>
      </c>
      <c r="N20586">
        <v>4.9153904880372297</v>
      </c>
      <c r="O20586">
        <v>4.7582294399649703</v>
      </c>
      <c r="P20586">
        <v>4.8174066296619502</v>
      </c>
      <c r="Q20586">
        <v>0.28746112895591502</v>
      </c>
      <c r="R20586">
        <v>0.28689714420434598</v>
      </c>
      <c r="S20586">
        <v>0.31953516514594799</v>
      </c>
    </row>
    <row r="20587" spans="1:19" x14ac:dyDescent="0.35">
      <c r="A20587">
        <v>20585</v>
      </c>
      <c r="B20587">
        <v>2040</v>
      </c>
      <c r="C20587">
        <v>4</v>
      </c>
      <c r="D20587">
        <v>1.53105367627666</v>
      </c>
      <c r="E20587">
        <v>1.38866041523748</v>
      </c>
      <c r="F20587">
        <v>1.42178428174687</v>
      </c>
      <c r="G20587">
        <v>55269.5088362272</v>
      </c>
      <c r="H20587">
        <v>0.41853461726899399</v>
      </c>
      <c r="I20587">
        <v>0.192127406861067</v>
      </c>
      <c r="J20587">
        <v>0.224907185038277</v>
      </c>
      <c r="K20587">
        <v>0.120081285586373</v>
      </c>
      <c r="L20587">
        <v>0.314181708461093</v>
      </c>
      <c r="M20587">
        <v>0.159075070138123</v>
      </c>
      <c r="N20587">
        <v>4.8081832017062798</v>
      </c>
      <c r="O20587">
        <v>4.6444063605057497</v>
      </c>
      <c r="P20587">
        <v>4.6498169193335404</v>
      </c>
      <c r="Q20587">
        <v>0.16678344594452199</v>
      </c>
      <c r="R20587">
        <v>0.17712093973505899</v>
      </c>
      <c r="S20587">
        <v>0.17209174165845301</v>
      </c>
    </row>
    <row r="20588" spans="1:19" x14ac:dyDescent="0.35">
      <c r="A20588">
        <v>20586</v>
      </c>
      <c r="B20588">
        <v>2040</v>
      </c>
      <c r="C20588">
        <v>4</v>
      </c>
      <c r="D20588">
        <v>1.47267580174734</v>
      </c>
      <c r="E20588">
        <v>1.3253144575443501</v>
      </c>
      <c r="F20588">
        <v>1.34556548527171</v>
      </c>
      <c r="G20588">
        <v>53593.876312668697</v>
      </c>
      <c r="H20588">
        <v>0.41647129428274698</v>
      </c>
      <c r="I20588">
        <v>0.17349813947800299</v>
      </c>
      <c r="J20588">
        <v>0.22637049998549499</v>
      </c>
      <c r="K20588">
        <v>9.4161453420623001E-2</v>
      </c>
      <c r="L20588">
        <v>0.318544722424908</v>
      </c>
      <c r="M20588">
        <v>0.140294721634173</v>
      </c>
      <c r="N20588">
        <v>4.7330435250652201</v>
      </c>
      <c r="O20588">
        <v>4.5404321879644201</v>
      </c>
      <c r="P20588">
        <v>4.4891315592578103</v>
      </c>
      <c r="Q20588">
        <v>3.8768934281050299E-2</v>
      </c>
      <c r="R20588">
        <v>7.5003848131834305E-2</v>
      </c>
      <c r="S20588">
        <v>3.3069524440125501E-2</v>
      </c>
    </row>
    <row r="20589" spans="1:19" x14ac:dyDescent="0.35">
      <c r="A20589">
        <v>20587</v>
      </c>
      <c r="B20589">
        <v>2040</v>
      </c>
      <c r="C20589">
        <v>4</v>
      </c>
      <c r="D20589">
        <v>1.41481660070062</v>
      </c>
      <c r="E20589">
        <v>1.2620265027731301</v>
      </c>
      <c r="F20589">
        <v>1.2696956767071399</v>
      </c>
      <c r="G20589">
        <v>51157.965829191999</v>
      </c>
      <c r="H20589">
        <v>0.41896706259914701</v>
      </c>
      <c r="I20589">
        <v>0.15993168371083799</v>
      </c>
      <c r="J20589">
        <v>0.234794711407702</v>
      </c>
      <c r="K20589">
        <v>7.4765012480281903E-2</v>
      </c>
      <c r="L20589">
        <v>0.32713659786212201</v>
      </c>
      <c r="M20589">
        <v>0.126051986695985</v>
      </c>
      <c r="N20589">
        <v>4.65607467698017</v>
      </c>
      <c r="O20589">
        <v>4.4376032081581398</v>
      </c>
      <c r="P20589">
        <v>4.3212946157930698</v>
      </c>
      <c r="Q20589">
        <v>3.0517475486825798E-4</v>
      </c>
      <c r="R20589">
        <v>1.40462104024267E-2</v>
      </c>
      <c r="S20589" s="7">
        <v>2.2247295483351401E-7</v>
      </c>
    </row>
    <row r="20590" spans="1:19" x14ac:dyDescent="0.35">
      <c r="A20590">
        <v>20588</v>
      </c>
      <c r="B20590">
        <v>2040</v>
      </c>
      <c r="C20590">
        <v>4</v>
      </c>
      <c r="D20590">
        <v>1.3577697738935901</v>
      </c>
      <c r="E20590">
        <v>1.2046892079542499</v>
      </c>
      <c r="F20590">
        <v>1.20342500772464</v>
      </c>
      <c r="G20590">
        <v>48689.0793274963</v>
      </c>
      <c r="H20590">
        <v>0.41056221660394498</v>
      </c>
      <c r="I20590">
        <v>0.13403125573402999</v>
      </c>
      <c r="J20590">
        <v>0.22426015534240501</v>
      </c>
      <c r="K20590">
        <v>6.1342802256336301E-2</v>
      </c>
      <c r="L20590">
        <v>0.31682064385827602</v>
      </c>
      <c r="M20590">
        <v>0.11096182831333</v>
      </c>
      <c r="N20590">
        <v>4.5816205123612104</v>
      </c>
      <c r="O20590">
        <v>4.3568684100347301</v>
      </c>
      <c r="P20590">
        <v>4.1779263246839298</v>
      </c>
      <c r="Q20590">
        <v>0</v>
      </c>
      <c r="R20590" s="7">
        <v>1.4888513322648099E-6</v>
      </c>
      <c r="S20590">
        <v>0</v>
      </c>
    </row>
    <row r="20591" spans="1:19" x14ac:dyDescent="0.35">
      <c r="A20591">
        <v>20589</v>
      </c>
      <c r="B20591">
        <v>2040</v>
      </c>
      <c r="C20591">
        <v>4</v>
      </c>
      <c r="D20591">
        <v>1.3061828301585301</v>
      </c>
      <c r="E20591">
        <v>1.1435483215792099</v>
      </c>
      <c r="F20591">
        <v>1.1449466484642301</v>
      </c>
      <c r="G20591">
        <v>45541.022461010703</v>
      </c>
      <c r="H20591">
        <v>0.40750452112924201</v>
      </c>
      <c r="I20591">
        <v>0.113047532598571</v>
      </c>
      <c r="J20591">
        <v>0.22121700794547999</v>
      </c>
      <c r="K20591">
        <v>5.1375487507012103E-2</v>
      </c>
      <c r="L20591">
        <v>0.31098278474775298</v>
      </c>
      <c r="M20591">
        <v>0.100185106745848</v>
      </c>
      <c r="N20591">
        <v>4.5100033494187999</v>
      </c>
      <c r="O20591">
        <v>4.27670034189563</v>
      </c>
      <c r="P20591">
        <v>4.0471309971460103</v>
      </c>
      <c r="Q20591">
        <v>0</v>
      </c>
      <c r="R20591">
        <v>0</v>
      </c>
      <c r="S20591">
        <v>0</v>
      </c>
    </row>
    <row r="20592" spans="1:19" x14ac:dyDescent="0.35">
      <c r="A20592">
        <v>20590</v>
      </c>
      <c r="B20592">
        <v>2040</v>
      </c>
      <c r="C20592">
        <v>4</v>
      </c>
      <c r="D20592">
        <v>1.25475128500308</v>
      </c>
      <c r="E20592">
        <v>1.0832371669582901</v>
      </c>
      <c r="F20592">
        <v>1.08659129590188</v>
      </c>
      <c r="G20592">
        <v>42630.657394271897</v>
      </c>
      <c r="H20592">
        <v>0.40745461686144802</v>
      </c>
      <c r="I20592">
        <v>9.7937712151532103E-2</v>
      </c>
      <c r="J20592">
        <v>0.224763483377735</v>
      </c>
      <c r="K20592">
        <v>4.4801648772029697E-2</v>
      </c>
      <c r="L20592">
        <v>0.30999711638965799</v>
      </c>
      <c r="M20592">
        <v>9.3697745012085498E-2</v>
      </c>
      <c r="N20592">
        <v>4.4292907140332396</v>
      </c>
      <c r="O20592">
        <v>4.1935341283883298</v>
      </c>
      <c r="P20592">
        <v>3.9167047323872302</v>
      </c>
      <c r="Q20592">
        <v>0</v>
      </c>
      <c r="R20592">
        <v>0</v>
      </c>
      <c r="S20592">
        <v>0</v>
      </c>
    </row>
    <row r="20593" spans="1:19" x14ac:dyDescent="0.35">
      <c r="A20593">
        <v>20591</v>
      </c>
      <c r="B20593">
        <v>2040</v>
      </c>
      <c r="C20593">
        <v>4</v>
      </c>
      <c r="D20593">
        <v>1.24018999752685</v>
      </c>
      <c r="E20593">
        <v>1.11352609330362</v>
      </c>
      <c r="F20593">
        <v>1.0930154393332601</v>
      </c>
      <c r="G20593">
        <v>39528.745194101502</v>
      </c>
      <c r="H20593">
        <v>0.39958009826094398</v>
      </c>
      <c r="I20593">
        <v>9.3124525978976302E-2</v>
      </c>
      <c r="J20593">
        <v>0.21349862641353701</v>
      </c>
      <c r="K20593">
        <v>4.3562423470894597E-2</v>
      </c>
      <c r="L20593">
        <v>0.29944495917637798</v>
      </c>
      <c r="M20593">
        <v>9.0398298441207003E-2</v>
      </c>
      <c r="N20593">
        <v>4.3868469213557004</v>
      </c>
      <c r="O20593">
        <v>4.1983566566034103</v>
      </c>
      <c r="P20593">
        <v>3.93504445394557</v>
      </c>
      <c r="Q20593">
        <v>0</v>
      </c>
      <c r="R20593">
        <v>0</v>
      </c>
      <c r="S20593">
        <v>0</v>
      </c>
    </row>
    <row r="20594" spans="1:19" x14ac:dyDescent="0.35">
      <c r="A20594">
        <v>20592</v>
      </c>
      <c r="B20594">
        <v>2040</v>
      </c>
      <c r="C20594">
        <v>4</v>
      </c>
      <c r="D20594">
        <v>1.2216986209943801</v>
      </c>
      <c r="E20594">
        <v>1.1409085233665299</v>
      </c>
      <c r="F20594">
        <v>1.1002410565441301</v>
      </c>
      <c r="G20594">
        <v>37960.986768107803</v>
      </c>
      <c r="H20594">
        <v>0.39535752323158202</v>
      </c>
      <c r="I20594">
        <v>9.0576722129026802E-2</v>
      </c>
      <c r="J20594">
        <v>0.20844150665868499</v>
      </c>
      <c r="K20594">
        <v>4.3563703363109198E-2</v>
      </c>
      <c r="L20594">
        <v>0.293592416382226</v>
      </c>
      <c r="M20594">
        <v>8.9569359819459807E-2</v>
      </c>
      <c r="N20594">
        <v>4.3345909713138298</v>
      </c>
      <c r="O20594">
        <v>4.1966098071827602</v>
      </c>
      <c r="P20594">
        <v>3.9606303115605899</v>
      </c>
      <c r="Q20594">
        <v>0</v>
      </c>
      <c r="R20594">
        <v>0</v>
      </c>
      <c r="S20594">
        <v>0</v>
      </c>
    </row>
    <row r="20595" spans="1:19" x14ac:dyDescent="0.35">
      <c r="A20595">
        <v>20593</v>
      </c>
      <c r="B20595">
        <v>2040</v>
      </c>
      <c r="C20595">
        <v>4</v>
      </c>
      <c r="D20595">
        <v>0.65710568800535296</v>
      </c>
      <c r="E20595">
        <v>1.99520310725838</v>
      </c>
      <c r="F20595">
        <v>0.804155917294333</v>
      </c>
      <c r="G20595">
        <v>37717.508775457798</v>
      </c>
      <c r="H20595">
        <v>0.28556400064877902</v>
      </c>
      <c r="I20595">
        <v>5.6921828545867602E-2</v>
      </c>
      <c r="J20595">
        <v>0.59148167328354795</v>
      </c>
      <c r="K20595">
        <v>0.14295182403151699</v>
      </c>
      <c r="L20595">
        <v>0.34576087115475701</v>
      </c>
      <c r="M20595">
        <v>0.104034805856987</v>
      </c>
      <c r="N20595">
        <v>3.1303315932339602</v>
      </c>
      <c r="O20595">
        <v>8.6966506126170398</v>
      </c>
      <c r="P20595">
        <v>3.4932424182092099</v>
      </c>
      <c r="Q20595">
        <v>0</v>
      </c>
      <c r="R20595">
        <v>0</v>
      </c>
      <c r="S20595">
        <v>0</v>
      </c>
    </row>
    <row r="20596" spans="1:19" x14ac:dyDescent="0.35">
      <c r="A20596">
        <v>20594</v>
      </c>
      <c r="B20596">
        <v>2040</v>
      </c>
      <c r="C20596">
        <v>4</v>
      </c>
      <c r="D20596">
        <v>0.65169752917779</v>
      </c>
      <c r="E20596">
        <v>2.0251935657326801</v>
      </c>
      <c r="F20596">
        <v>0.80363227675657001</v>
      </c>
      <c r="G20596">
        <v>37358.585019025602</v>
      </c>
      <c r="H20596">
        <v>0.28000632135784398</v>
      </c>
      <c r="I20596">
        <v>5.6955377355585299E-2</v>
      </c>
      <c r="J20596">
        <v>0.58879858177238298</v>
      </c>
      <c r="K20596">
        <v>0.137946244312012</v>
      </c>
      <c r="L20596">
        <v>0.33873553396581702</v>
      </c>
      <c r="M20596">
        <v>9.9130358826270207E-2</v>
      </c>
      <c r="N20596">
        <v>3.12612004284667</v>
      </c>
      <c r="O20596">
        <v>8.7528117144594209</v>
      </c>
      <c r="P20596">
        <v>3.5219611572910798</v>
      </c>
      <c r="Q20596">
        <v>0</v>
      </c>
      <c r="R20596">
        <v>0</v>
      </c>
      <c r="S20596">
        <v>0</v>
      </c>
    </row>
    <row r="20597" spans="1:19" x14ac:dyDescent="0.35">
      <c r="A20597">
        <v>20595</v>
      </c>
      <c r="B20597">
        <v>2040</v>
      </c>
      <c r="C20597">
        <v>4</v>
      </c>
      <c r="D20597">
        <v>0.63953555743141099</v>
      </c>
      <c r="E20597">
        <v>2.04796626816719</v>
      </c>
      <c r="F20597">
        <v>0.79905808180594895</v>
      </c>
      <c r="G20597">
        <v>37533.897400366703</v>
      </c>
      <c r="H20597">
        <v>0.28006576344082501</v>
      </c>
      <c r="I20597">
        <v>5.80121804973254E-2</v>
      </c>
      <c r="J20597">
        <v>0.58563460488124297</v>
      </c>
      <c r="K20597">
        <v>0.13517836132511399</v>
      </c>
      <c r="L20597">
        <v>0.33497246977103701</v>
      </c>
      <c r="M20597">
        <v>9.6151835758295404E-2</v>
      </c>
      <c r="N20597">
        <v>3.1070203358110402</v>
      </c>
      <c r="O20597">
        <v>8.7824383470390792</v>
      </c>
      <c r="P20597">
        <v>3.53422398033767</v>
      </c>
      <c r="Q20597">
        <v>0</v>
      </c>
      <c r="R20597">
        <v>0</v>
      </c>
      <c r="S20597">
        <v>0</v>
      </c>
    </row>
    <row r="20598" spans="1:19" x14ac:dyDescent="0.35">
      <c r="A20598">
        <v>20596</v>
      </c>
      <c r="B20598">
        <v>2040</v>
      </c>
      <c r="C20598">
        <v>4</v>
      </c>
      <c r="D20598">
        <v>0.62726129282096699</v>
      </c>
      <c r="E20598">
        <v>2.06890549484506</v>
      </c>
      <c r="F20598">
        <v>0.793833841172911</v>
      </c>
      <c r="G20598">
        <v>39190.147629949497</v>
      </c>
      <c r="H20598">
        <v>0.28484909322725499</v>
      </c>
      <c r="I20598">
        <v>6.0091345132555297E-2</v>
      </c>
      <c r="J20598">
        <v>0.58136677924260804</v>
      </c>
      <c r="K20598">
        <v>0.134468094607887</v>
      </c>
      <c r="L20598">
        <v>0.33381793243819602</v>
      </c>
      <c r="M20598">
        <v>9.5016136018075098E-2</v>
      </c>
      <c r="N20598">
        <v>3.07250750896115</v>
      </c>
      <c r="O20598">
        <v>8.8448305574901198</v>
      </c>
      <c r="P20598">
        <v>3.5397075901055999</v>
      </c>
      <c r="Q20598">
        <v>0</v>
      </c>
      <c r="R20598">
        <v>0</v>
      </c>
      <c r="S20598">
        <v>0</v>
      </c>
    </row>
    <row r="20599" spans="1:19" x14ac:dyDescent="0.35">
      <c r="A20599">
        <v>20597</v>
      </c>
      <c r="B20599">
        <v>2040</v>
      </c>
      <c r="C20599">
        <v>4</v>
      </c>
      <c r="D20599">
        <v>0.67034349183276498</v>
      </c>
      <c r="E20599">
        <v>1.98596231975621</v>
      </c>
      <c r="F20599">
        <v>0.812916761638104</v>
      </c>
      <c r="G20599">
        <v>43332.838236072603</v>
      </c>
      <c r="H20599">
        <v>0.280413266597629</v>
      </c>
      <c r="I20599">
        <v>6.0323192649754699E-2</v>
      </c>
      <c r="J20599">
        <v>0.57488377886094699</v>
      </c>
      <c r="K20599">
        <v>0.13519884086362799</v>
      </c>
      <c r="L20599">
        <v>0.32128806220303102</v>
      </c>
      <c r="M20599">
        <v>9.7088699859541799E-2</v>
      </c>
      <c r="N20599">
        <v>3.1513208465647198</v>
      </c>
      <c r="O20599">
        <v>8.6960322468447409</v>
      </c>
      <c r="P20599">
        <v>3.5633182924140598</v>
      </c>
      <c r="Q20599">
        <v>0</v>
      </c>
      <c r="R20599">
        <v>7.2791991832464305E-4</v>
      </c>
      <c r="S20599" s="7">
        <v>6.2504497722695301E-9</v>
      </c>
    </row>
    <row r="20600" spans="1:19" x14ac:dyDescent="0.35">
      <c r="A20600">
        <v>20598</v>
      </c>
      <c r="B20600">
        <v>2040</v>
      </c>
      <c r="C20600">
        <v>4</v>
      </c>
      <c r="D20600">
        <v>0.70453552243455098</v>
      </c>
      <c r="E20600">
        <v>1.8984462801344499</v>
      </c>
      <c r="F20600">
        <v>0.82698092151564195</v>
      </c>
      <c r="G20600">
        <v>49402.778958814597</v>
      </c>
      <c r="H20600">
        <v>0.27991475459475101</v>
      </c>
      <c r="I20600">
        <v>6.1832439160724902E-2</v>
      </c>
      <c r="J20600">
        <v>0.56891106703317795</v>
      </c>
      <c r="K20600">
        <v>0.13865265602141499</v>
      </c>
      <c r="L20600">
        <v>0.31287096234136602</v>
      </c>
      <c r="M20600">
        <v>0.100904365589659</v>
      </c>
      <c r="N20600">
        <v>3.2013344877509602</v>
      </c>
      <c r="O20600">
        <v>8.5594191746709107</v>
      </c>
      <c r="P20600">
        <v>3.5592362168629599</v>
      </c>
      <c r="Q20600">
        <v>3.6301711887726899E-3</v>
      </c>
      <c r="R20600">
        <v>2.2537957915939901E-2</v>
      </c>
      <c r="S20600">
        <v>3.2293103036226299E-4</v>
      </c>
    </row>
    <row r="20601" spans="1:19" x14ac:dyDescent="0.35">
      <c r="A20601">
        <v>20599</v>
      </c>
      <c r="B20601">
        <v>2040</v>
      </c>
      <c r="C20601">
        <v>4</v>
      </c>
      <c r="D20601">
        <v>0.73786759002123403</v>
      </c>
      <c r="E20601">
        <v>1.8127802372453301</v>
      </c>
      <c r="F20601">
        <v>0.84067791556167804</v>
      </c>
      <c r="G20601">
        <v>54729.073401774498</v>
      </c>
      <c r="H20601">
        <v>0.28275650724790802</v>
      </c>
      <c r="I20601">
        <v>6.4686497920127206E-2</v>
      </c>
      <c r="J20601">
        <v>0.56232716929021698</v>
      </c>
      <c r="K20601">
        <v>0.144920901864797</v>
      </c>
      <c r="L20601">
        <v>0.30859232056952901</v>
      </c>
      <c r="M20601">
        <v>0.106631357841783</v>
      </c>
      <c r="N20601">
        <v>3.2531308437075199</v>
      </c>
      <c r="O20601">
        <v>8.3838335683760903</v>
      </c>
      <c r="P20601">
        <v>3.5599019975942499</v>
      </c>
      <c r="Q20601">
        <v>0.15271368937778099</v>
      </c>
      <c r="R20601">
        <v>0.139251056737175</v>
      </c>
      <c r="S20601">
        <v>0.123814894522687</v>
      </c>
    </row>
    <row r="20602" spans="1:19" x14ac:dyDescent="0.35">
      <c r="A20602">
        <v>20600</v>
      </c>
      <c r="B20602">
        <v>2040</v>
      </c>
      <c r="C20602">
        <v>4</v>
      </c>
      <c r="D20602">
        <v>0.77138972685026097</v>
      </c>
      <c r="E20602">
        <v>1.73047421669197</v>
      </c>
      <c r="F20602">
        <v>0.85713733672814896</v>
      </c>
      <c r="G20602">
        <v>57256.020247060696</v>
      </c>
      <c r="H20602">
        <v>0.27111791010222203</v>
      </c>
      <c r="I20602">
        <v>6.8526646424967794E-2</v>
      </c>
      <c r="J20602">
        <v>0.56510434756153805</v>
      </c>
      <c r="K20602">
        <v>0.17524183051780901</v>
      </c>
      <c r="L20602">
        <v>0.288008964219858</v>
      </c>
      <c r="M20602">
        <v>0.108287674085009</v>
      </c>
      <c r="N20602">
        <v>3.3112779334765299</v>
      </c>
      <c r="O20602">
        <v>8.31131874580492</v>
      </c>
      <c r="P20602">
        <v>3.5623339545200499</v>
      </c>
      <c r="Q20602">
        <v>0.29241734395184799</v>
      </c>
      <c r="R20602">
        <v>0.22908041600242501</v>
      </c>
      <c r="S20602">
        <v>0.25636796913666898</v>
      </c>
    </row>
    <row r="20603" spans="1:19" x14ac:dyDescent="0.35">
      <c r="A20603">
        <v>20601</v>
      </c>
      <c r="B20603">
        <v>2040</v>
      </c>
      <c r="C20603">
        <v>4</v>
      </c>
      <c r="D20603">
        <v>0.80803123985856196</v>
      </c>
      <c r="E20603">
        <v>1.62537587446639</v>
      </c>
      <c r="F20603">
        <v>0.87764254016207299</v>
      </c>
      <c r="G20603">
        <v>57963.933785774701</v>
      </c>
      <c r="H20603">
        <v>0.26222835687392898</v>
      </c>
      <c r="I20603">
        <v>7.6069662569189705E-2</v>
      </c>
      <c r="J20603">
        <v>0.56824738654559703</v>
      </c>
      <c r="K20603">
        <v>0.21581262428609399</v>
      </c>
      <c r="L20603">
        <v>0.27308804052365099</v>
      </c>
      <c r="M20603">
        <v>0.113550219056992</v>
      </c>
      <c r="N20603">
        <v>3.3812153944991898</v>
      </c>
      <c r="O20603">
        <v>8.1390570617567501</v>
      </c>
      <c r="P20603">
        <v>3.5850910194480798</v>
      </c>
      <c r="Q20603">
        <v>0.38897197975708298</v>
      </c>
      <c r="R20603">
        <v>0.30703449924758403</v>
      </c>
      <c r="S20603">
        <v>0.36295857069663201</v>
      </c>
    </row>
    <row r="20604" spans="1:19" x14ac:dyDescent="0.35">
      <c r="A20604">
        <v>20602</v>
      </c>
      <c r="B20604">
        <v>2040</v>
      </c>
      <c r="C20604">
        <v>4</v>
      </c>
      <c r="D20604">
        <v>0.84467228176900599</v>
      </c>
      <c r="E20604">
        <v>1.5207377538097</v>
      </c>
      <c r="F20604">
        <v>0.89868914836524905</v>
      </c>
      <c r="G20604">
        <v>58942.798750814902</v>
      </c>
      <c r="H20604">
        <v>0.25716098567381401</v>
      </c>
      <c r="I20604">
        <v>8.7211437361372796E-2</v>
      </c>
      <c r="J20604">
        <v>0.56936393312199196</v>
      </c>
      <c r="K20604">
        <v>0.266918793443507</v>
      </c>
      <c r="L20604">
        <v>0.26377931369484098</v>
      </c>
      <c r="M20604">
        <v>0.122375612258561</v>
      </c>
      <c r="N20604">
        <v>3.4552034423916602</v>
      </c>
      <c r="O20604">
        <v>7.9506173044256903</v>
      </c>
      <c r="P20604">
        <v>3.6074203424396298</v>
      </c>
      <c r="Q20604">
        <v>0.46207512902512599</v>
      </c>
      <c r="R20604">
        <v>0.37478456876994498</v>
      </c>
      <c r="S20604">
        <v>0.44975529413234799</v>
      </c>
    </row>
    <row r="20605" spans="1:19" x14ac:dyDescent="0.35">
      <c r="A20605">
        <v>20603</v>
      </c>
      <c r="B20605">
        <v>2040</v>
      </c>
      <c r="C20605">
        <v>4</v>
      </c>
      <c r="D20605">
        <v>0.87225181419468001</v>
      </c>
      <c r="E20605">
        <v>1.4902551924065499</v>
      </c>
      <c r="F20605">
        <v>0.91253895326905798</v>
      </c>
      <c r="G20605">
        <v>59716.1008060698</v>
      </c>
      <c r="H20605">
        <v>0.243661523178656</v>
      </c>
      <c r="I20605">
        <v>9.8889555092098597E-2</v>
      </c>
      <c r="J20605">
        <v>0.57164109361124604</v>
      </c>
      <c r="K20605">
        <v>0.287805857084179</v>
      </c>
      <c r="L20605">
        <v>0.25218274654370498</v>
      </c>
      <c r="M20605">
        <v>0.12781603289146901</v>
      </c>
      <c r="N20605">
        <v>3.5200946212070701</v>
      </c>
      <c r="O20605">
        <v>7.8428756091026699</v>
      </c>
      <c r="P20605">
        <v>3.6487634172245702</v>
      </c>
      <c r="Q20605">
        <v>0.53824172911288903</v>
      </c>
      <c r="R20605">
        <v>0.44400956365939298</v>
      </c>
      <c r="S20605">
        <v>0.53701429903917797</v>
      </c>
    </row>
    <row r="20606" spans="1:19" x14ac:dyDescent="0.35">
      <c r="A20606">
        <v>20604</v>
      </c>
      <c r="B20606">
        <v>2040</v>
      </c>
      <c r="C20606">
        <v>4</v>
      </c>
      <c r="D20606">
        <v>0.90369489957773697</v>
      </c>
      <c r="E20606">
        <v>1.4616297012533099</v>
      </c>
      <c r="F20606">
        <v>0.92934619703586696</v>
      </c>
      <c r="G20606">
        <v>60467.129631538002</v>
      </c>
      <c r="H20606">
        <v>0.23824899457915599</v>
      </c>
      <c r="I20606">
        <v>0.11518687219241</v>
      </c>
      <c r="J20606">
        <v>0.57411693514040796</v>
      </c>
      <c r="K20606">
        <v>0.316081551573206</v>
      </c>
      <c r="L20606">
        <v>0.24707833813424801</v>
      </c>
      <c r="M20606">
        <v>0.136275914863076</v>
      </c>
      <c r="N20606">
        <v>3.5994243528310799</v>
      </c>
      <c r="O20606">
        <v>7.7365978030819402</v>
      </c>
      <c r="P20606">
        <v>3.7117935254259899</v>
      </c>
      <c r="Q20606">
        <v>0.55117186681855801</v>
      </c>
      <c r="R20606">
        <v>0.45955480911003299</v>
      </c>
      <c r="S20606">
        <v>0.557885111718745</v>
      </c>
    </row>
    <row r="20607" spans="1:19" x14ac:dyDescent="0.35">
      <c r="A20607">
        <v>20605</v>
      </c>
      <c r="B20607">
        <v>2040</v>
      </c>
      <c r="C20607">
        <v>4</v>
      </c>
      <c r="D20607">
        <v>0.93500137513165105</v>
      </c>
      <c r="E20607">
        <v>1.43673095158999</v>
      </c>
      <c r="F20607">
        <v>0.94582342634883598</v>
      </c>
      <c r="G20607">
        <v>60152.307012210797</v>
      </c>
      <c r="H20607">
        <v>0.24010864691174</v>
      </c>
      <c r="I20607">
        <v>0.136635531752689</v>
      </c>
      <c r="J20607">
        <v>0.57788003415662104</v>
      </c>
      <c r="K20607">
        <v>0.35267853168735303</v>
      </c>
      <c r="L20607">
        <v>0.24783197242111199</v>
      </c>
      <c r="M20607">
        <v>0.14787315331854101</v>
      </c>
      <c r="N20607">
        <v>3.6798746677177698</v>
      </c>
      <c r="O20607">
        <v>7.6327783526176702</v>
      </c>
      <c r="P20607">
        <v>3.7775768214820702</v>
      </c>
      <c r="Q20607">
        <v>0.504512620467087</v>
      </c>
      <c r="R20607">
        <v>0.42380680788725</v>
      </c>
      <c r="S20607">
        <v>0.51605583503227104</v>
      </c>
    </row>
    <row r="20608" spans="1:19" x14ac:dyDescent="0.35">
      <c r="A20608">
        <v>20606</v>
      </c>
      <c r="B20608">
        <v>2040</v>
      </c>
      <c r="C20608">
        <v>4</v>
      </c>
      <c r="D20608">
        <v>0.95890903355450696</v>
      </c>
      <c r="E20608">
        <v>1.4080384443410501</v>
      </c>
      <c r="F20608">
        <v>0.95641842051435699</v>
      </c>
      <c r="G20608">
        <v>61406.4913945933</v>
      </c>
      <c r="H20608">
        <v>0.24571910311199399</v>
      </c>
      <c r="I20608">
        <v>0.137554068180335</v>
      </c>
      <c r="J20608">
        <v>0.58543745949097103</v>
      </c>
      <c r="K20608">
        <v>0.34715102908898798</v>
      </c>
      <c r="L20608">
        <v>0.25325134024955698</v>
      </c>
      <c r="M20608">
        <v>0.15203050480579799</v>
      </c>
      <c r="N20608">
        <v>3.7351435145569001</v>
      </c>
      <c r="O20608">
        <v>7.5414702975570096</v>
      </c>
      <c r="P20608">
        <v>3.8163921461578498</v>
      </c>
      <c r="Q20608">
        <v>0.46738025618205697</v>
      </c>
      <c r="R20608">
        <v>0.39449701169505502</v>
      </c>
      <c r="S20608">
        <v>0.483093241297613</v>
      </c>
    </row>
    <row r="20609" spans="1:19" x14ac:dyDescent="0.35">
      <c r="A20609">
        <v>20607</v>
      </c>
      <c r="B20609">
        <v>2040</v>
      </c>
      <c r="C20609">
        <v>4</v>
      </c>
      <c r="D20609">
        <v>0.98792703921006797</v>
      </c>
      <c r="E20609">
        <v>1.39847210622125</v>
      </c>
      <c r="F20609">
        <v>0.96769824413887096</v>
      </c>
      <c r="G20609">
        <v>60632.962025977002</v>
      </c>
      <c r="H20609">
        <v>0.25646291327934401</v>
      </c>
      <c r="I20609">
        <v>0.14139529072170801</v>
      </c>
      <c r="J20609">
        <v>0.59291766744969898</v>
      </c>
      <c r="K20609">
        <v>0.346177530654591</v>
      </c>
      <c r="L20609">
        <v>0.26526615939946802</v>
      </c>
      <c r="M20609">
        <v>0.15875706301133299</v>
      </c>
      <c r="N20609">
        <v>3.7847758446062301</v>
      </c>
      <c r="O20609">
        <v>7.5029901568128503</v>
      </c>
      <c r="P20609">
        <v>3.8421475384163601</v>
      </c>
      <c r="Q20609">
        <v>0.39492055204728999</v>
      </c>
      <c r="R20609">
        <v>0.33369258475380698</v>
      </c>
      <c r="S20609">
        <v>0.40483923375874198</v>
      </c>
    </row>
    <row r="20610" spans="1:19" x14ac:dyDescent="0.35">
      <c r="A20610">
        <v>20608</v>
      </c>
      <c r="B20610">
        <v>2040</v>
      </c>
      <c r="C20610">
        <v>4</v>
      </c>
      <c r="D20610">
        <v>1.0170015768277201</v>
      </c>
      <c r="E20610">
        <v>1.3921604451604299</v>
      </c>
      <c r="F20610">
        <v>0.97898693528870995</v>
      </c>
      <c r="G20610">
        <v>59086.421348154297</v>
      </c>
      <c r="H20610">
        <v>0.26926050997949402</v>
      </c>
      <c r="I20610">
        <v>0.148238270165547</v>
      </c>
      <c r="J20610">
        <v>0.59938709422123004</v>
      </c>
      <c r="K20610">
        <v>0.35005505839982898</v>
      </c>
      <c r="L20610">
        <v>0.28108814018523398</v>
      </c>
      <c r="M20610">
        <v>0.16817824409844401</v>
      </c>
      <c r="N20610">
        <v>3.84781636810209</v>
      </c>
      <c r="O20610">
        <v>7.4114261517672899</v>
      </c>
      <c r="P20610">
        <v>3.8804762487478799</v>
      </c>
      <c r="Q20610">
        <v>0.278310802899708</v>
      </c>
      <c r="R20610">
        <v>0.238975530401831</v>
      </c>
      <c r="S20610">
        <v>0.276167923329598</v>
      </c>
    </row>
    <row r="20611" spans="1:19" x14ac:dyDescent="0.35">
      <c r="A20611">
        <v>20609</v>
      </c>
      <c r="B20611">
        <v>2040</v>
      </c>
      <c r="C20611">
        <v>4</v>
      </c>
      <c r="D20611">
        <v>0.96681086679279704</v>
      </c>
      <c r="E20611">
        <v>1.3150282165376099</v>
      </c>
      <c r="F20611">
        <v>0.94064275170327205</v>
      </c>
      <c r="G20611">
        <v>58236.954264273998</v>
      </c>
      <c r="H20611">
        <v>0.270875110108732</v>
      </c>
      <c r="I20611">
        <v>0.12506802210342699</v>
      </c>
      <c r="J20611">
        <v>0.60478523034364895</v>
      </c>
      <c r="K20611">
        <v>0.29013416559203697</v>
      </c>
      <c r="L20611">
        <v>0.28626716379752698</v>
      </c>
      <c r="M20611">
        <v>0.14688883890165</v>
      </c>
      <c r="N20611">
        <v>3.7242004113494298</v>
      </c>
      <c r="O20611">
        <v>7.1488935619020602</v>
      </c>
      <c r="P20611">
        <v>3.7974069639693599</v>
      </c>
      <c r="Q20611">
        <v>0.14422275617678701</v>
      </c>
      <c r="R20611">
        <v>0.13935255765452201</v>
      </c>
      <c r="S20611">
        <v>0.134322360798074</v>
      </c>
    </row>
    <row r="20612" spans="1:19" x14ac:dyDescent="0.35">
      <c r="A20612">
        <v>20610</v>
      </c>
      <c r="B20612">
        <v>2040</v>
      </c>
      <c r="C20612">
        <v>4</v>
      </c>
      <c r="D20612">
        <v>0.92308087161793995</v>
      </c>
      <c r="E20612">
        <v>1.2356709080707899</v>
      </c>
      <c r="F20612">
        <v>0.90479294981941205</v>
      </c>
      <c r="G20612">
        <v>56269.632353735702</v>
      </c>
      <c r="H20612">
        <v>0.27632959129185403</v>
      </c>
      <c r="I20612">
        <v>0.10697981367295099</v>
      </c>
      <c r="J20612">
        <v>0.61009902239749603</v>
      </c>
      <c r="K20612">
        <v>0.24036468007343201</v>
      </c>
      <c r="L20612">
        <v>0.29677903867264399</v>
      </c>
      <c r="M20612">
        <v>0.130254518499414</v>
      </c>
      <c r="N20612">
        <v>3.6228759009507701</v>
      </c>
      <c r="O20612">
        <v>6.8727290900089999</v>
      </c>
      <c r="P20612">
        <v>3.7166349244857102</v>
      </c>
      <c r="Q20612">
        <v>2.68058642377524E-2</v>
      </c>
      <c r="R20612">
        <v>4.5798644495102701E-2</v>
      </c>
      <c r="S20612">
        <v>1.92884773764017E-2</v>
      </c>
    </row>
    <row r="20613" spans="1:19" x14ac:dyDescent="0.35">
      <c r="A20613">
        <v>20611</v>
      </c>
      <c r="B20613">
        <v>2040</v>
      </c>
      <c r="C20613">
        <v>4</v>
      </c>
      <c r="D20613">
        <v>0.87999354336106705</v>
      </c>
      <c r="E20613">
        <v>1.1484496535087301</v>
      </c>
      <c r="F20613">
        <v>0.86943477817024595</v>
      </c>
      <c r="G20613">
        <v>53469.475257897197</v>
      </c>
      <c r="H20613">
        <v>0.287076922583683</v>
      </c>
      <c r="I20613">
        <v>9.3546165401780498E-2</v>
      </c>
      <c r="J20613">
        <v>0.61096705224311298</v>
      </c>
      <c r="K20613">
        <v>0.20099071473749699</v>
      </c>
      <c r="L20613">
        <v>0.31189167491382203</v>
      </c>
      <c r="M20613">
        <v>0.118393362686916</v>
      </c>
      <c r="N20613">
        <v>3.5209093015323099</v>
      </c>
      <c r="O20613">
        <v>6.5982573604694803</v>
      </c>
      <c r="P20613">
        <v>3.6305926248889202</v>
      </c>
      <c r="Q20613">
        <v>2.5146536091723499E-4</v>
      </c>
      <c r="R20613">
        <v>5.8845152941946702E-3</v>
      </c>
      <c r="S20613">
        <v>0</v>
      </c>
    </row>
    <row r="20614" spans="1:19" x14ac:dyDescent="0.35">
      <c r="A20614">
        <v>20612</v>
      </c>
      <c r="B20614">
        <v>2040</v>
      </c>
      <c r="C20614">
        <v>4</v>
      </c>
      <c r="D20614">
        <v>0.83980722562541699</v>
      </c>
      <c r="E20614">
        <v>1.03823812531105</v>
      </c>
      <c r="F20614">
        <v>0.83720253296519298</v>
      </c>
      <c r="G20614">
        <v>50104.048260973097</v>
      </c>
      <c r="H20614">
        <v>0.27838207767942702</v>
      </c>
      <c r="I20614">
        <v>7.7556293085581901E-2</v>
      </c>
      <c r="J20614">
        <v>0.60498444231790005</v>
      </c>
      <c r="K20614">
        <v>0.177372700501854</v>
      </c>
      <c r="L20614">
        <v>0.30559037058362098</v>
      </c>
      <c r="M20614">
        <v>0.107519961591373</v>
      </c>
      <c r="N20614">
        <v>3.4210911891130298</v>
      </c>
      <c r="O20614">
        <v>6.2286656916007699</v>
      </c>
      <c r="P20614">
        <v>3.5504016800699798</v>
      </c>
      <c r="Q20614">
        <v>0</v>
      </c>
      <c r="R20614" s="7">
        <v>9.1197918535464497E-7</v>
      </c>
      <c r="S20614">
        <v>0</v>
      </c>
    </row>
    <row r="20615" spans="1:19" x14ac:dyDescent="0.35">
      <c r="A20615">
        <v>20613</v>
      </c>
      <c r="B20615">
        <v>2040</v>
      </c>
      <c r="C20615">
        <v>4</v>
      </c>
      <c r="D20615">
        <v>0.80032570075547604</v>
      </c>
      <c r="E20615">
        <v>0.92830741630834701</v>
      </c>
      <c r="F20615">
        <v>0.80557059225753003</v>
      </c>
      <c r="G20615">
        <v>46590.752140201403</v>
      </c>
      <c r="H20615">
        <v>0.27185491811733198</v>
      </c>
      <c r="I20615">
        <v>6.5712316788360703E-2</v>
      </c>
      <c r="J20615">
        <v>0.59882121938884503</v>
      </c>
      <c r="K20615">
        <v>0.15857951819541799</v>
      </c>
      <c r="L20615">
        <v>0.30428713755007097</v>
      </c>
      <c r="M20615">
        <v>0.100471240830508</v>
      </c>
      <c r="N20615">
        <v>3.3287846039547699</v>
      </c>
      <c r="O20615">
        <v>5.9026885077747302</v>
      </c>
      <c r="P20615">
        <v>3.4808875709502001</v>
      </c>
      <c r="Q20615">
        <v>0</v>
      </c>
      <c r="R20615">
        <v>0</v>
      </c>
      <c r="S20615">
        <v>0</v>
      </c>
    </row>
    <row r="20616" spans="1:19" x14ac:dyDescent="0.35">
      <c r="A20616">
        <v>20614</v>
      </c>
      <c r="B20616">
        <v>2040</v>
      </c>
      <c r="C20616">
        <v>4</v>
      </c>
      <c r="D20616">
        <v>0.76088424251350495</v>
      </c>
      <c r="E20616">
        <v>0.81317762532216797</v>
      </c>
      <c r="F20616">
        <v>0.77340939959412403</v>
      </c>
      <c r="G20616">
        <v>43567.245366760297</v>
      </c>
      <c r="H20616">
        <v>0.26958684109422998</v>
      </c>
      <c r="I20616">
        <v>5.8035950825453202E-2</v>
      </c>
      <c r="J20616">
        <v>0.58900648313183901</v>
      </c>
      <c r="K20616">
        <v>0.14454748382355301</v>
      </c>
      <c r="L20616">
        <v>0.30713304686395898</v>
      </c>
      <c r="M20616">
        <v>9.6960069011826105E-2</v>
      </c>
      <c r="N20616">
        <v>3.2314019198079702</v>
      </c>
      <c r="O20616">
        <v>5.5875614665193103</v>
      </c>
      <c r="P20616">
        <v>3.41032633317886</v>
      </c>
      <c r="Q20616">
        <v>0</v>
      </c>
      <c r="R20616">
        <v>0</v>
      </c>
      <c r="S20616">
        <v>0</v>
      </c>
    </row>
    <row r="20617" spans="1:19" x14ac:dyDescent="0.35">
      <c r="A20617">
        <v>20615</v>
      </c>
      <c r="B20617">
        <v>2040</v>
      </c>
      <c r="C20617">
        <v>4</v>
      </c>
      <c r="D20617">
        <v>0.75549321142150405</v>
      </c>
      <c r="E20617">
        <v>0.77080372364134797</v>
      </c>
      <c r="F20617">
        <v>0.76414574293225102</v>
      </c>
      <c r="G20617">
        <v>40451.251938209301</v>
      </c>
      <c r="H20617">
        <v>0.26416658807704002</v>
      </c>
      <c r="I20617">
        <v>5.6119506305067901E-2</v>
      </c>
      <c r="J20617">
        <v>0.585889965320747</v>
      </c>
      <c r="K20617">
        <v>0.137923574490835</v>
      </c>
      <c r="L20617">
        <v>0.29650446335568997</v>
      </c>
      <c r="M20617">
        <v>9.1698681369570295E-2</v>
      </c>
      <c r="N20617">
        <v>3.21318715512915</v>
      </c>
      <c r="O20617">
        <v>5.5243617834275298</v>
      </c>
      <c r="P20617">
        <v>3.38669815635419</v>
      </c>
      <c r="Q20617">
        <v>0</v>
      </c>
      <c r="R20617">
        <v>0</v>
      </c>
      <c r="S20617">
        <v>0</v>
      </c>
    </row>
    <row r="20618" spans="1:19" x14ac:dyDescent="0.35">
      <c r="A20618">
        <v>20616</v>
      </c>
      <c r="B20618">
        <v>2040</v>
      </c>
      <c r="C20618">
        <v>4</v>
      </c>
      <c r="D20618">
        <v>0.74945260434163996</v>
      </c>
      <c r="E20618">
        <v>0.72735979789972804</v>
      </c>
      <c r="F20618">
        <v>0.75388355315321998</v>
      </c>
      <c r="G20618">
        <v>38628.496342860999</v>
      </c>
      <c r="H20618">
        <v>0.26281712251197298</v>
      </c>
      <c r="I20618">
        <v>5.58809941354593E-2</v>
      </c>
      <c r="J20618">
        <v>0.582400267309372</v>
      </c>
      <c r="K20618">
        <v>0.134334855618677</v>
      </c>
      <c r="L20618">
        <v>0.29189303083059198</v>
      </c>
      <c r="M20618">
        <v>8.8773379421314594E-2</v>
      </c>
      <c r="N20618">
        <v>3.1897320346065401</v>
      </c>
      <c r="O20618">
        <v>5.4740397202911</v>
      </c>
      <c r="P20618">
        <v>3.3618001033201899</v>
      </c>
      <c r="Q20618">
        <v>0</v>
      </c>
      <c r="R20618">
        <v>0</v>
      </c>
      <c r="S20618">
        <v>0</v>
      </c>
    </row>
    <row r="20619" spans="1:19" x14ac:dyDescent="0.35">
      <c r="A20619">
        <v>20617</v>
      </c>
      <c r="B20619">
        <v>2040</v>
      </c>
      <c r="C20619">
        <v>4</v>
      </c>
      <c r="D20619">
        <v>0.29164548800000001</v>
      </c>
      <c r="E20619">
        <v>0.16539917800000001</v>
      </c>
      <c r="F20619">
        <v>0.15294218500000001</v>
      </c>
      <c r="G20619">
        <v>38550.637739999998</v>
      </c>
      <c r="H20619">
        <v>0.87675501499999897</v>
      </c>
      <c r="I20619">
        <v>0.17238983299999999</v>
      </c>
      <c r="J20619">
        <v>0.59137965699999995</v>
      </c>
      <c r="K20619">
        <v>0.110330603</v>
      </c>
      <c r="L20619">
        <v>0.90393232899999998</v>
      </c>
      <c r="M20619">
        <v>0.29099909899999998</v>
      </c>
      <c r="N20619">
        <v>3.2057374140000001</v>
      </c>
      <c r="O20619">
        <v>2.0603717709999998</v>
      </c>
      <c r="P20619">
        <v>1.631464901</v>
      </c>
      <c r="Q20619">
        <v>0</v>
      </c>
      <c r="R20619">
        <v>0</v>
      </c>
      <c r="S20619">
        <v>0</v>
      </c>
    </row>
    <row r="20620" spans="1:19" x14ac:dyDescent="0.35">
      <c r="A20620">
        <v>20618</v>
      </c>
      <c r="B20620">
        <v>2040</v>
      </c>
      <c r="C20620">
        <v>4</v>
      </c>
      <c r="D20620">
        <v>0.28944574499999998</v>
      </c>
      <c r="E20620">
        <v>0.158033112</v>
      </c>
      <c r="F20620">
        <v>0.15147818299999999</v>
      </c>
      <c r="G20620">
        <v>37166.381909999996</v>
      </c>
      <c r="H20620">
        <v>0.86896870399999904</v>
      </c>
      <c r="I20620">
        <v>0.167425936</v>
      </c>
      <c r="J20620">
        <v>0.62187838500000003</v>
      </c>
      <c r="K20620">
        <v>0.10270707699999999</v>
      </c>
      <c r="L20620">
        <v>0.89182860900000005</v>
      </c>
      <c r="M20620">
        <v>0.29754651199999999</v>
      </c>
      <c r="N20620">
        <v>3.08766484</v>
      </c>
      <c r="O20620">
        <v>2.074952369</v>
      </c>
      <c r="P20620">
        <v>1.6297770890000001</v>
      </c>
      <c r="Q20620">
        <v>0</v>
      </c>
      <c r="R20620">
        <v>0</v>
      </c>
      <c r="S20620">
        <v>0</v>
      </c>
    </row>
    <row r="20621" spans="1:19" x14ac:dyDescent="0.35">
      <c r="A20621">
        <v>20619</v>
      </c>
      <c r="B20621">
        <v>2040</v>
      </c>
      <c r="C20621">
        <v>4</v>
      </c>
      <c r="D20621">
        <v>0.284811802</v>
      </c>
      <c r="E20621">
        <v>0.14997737799999999</v>
      </c>
      <c r="F20621">
        <v>0.148581303</v>
      </c>
      <c r="G20621">
        <v>36299.788430000001</v>
      </c>
      <c r="H20621">
        <v>0.86149713000000006</v>
      </c>
      <c r="I20621">
        <v>0.16358250399999999</v>
      </c>
      <c r="J20621">
        <v>0.65436255700000001</v>
      </c>
      <c r="K20621">
        <v>9.5741755999999997E-2</v>
      </c>
      <c r="L20621">
        <v>0.88191570500000005</v>
      </c>
      <c r="M20621">
        <v>0.30806933399999997</v>
      </c>
      <c r="N20621">
        <v>2.9953792209999999</v>
      </c>
      <c r="O20621">
        <v>2.0738817109999999</v>
      </c>
      <c r="P20621">
        <v>1.6251733079999999</v>
      </c>
      <c r="Q20621">
        <v>0</v>
      </c>
      <c r="R20621">
        <v>0</v>
      </c>
      <c r="S20621">
        <v>0</v>
      </c>
    </row>
    <row r="20622" spans="1:19" x14ac:dyDescent="0.35">
      <c r="A20622">
        <v>20620</v>
      </c>
      <c r="B20622">
        <v>2040</v>
      </c>
      <c r="C20622">
        <v>4</v>
      </c>
      <c r="D20622">
        <v>0.27958335600000001</v>
      </c>
      <c r="E20622">
        <v>0.14078242499999999</v>
      </c>
      <c r="F20622">
        <v>0.14508127800000001</v>
      </c>
      <c r="G20622">
        <v>39732.847349999996</v>
      </c>
      <c r="H20622">
        <v>0.85484223400000003</v>
      </c>
      <c r="I20622">
        <v>0.16006700099999999</v>
      </c>
      <c r="J20622">
        <v>0.66229852499999997</v>
      </c>
      <c r="K20622">
        <v>9.1777807000000003E-2</v>
      </c>
      <c r="L20622">
        <v>0.86764103100000001</v>
      </c>
      <c r="M20622">
        <v>0.32050030600000001</v>
      </c>
      <c r="N20622">
        <v>2.9092144919999998</v>
      </c>
      <c r="O20622">
        <v>2.0738021880000002</v>
      </c>
      <c r="P20622">
        <v>1.6210861139999999</v>
      </c>
      <c r="Q20622">
        <v>0</v>
      </c>
      <c r="R20622">
        <v>0</v>
      </c>
      <c r="S20622">
        <v>0</v>
      </c>
    </row>
    <row r="20623" spans="1:19" x14ac:dyDescent="0.35">
      <c r="A20623">
        <v>20621</v>
      </c>
      <c r="B20623">
        <v>2040</v>
      </c>
      <c r="C20623">
        <v>4</v>
      </c>
      <c r="D20623">
        <v>0.27927913700000001</v>
      </c>
      <c r="E20623">
        <v>0.15011728899999999</v>
      </c>
      <c r="F20623">
        <v>0.144337415</v>
      </c>
      <c r="G20623">
        <v>59758.382689999999</v>
      </c>
      <c r="H20623">
        <v>0.85044657999999995</v>
      </c>
      <c r="I20623">
        <v>0.14834825099999999</v>
      </c>
      <c r="J20623">
        <v>0.65396472000000005</v>
      </c>
      <c r="K20623">
        <v>8.5540698999999998E-2</v>
      </c>
      <c r="L20623">
        <v>0.85818024199999998</v>
      </c>
      <c r="M20623">
        <v>0.32561105499999998</v>
      </c>
      <c r="N20623">
        <v>2.8888442780000001</v>
      </c>
      <c r="O20623">
        <v>2.1319689510000002</v>
      </c>
      <c r="P20623">
        <v>1.6453405729999999</v>
      </c>
      <c r="Q20623">
        <v>0</v>
      </c>
      <c r="R20623">
        <v>0</v>
      </c>
      <c r="S20623">
        <v>0</v>
      </c>
    </row>
    <row r="20624" spans="1:19" x14ac:dyDescent="0.35">
      <c r="A20624">
        <v>20622</v>
      </c>
      <c r="B20624">
        <v>2040</v>
      </c>
      <c r="C20624">
        <v>4</v>
      </c>
      <c r="D20624">
        <v>0.27868158300000001</v>
      </c>
      <c r="E20624">
        <v>0.15944586999999999</v>
      </c>
      <c r="F20624">
        <v>0.143538737</v>
      </c>
      <c r="G20624">
        <v>74676.934720000005</v>
      </c>
      <c r="H20624">
        <v>0.84357340199999997</v>
      </c>
      <c r="I20624">
        <v>0.13760012699999899</v>
      </c>
      <c r="J20624">
        <v>0.62923545199999997</v>
      </c>
      <c r="K20624">
        <v>8.1962950000000007E-2</v>
      </c>
      <c r="L20624">
        <v>0.83688543800000004</v>
      </c>
      <c r="M20624">
        <v>0.33421588699999999</v>
      </c>
      <c r="N20624">
        <v>2.9014040250000002</v>
      </c>
      <c r="O20624">
        <v>2.1750692219999999</v>
      </c>
      <c r="P20624">
        <v>1.668232011</v>
      </c>
      <c r="Q20624">
        <v>0</v>
      </c>
      <c r="R20624">
        <v>0</v>
      </c>
      <c r="S20624">
        <v>0</v>
      </c>
    </row>
    <row r="20625" spans="1:19" x14ac:dyDescent="0.35">
      <c r="A20625">
        <v>20623</v>
      </c>
      <c r="B20625">
        <v>2040</v>
      </c>
      <c r="C20625">
        <v>4</v>
      </c>
      <c r="D20625">
        <v>0.27818382800000002</v>
      </c>
      <c r="E20625">
        <v>0.170552073</v>
      </c>
      <c r="F20625">
        <v>0.142764527</v>
      </c>
      <c r="G20625">
        <v>74297.398069999996</v>
      </c>
      <c r="H20625">
        <v>0.83089439899999995</v>
      </c>
      <c r="I20625">
        <v>0.12883705300000001</v>
      </c>
      <c r="J20625">
        <v>0.59510817800000004</v>
      </c>
      <c r="K20625">
        <v>8.2799871999999997E-2</v>
      </c>
      <c r="L20625">
        <v>0.80671004000000002</v>
      </c>
      <c r="M20625">
        <v>0.34534320499999999</v>
      </c>
      <c r="N20625">
        <v>2.9356477939999999</v>
      </c>
      <c r="O20625">
        <v>2.223749116</v>
      </c>
      <c r="P20625">
        <v>1.687555768</v>
      </c>
      <c r="Q20625">
        <v>6.84423699999999E-3</v>
      </c>
      <c r="R20625">
        <v>0</v>
      </c>
      <c r="S20625">
        <v>6.0643490000000001E-3</v>
      </c>
    </row>
    <row r="20626" spans="1:19" x14ac:dyDescent="0.35">
      <c r="A20626">
        <v>20624</v>
      </c>
      <c r="B20626">
        <v>2040</v>
      </c>
      <c r="C20626">
        <v>4</v>
      </c>
      <c r="D20626">
        <v>0.27955312399999999</v>
      </c>
      <c r="E20626">
        <v>0.18179936499999999</v>
      </c>
      <c r="F20626">
        <v>0.14410820599999999</v>
      </c>
      <c r="G20626">
        <v>80371.419850000006</v>
      </c>
      <c r="H20626">
        <v>0.81384269399999898</v>
      </c>
      <c r="I20626">
        <v>0.132736934</v>
      </c>
      <c r="J20626">
        <v>0.57816874299999998</v>
      </c>
      <c r="K20626">
        <v>8.1736262000000004E-2</v>
      </c>
      <c r="L20626">
        <v>0.80716263600000004</v>
      </c>
      <c r="M20626">
        <v>0.42620470399999999</v>
      </c>
      <c r="N20626">
        <v>3.0045961719999998</v>
      </c>
      <c r="O20626">
        <v>2.267751074</v>
      </c>
      <c r="P20626">
        <v>1.7082892999999999</v>
      </c>
      <c r="Q20626">
        <v>0.19315328100000001</v>
      </c>
      <c r="R20626">
        <v>8.5843754999999994E-2</v>
      </c>
      <c r="S20626">
        <v>0.157114479</v>
      </c>
    </row>
    <row r="20627" spans="1:19" x14ac:dyDescent="0.35">
      <c r="A20627">
        <v>20625</v>
      </c>
      <c r="B20627">
        <v>2040</v>
      </c>
      <c r="C20627">
        <v>4</v>
      </c>
      <c r="D20627">
        <v>0.28292096999999999</v>
      </c>
      <c r="E20627">
        <v>0.193947754</v>
      </c>
      <c r="F20627">
        <v>0.146310883</v>
      </c>
      <c r="G20627">
        <v>77860.202969999998</v>
      </c>
      <c r="H20627">
        <v>0.79165570100000004</v>
      </c>
      <c r="I20627">
        <v>0.139322163</v>
      </c>
      <c r="J20627">
        <v>0.56419380799999996</v>
      </c>
      <c r="K20627">
        <v>8.3279220000000001E-2</v>
      </c>
      <c r="L20627">
        <v>0.80319897699999998</v>
      </c>
      <c r="M20627">
        <v>0.51690314699999995</v>
      </c>
      <c r="N20627">
        <v>3.0833384239999999</v>
      </c>
      <c r="O20627">
        <v>2.3265644980000002</v>
      </c>
      <c r="P20627">
        <v>1.7289140809999901</v>
      </c>
      <c r="Q20627">
        <v>0.22217768600000001</v>
      </c>
      <c r="R20627">
        <v>0.108358906</v>
      </c>
      <c r="S20627">
        <v>0.16313430499999901</v>
      </c>
    </row>
    <row r="20628" spans="1:19" x14ac:dyDescent="0.35">
      <c r="A20628">
        <v>20626</v>
      </c>
      <c r="B20628">
        <v>2040</v>
      </c>
      <c r="C20628">
        <v>4</v>
      </c>
      <c r="D20628">
        <v>0.28663900799999997</v>
      </c>
      <c r="E20628">
        <v>0.20726410300000001</v>
      </c>
      <c r="F20628">
        <v>0.14895067300000001</v>
      </c>
      <c r="G20628">
        <v>73025.021219999995</v>
      </c>
      <c r="H20628">
        <v>0.76339191199999901</v>
      </c>
      <c r="I20628">
        <v>0.14853883900000001</v>
      </c>
      <c r="J20628">
        <v>0.547641657</v>
      </c>
      <c r="K20628">
        <v>8.7226546000000002E-2</v>
      </c>
      <c r="L20628">
        <v>0.79576310800000005</v>
      </c>
      <c r="M20628">
        <v>0.60935591899999997</v>
      </c>
      <c r="N20628">
        <v>3.1626025950000001</v>
      </c>
      <c r="O20628">
        <v>2.3869869559999999</v>
      </c>
      <c r="P20628">
        <v>1.750799029</v>
      </c>
      <c r="Q20628">
        <v>0.31222700599999997</v>
      </c>
      <c r="R20628">
        <v>0.183507685</v>
      </c>
      <c r="S20628">
        <v>0.23354086700000001</v>
      </c>
    </row>
    <row r="20629" spans="1:19" x14ac:dyDescent="0.35">
      <c r="A20629">
        <v>20627</v>
      </c>
      <c r="B20629">
        <v>2040</v>
      </c>
      <c r="C20629">
        <v>4</v>
      </c>
      <c r="D20629">
        <v>0.29341415100000001</v>
      </c>
      <c r="E20629">
        <v>0.20384069599999999</v>
      </c>
      <c r="F20629">
        <v>0.14886105999999999</v>
      </c>
      <c r="G20629">
        <v>70856.029769999994</v>
      </c>
      <c r="H20629">
        <v>0.70276799199999995</v>
      </c>
      <c r="I20629">
        <v>0.13900159600000001</v>
      </c>
      <c r="J20629">
        <v>0.53259382399999999</v>
      </c>
      <c r="K20629">
        <v>0.10222698700000001</v>
      </c>
      <c r="L20629">
        <v>0.79343351699999998</v>
      </c>
      <c r="M20629">
        <v>0.65645013399999996</v>
      </c>
      <c r="N20629">
        <v>3.2727304149999998</v>
      </c>
      <c r="O20629">
        <v>2.3160224319999898</v>
      </c>
      <c r="P20629">
        <v>1.7382267979999999</v>
      </c>
      <c r="Q20629">
        <v>0.42062358599999999</v>
      </c>
      <c r="R20629">
        <v>0.26542687799999998</v>
      </c>
      <c r="S20629">
        <v>0.32189798800000002</v>
      </c>
    </row>
    <row r="20630" spans="1:19" x14ac:dyDescent="0.35">
      <c r="A20630">
        <v>20628</v>
      </c>
      <c r="B20630">
        <v>2040</v>
      </c>
      <c r="C20630">
        <v>4</v>
      </c>
      <c r="D20630">
        <v>0.30039618299999998</v>
      </c>
      <c r="E20630">
        <v>0.20042354100000001</v>
      </c>
      <c r="F20630">
        <v>0.14877575700000001</v>
      </c>
      <c r="G20630">
        <v>74998.437510000003</v>
      </c>
      <c r="H20630">
        <v>0.63280092599999904</v>
      </c>
      <c r="I20630">
        <v>0.13222668900000001</v>
      </c>
      <c r="J20630">
        <v>0.51799333299999994</v>
      </c>
      <c r="K20630">
        <v>0.12454532</v>
      </c>
      <c r="L20630">
        <v>0.77468527300000001</v>
      </c>
      <c r="M20630">
        <v>0.70179604900000003</v>
      </c>
      <c r="N20630">
        <v>3.3580731880000001</v>
      </c>
      <c r="O20630">
        <v>2.244892347</v>
      </c>
      <c r="P20630">
        <v>1.72405936</v>
      </c>
      <c r="Q20630">
        <v>0.44143982699999901</v>
      </c>
      <c r="R20630">
        <v>0.28826514600000003</v>
      </c>
      <c r="S20630">
        <v>0.33527808100000001</v>
      </c>
    </row>
    <row r="20631" spans="1:19" x14ac:dyDescent="0.35">
      <c r="A20631">
        <v>20629</v>
      </c>
      <c r="B20631">
        <v>2040</v>
      </c>
      <c r="C20631">
        <v>4</v>
      </c>
      <c r="D20631">
        <v>0.30730749099999999</v>
      </c>
      <c r="E20631">
        <v>0.19349987199999999</v>
      </c>
      <c r="F20631">
        <v>0.14847231699999999</v>
      </c>
      <c r="G20631">
        <v>67058.476739999998</v>
      </c>
      <c r="H20631">
        <v>0.56239336699999898</v>
      </c>
      <c r="I20631">
        <v>0.128315652</v>
      </c>
      <c r="J20631">
        <v>0.49677779799999999</v>
      </c>
      <c r="K20631">
        <v>0.156032901</v>
      </c>
      <c r="L20631">
        <v>0.76004361200000004</v>
      </c>
      <c r="M20631">
        <v>0.74191064399999995</v>
      </c>
      <c r="N20631">
        <v>3.392935322</v>
      </c>
      <c r="O20631">
        <v>2.1718231060000002</v>
      </c>
      <c r="P20631">
        <v>1.7090266999999999</v>
      </c>
      <c r="Q20631">
        <v>0.38471006000000002</v>
      </c>
      <c r="R20631">
        <v>0.25756484200000002</v>
      </c>
      <c r="S20631">
        <v>0.28227955100000002</v>
      </c>
    </row>
    <row r="20632" spans="1:19" x14ac:dyDescent="0.35">
      <c r="A20632">
        <v>20630</v>
      </c>
      <c r="B20632">
        <v>2040</v>
      </c>
      <c r="C20632">
        <v>4</v>
      </c>
      <c r="D20632">
        <v>0.31186867400000001</v>
      </c>
      <c r="E20632">
        <v>0.186551987</v>
      </c>
      <c r="F20632">
        <v>0.143844151</v>
      </c>
      <c r="G20632">
        <v>74550.525450000001</v>
      </c>
      <c r="H20632">
        <v>0.49140571899999902</v>
      </c>
      <c r="I20632">
        <v>0.119132033999999</v>
      </c>
      <c r="J20632">
        <v>0.52624601800000004</v>
      </c>
      <c r="K20632">
        <v>0.15316158799999999</v>
      </c>
      <c r="L20632">
        <v>0.78172569000000003</v>
      </c>
      <c r="M20632">
        <v>0.74989217900000005</v>
      </c>
      <c r="N20632">
        <v>3.404447448</v>
      </c>
      <c r="O20632">
        <v>2.0946550049999999</v>
      </c>
      <c r="P20632">
        <v>1.676037075</v>
      </c>
      <c r="Q20632">
        <v>0.355660578</v>
      </c>
      <c r="R20632">
        <v>0.242759473</v>
      </c>
      <c r="S20632">
        <v>0.251544881</v>
      </c>
    </row>
    <row r="20633" spans="1:19" x14ac:dyDescent="0.35">
      <c r="A20633">
        <v>20631</v>
      </c>
      <c r="B20633">
        <v>2040</v>
      </c>
      <c r="C20633">
        <v>4</v>
      </c>
      <c r="D20633">
        <v>0.316905243</v>
      </c>
      <c r="E20633">
        <v>0.18039772300000001</v>
      </c>
      <c r="F20633">
        <v>0.13936931999999999</v>
      </c>
      <c r="G20633">
        <v>70137.226259999996</v>
      </c>
      <c r="H20633">
        <v>0.42373214199999998</v>
      </c>
      <c r="I20633">
        <v>0.111616099999999</v>
      </c>
      <c r="J20633">
        <v>0.57040363100000002</v>
      </c>
      <c r="K20633">
        <v>0.15412394300000001</v>
      </c>
      <c r="L20633">
        <v>0.80677301999999995</v>
      </c>
      <c r="M20633">
        <v>0.75435439400000004</v>
      </c>
      <c r="N20633">
        <v>3.4409291890000002</v>
      </c>
      <c r="O20633">
        <v>2.0261950639999999</v>
      </c>
      <c r="P20633">
        <v>1.6463742509999999</v>
      </c>
      <c r="Q20633">
        <v>0.29977861900000002</v>
      </c>
      <c r="R20633">
        <v>0.20531000399999999</v>
      </c>
      <c r="S20633">
        <v>0.19948321099999999</v>
      </c>
    </row>
    <row r="20634" spans="1:19" x14ac:dyDescent="0.35">
      <c r="A20634">
        <v>20632</v>
      </c>
      <c r="B20634">
        <v>2040</v>
      </c>
      <c r="C20634">
        <v>4</v>
      </c>
      <c r="D20634">
        <v>0.32203283999999999</v>
      </c>
      <c r="E20634">
        <v>0.17532931099999999</v>
      </c>
      <c r="F20634">
        <v>0.134602847</v>
      </c>
      <c r="G20634">
        <v>72618.510930000004</v>
      </c>
      <c r="H20634">
        <v>0.36628355600000001</v>
      </c>
      <c r="I20634">
        <v>0.105905640999999</v>
      </c>
      <c r="J20634">
        <v>0.60122508500000005</v>
      </c>
      <c r="K20634">
        <v>0.15799996099999999</v>
      </c>
      <c r="L20634">
        <v>0.811961618</v>
      </c>
      <c r="M20634">
        <v>0.75138049100000004</v>
      </c>
      <c r="N20634">
        <v>3.4783742320000002</v>
      </c>
      <c r="O20634">
        <v>1.9514836280000001</v>
      </c>
      <c r="P20634">
        <v>1.6156833209999999</v>
      </c>
      <c r="Q20634">
        <v>0.21063848299999999</v>
      </c>
      <c r="R20634">
        <v>0.13918646200000001</v>
      </c>
      <c r="S20634">
        <v>0.12088067600000001</v>
      </c>
    </row>
    <row r="20635" spans="1:19" x14ac:dyDescent="0.35">
      <c r="A20635">
        <v>20633</v>
      </c>
      <c r="B20635">
        <v>2040</v>
      </c>
      <c r="C20635">
        <v>4</v>
      </c>
      <c r="D20635">
        <v>0.31077717300000002</v>
      </c>
      <c r="E20635">
        <v>0.16492873399999999</v>
      </c>
      <c r="F20635">
        <v>0.129548361</v>
      </c>
      <c r="G20635">
        <v>65686.391810000001</v>
      </c>
      <c r="H20635">
        <v>0.34049439599999998</v>
      </c>
      <c r="I20635">
        <v>8.5143863E-2</v>
      </c>
      <c r="J20635">
        <v>0.61064040399999997</v>
      </c>
      <c r="K20635">
        <v>0.12662542600000001</v>
      </c>
      <c r="L20635">
        <v>0.88388646599999998</v>
      </c>
      <c r="M20635">
        <v>0.71232009200000002</v>
      </c>
      <c r="N20635">
        <v>3.3901173999999998</v>
      </c>
      <c r="O20635">
        <v>1.862018969</v>
      </c>
      <c r="P20635">
        <v>1.5917577190000001</v>
      </c>
      <c r="Q20635">
        <v>0.173852955999999</v>
      </c>
      <c r="R20635">
        <v>0.104786164</v>
      </c>
      <c r="S20635">
        <v>8.6069422000000007E-2</v>
      </c>
    </row>
    <row r="20636" spans="1:19" x14ac:dyDescent="0.35">
      <c r="A20636">
        <v>20634</v>
      </c>
      <c r="B20636">
        <v>2040</v>
      </c>
      <c r="C20636">
        <v>4</v>
      </c>
      <c r="D20636">
        <v>0.29960991199999998</v>
      </c>
      <c r="E20636">
        <v>0.154539341</v>
      </c>
      <c r="F20636">
        <v>0.12454142999999999</v>
      </c>
      <c r="G20636">
        <v>72948.863859999998</v>
      </c>
      <c r="H20636">
        <v>0.32335203400000001</v>
      </c>
      <c r="I20636">
        <v>6.7828962000000007E-2</v>
      </c>
      <c r="J20636">
        <v>0.63606626700000002</v>
      </c>
      <c r="K20636">
        <v>0.103942851</v>
      </c>
      <c r="L20636">
        <v>0.92495434399999998</v>
      </c>
      <c r="M20636">
        <v>0.66470913700000001</v>
      </c>
      <c r="N20636">
        <v>3.3006019559999999</v>
      </c>
      <c r="O20636">
        <v>1.7823860709999999</v>
      </c>
      <c r="P20636">
        <v>1.575726167</v>
      </c>
      <c r="Q20636">
        <v>0</v>
      </c>
      <c r="R20636">
        <v>0</v>
      </c>
      <c r="S20636">
        <v>0</v>
      </c>
    </row>
    <row r="20637" spans="1:19" x14ac:dyDescent="0.35">
      <c r="A20637">
        <v>20635</v>
      </c>
      <c r="B20637">
        <v>2040</v>
      </c>
      <c r="C20637">
        <v>4</v>
      </c>
      <c r="D20637">
        <v>0.288290722</v>
      </c>
      <c r="E20637">
        <v>0.14543170899999999</v>
      </c>
      <c r="F20637">
        <v>0.11966613</v>
      </c>
      <c r="G20637">
        <v>73225.095690000002</v>
      </c>
      <c r="H20637">
        <v>0.31278103400000001</v>
      </c>
      <c r="I20637">
        <v>5.4411731999999997E-2</v>
      </c>
      <c r="J20637">
        <v>0.64562672499999996</v>
      </c>
      <c r="K20637">
        <v>8.9216489999999996E-2</v>
      </c>
      <c r="L20637">
        <v>0.93278435000000004</v>
      </c>
      <c r="M20637">
        <v>0.60680907799999995</v>
      </c>
      <c r="N20637">
        <v>3.2349589600000002</v>
      </c>
      <c r="O20637">
        <v>1.7100986709999999</v>
      </c>
      <c r="P20637">
        <v>1.566129391</v>
      </c>
      <c r="Q20637">
        <v>0</v>
      </c>
      <c r="R20637">
        <v>0</v>
      </c>
      <c r="S20637">
        <v>0</v>
      </c>
    </row>
    <row r="20638" spans="1:19" x14ac:dyDescent="0.35">
      <c r="A20638">
        <v>20636</v>
      </c>
      <c r="B20638">
        <v>2040</v>
      </c>
      <c r="C20638">
        <v>4</v>
      </c>
      <c r="D20638">
        <v>0.27860109999999999</v>
      </c>
      <c r="E20638">
        <v>0.136570465</v>
      </c>
      <c r="F20638">
        <v>0.117004128</v>
      </c>
      <c r="G20638">
        <v>67342.295840000006</v>
      </c>
      <c r="H20638">
        <v>0.31619006100000002</v>
      </c>
      <c r="I20638">
        <v>5.0179448000000001E-2</v>
      </c>
      <c r="J20638">
        <v>0.64710285000000001</v>
      </c>
      <c r="K20638">
        <v>8.3901588999999999E-2</v>
      </c>
      <c r="L20638">
        <v>0.96426455600000005</v>
      </c>
      <c r="M20638">
        <v>0.59183111499999996</v>
      </c>
      <c r="N20638">
        <v>3.1757820630000002</v>
      </c>
      <c r="O20638">
        <v>1.64673896799999</v>
      </c>
      <c r="P20638">
        <v>1.56499644</v>
      </c>
      <c r="Q20638">
        <v>0</v>
      </c>
      <c r="R20638">
        <v>0</v>
      </c>
      <c r="S20638">
        <v>0</v>
      </c>
    </row>
    <row r="20639" spans="1:19" x14ac:dyDescent="0.35">
      <c r="A20639">
        <v>20637</v>
      </c>
      <c r="B20639">
        <v>2040</v>
      </c>
      <c r="C20639">
        <v>4</v>
      </c>
      <c r="D20639">
        <v>0.26873397999999998</v>
      </c>
      <c r="E20639">
        <v>0.12560578999999999</v>
      </c>
      <c r="F20639">
        <v>0.11412997900000001</v>
      </c>
      <c r="G20639">
        <v>55899.4879699999</v>
      </c>
      <c r="H20639">
        <v>0.32455821299999998</v>
      </c>
      <c r="I20639">
        <v>4.7523111E-2</v>
      </c>
      <c r="J20639">
        <v>0.65024694599999999</v>
      </c>
      <c r="K20639">
        <v>8.1646745000000007E-2</v>
      </c>
      <c r="L20639">
        <v>0.97313126999999999</v>
      </c>
      <c r="M20639">
        <v>0.57409188600000005</v>
      </c>
      <c r="N20639">
        <v>3.101591848</v>
      </c>
      <c r="O20639">
        <v>1.570841215</v>
      </c>
      <c r="P20639">
        <v>1.5610564709999999</v>
      </c>
      <c r="Q20639">
        <v>0</v>
      </c>
      <c r="R20639">
        <v>0</v>
      </c>
      <c r="S20639">
        <v>0</v>
      </c>
    </row>
    <row r="20640" spans="1:19" x14ac:dyDescent="0.35">
      <c r="A20640">
        <v>20638</v>
      </c>
      <c r="B20640">
        <v>2040</v>
      </c>
      <c r="C20640">
        <v>4</v>
      </c>
      <c r="D20640">
        <v>0.25906060800000003</v>
      </c>
      <c r="E20640">
        <v>0.11170327099999899</v>
      </c>
      <c r="F20640">
        <v>0.111424308</v>
      </c>
      <c r="G20640">
        <v>45669.193740000002</v>
      </c>
      <c r="H20640">
        <v>0.331427364</v>
      </c>
      <c r="I20640">
        <v>4.6509228999999999E-2</v>
      </c>
      <c r="J20640">
        <v>0.62898262500000002</v>
      </c>
      <c r="K20640">
        <v>8.2113359999999996E-2</v>
      </c>
      <c r="L20640">
        <v>0.97112055600000002</v>
      </c>
      <c r="M20640">
        <v>0.55466114099999997</v>
      </c>
      <c r="N20640">
        <v>3.027223631</v>
      </c>
      <c r="O20640">
        <v>1.492076816</v>
      </c>
      <c r="P20640">
        <v>1.5564281719999999</v>
      </c>
      <c r="Q20640">
        <v>0</v>
      </c>
      <c r="R20640">
        <v>0</v>
      </c>
      <c r="S20640">
        <v>0</v>
      </c>
    </row>
    <row r="20641" spans="1:19" x14ac:dyDescent="0.35">
      <c r="A20641">
        <v>20639</v>
      </c>
      <c r="B20641">
        <v>2040</v>
      </c>
      <c r="C20641">
        <v>4</v>
      </c>
      <c r="D20641">
        <v>0.25894454500000003</v>
      </c>
      <c r="E20641">
        <v>0.10866092500000001</v>
      </c>
      <c r="F20641">
        <v>0.10899092000000001</v>
      </c>
      <c r="G20641">
        <v>40796.454740000001</v>
      </c>
      <c r="H20641">
        <v>0.33175273999999999</v>
      </c>
      <c r="I20641">
        <v>4.6169870000000002E-2</v>
      </c>
      <c r="J20641">
        <v>0.58346739999999997</v>
      </c>
      <c r="K20641">
        <v>7.4638581999999995E-2</v>
      </c>
      <c r="L20641">
        <v>0.98918102500000005</v>
      </c>
      <c r="M20641">
        <v>0.52190687999999996</v>
      </c>
      <c r="N20641">
        <v>3.0339098830000002</v>
      </c>
      <c r="O20641">
        <v>1.4977220170000001</v>
      </c>
      <c r="P20641">
        <v>1.5554640230000001</v>
      </c>
      <c r="Q20641">
        <v>0</v>
      </c>
      <c r="R20641">
        <v>0</v>
      </c>
      <c r="S20641">
        <v>0</v>
      </c>
    </row>
    <row r="20642" spans="1:19" x14ac:dyDescent="0.35">
      <c r="A20642">
        <v>20640</v>
      </c>
      <c r="B20642">
        <v>2040</v>
      </c>
      <c r="C20642">
        <v>4</v>
      </c>
      <c r="D20642">
        <v>0.258895078</v>
      </c>
      <c r="E20642">
        <v>0.105648826</v>
      </c>
      <c r="F20642">
        <v>0.106553671</v>
      </c>
      <c r="G20642">
        <v>37106.812969999999</v>
      </c>
      <c r="H20642">
        <v>0.33956256899999998</v>
      </c>
      <c r="I20642">
        <v>4.7080169999999998E-2</v>
      </c>
      <c r="J20642">
        <v>0.52774927800000004</v>
      </c>
      <c r="K20642">
        <v>7.0432781E-2</v>
      </c>
      <c r="L20642">
        <v>0.99531568599999998</v>
      </c>
      <c r="M20642">
        <v>0.49028589700000003</v>
      </c>
      <c r="N20642">
        <v>3.0592371300000001</v>
      </c>
      <c r="O20642">
        <v>1.510110362</v>
      </c>
      <c r="P20642">
        <v>1.5483986780000001</v>
      </c>
      <c r="Q20642">
        <v>0</v>
      </c>
      <c r="R20642">
        <v>0</v>
      </c>
      <c r="S20642">
        <v>0</v>
      </c>
    </row>
    <row r="20643" spans="1:19" x14ac:dyDescent="0.35">
      <c r="A20643">
        <v>20641</v>
      </c>
      <c r="B20643">
        <v>2040</v>
      </c>
      <c r="C20643">
        <v>5</v>
      </c>
      <c r="D20643">
        <v>0.479570591242581</v>
      </c>
      <c r="E20643">
        <v>1.27764735057159</v>
      </c>
      <c r="F20643">
        <v>0.97972505234112095</v>
      </c>
      <c r="G20643">
        <v>37760.354332782597</v>
      </c>
      <c r="H20643">
        <v>0.68523392029395302</v>
      </c>
      <c r="I20643">
        <v>0.15526951226589</v>
      </c>
      <c r="J20643">
        <v>0.74342553990524496</v>
      </c>
      <c r="K20643">
        <v>0.22085130154548099</v>
      </c>
      <c r="L20643">
        <v>0.54433902025900904</v>
      </c>
      <c r="M20643">
        <v>0.14738902130567699</v>
      </c>
      <c r="N20643">
        <v>2.8668115388719402</v>
      </c>
      <c r="O20643">
        <v>6.6282135575249104</v>
      </c>
      <c r="P20643">
        <v>4.5439250308277002</v>
      </c>
      <c r="Q20643">
        <v>0</v>
      </c>
      <c r="R20643">
        <v>0</v>
      </c>
      <c r="S20643">
        <v>0</v>
      </c>
    </row>
    <row r="20644" spans="1:19" x14ac:dyDescent="0.35">
      <c r="A20644">
        <v>20642</v>
      </c>
      <c r="B20644">
        <v>2040</v>
      </c>
      <c r="C20644">
        <v>5</v>
      </c>
      <c r="D20644">
        <v>0.485877997803775</v>
      </c>
      <c r="E20644">
        <v>1.3173918127784401</v>
      </c>
      <c r="F20644">
        <v>0.99436821798417396</v>
      </c>
      <c r="G20644">
        <v>37072.529277256901</v>
      </c>
      <c r="H20644">
        <v>0.69608306716038904</v>
      </c>
      <c r="I20644">
        <v>0.156206244010164</v>
      </c>
      <c r="J20644">
        <v>0.75398417204303003</v>
      </c>
      <c r="K20644">
        <v>0.217666779770535</v>
      </c>
      <c r="L20644">
        <v>0.53956993858087299</v>
      </c>
      <c r="M20644">
        <v>0.14401161455386</v>
      </c>
      <c r="N20644">
        <v>2.8774886496585999</v>
      </c>
      <c r="O20644">
        <v>6.7899676696319098</v>
      </c>
      <c r="P20644">
        <v>4.5839778968094098</v>
      </c>
      <c r="Q20644">
        <v>0</v>
      </c>
      <c r="R20644">
        <v>0</v>
      </c>
      <c r="S20644">
        <v>0</v>
      </c>
    </row>
    <row r="20645" spans="1:19" x14ac:dyDescent="0.35">
      <c r="A20645">
        <v>20643</v>
      </c>
      <c r="B20645">
        <v>2040</v>
      </c>
      <c r="C20645">
        <v>5</v>
      </c>
      <c r="D20645">
        <v>0.48900808286251002</v>
      </c>
      <c r="E20645">
        <v>1.3384465740417599</v>
      </c>
      <c r="F20645">
        <v>1.0066726786283799</v>
      </c>
      <c r="G20645">
        <v>37084.707721385297</v>
      </c>
      <c r="H20645">
        <v>0.70333496933887896</v>
      </c>
      <c r="I20645">
        <v>0.15963250262473799</v>
      </c>
      <c r="J20645">
        <v>0.75541756747343902</v>
      </c>
      <c r="K20645">
        <v>0.21781412810742301</v>
      </c>
      <c r="L20645">
        <v>0.53571037620873296</v>
      </c>
      <c r="M20645">
        <v>0.142927744629987</v>
      </c>
      <c r="N20645">
        <v>2.8791211655756501</v>
      </c>
      <c r="O20645">
        <v>6.9567979416450703</v>
      </c>
      <c r="P20645">
        <v>4.6109513864944596</v>
      </c>
      <c r="Q20645">
        <v>0</v>
      </c>
      <c r="R20645">
        <v>0</v>
      </c>
      <c r="S20645">
        <v>0</v>
      </c>
    </row>
    <row r="20646" spans="1:19" x14ac:dyDescent="0.35">
      <c r="A20646">
        <v>20644</v>
      </c>
      <c r="B20646">
        <v>2040</v>
      </c>
      <c r="C20646">
        <v>5</v>
      </c>
      <c r="D20646">
        <v>0.49202917745535402</v>
      </c>
      <c r="E20646">
        <v>1.36001789840114</v>
      </c>
      <c r="F20646">
        <v>1.0182395859629101</v>
      </c>
      <c r="G20646">
        <v>38320.0292445382</v>
      </c>
      <c r="H20646">
        <v>0.70477790574252697</v>
      </c>
      <c r="I20646">
        <v>0.16505321180715099</v>
      </c>
      <c r="J20646">
        <v>0.74891996829920604</v>
      </c>
      <c r="K20646">
        <v>0.22133646641902399</v>
      </c>
      <c r="L20646">
        <v>0.53463686140219802</v>
      </c>
      <c r="M20646">
        <v>0.14417302727489301</v>
      </c>
      <c r="N20646">
        <v>2.8805288765075199</v>
      </c>
      <c r="O20646">
        <v>7.12127543702021</v>
      </c>
      <c r="P20646">
        <v>4.6302388452318999</v>
      </c>
      <c r="Q20646">
        <v>0</v>
      </c>
      <c r="R20646">
        <v>0</v>
      </c>
      <c r="S20646">
        <v>0</v>
      </c>
    </row>
    <row r="20647" spans="1:19" x14ac:dyDescent="0.35">
      <c r="A20647">
        <v>20645</v>
      </c>
      <c r="B20647">
        <v>2040</v>
      </c>
      <c r="C20647">
        <v>5</v>
      </c>
      <c r="D20647">
        <v>0.51878808418719602</v>
      </c>
      <c r="E20647">
        <v>1.4914087308217701</v>
      </c>
      <c r="F20647">
        <v>1.02288264949954</v>
      </c>
      <c r="G20647">
        <v>41772.723752565696</v>
      </c>
      <c r="H20647">
        <v>0.71778087640865595</v>
      </c>
      <c r="I20647">
        <v>0.16869206980174201</v>
      </c>
      <c r="J20647">
        <v>0.76013176599955001</v>
      </c>
      <c r="K20647">
        <v>0.220832169406984</v>
      </c>
      <c r="L20647">
        <v>0.53617939989239605</v>
      </c>
      <c r="M20647">
        <v>0.14188440723644299</v>
      </c>
      <c r="N20647">
        <v>2.9246090874193098</v>
      </c>
      <c r="O20647">
        <v>7.5586912664082897</v>
      </c>
      <c r="P20647">
        <v>4.6302707245627097</v>
      </c>
      <c r="Q20647">
        <v>0</v>
      </c>
      <c r="R20647">
        <v>1.16995530863624E-4</v>
      </c>
      <c r="S20647">
        <v>0</v>
      </c>
    </row>
    <row r="20648" spans="1:19" x14ac:dyDescent="0.35">
      <c r="A20648">
        <v>20646</v>
      </c>
      <c r="B20648">
        <v>2040</v>
      </c>
      <c r="C20648">
        <v>5</v>
      </c>
      <c r="D20648">
        <v>0.54405339975169698</v>
      </c>
      <c r="E20648">
        <v>1.6170182731165501</v>
      </c>
      <c r="F20648">
        <v>1.0264425092257601</v>
      </c>
      <c r="G20648">
        <v>47033.926638980702</v>
      </c>
      <c r="H20648">
        <v>0.72811161680541603</v>
      </c>
      <c r="I20648">
        <v>0.17481615241964099</v>
      </c>
      <c r="J20648">
        <v>0.762265407962189</v>
      </c>
      <c r="K20648">
        <v>0.224419627602676</v>
      </c>
      <c r="L20648">
        <v>0.53694302857000098</v>
      </c>
      <c r="M20648">
        <v>0.14210957441623601</v>
      </c>
      <c r="N20648">
        <v>2.9587603485749598</v>
      </c>
      <c r="O20648">
        <v>7.9762553949001296</v>
      </c>
      <c r="P20648">
        <v>4.62423363556056</v>
      </c>
      <c r="Q20648">
        <v>2.2345072925100398E-3</v>
      </c>
      <c r="R20648">
        <v>6.4081398299394299E-3</v>
      </c>
      <c r="S20648">
        <v>5.0398000385125298E-4</v>
      </c>
    </row>
    <row r="20649" spans="1:19" x14ac:dyDescent="0.35">
      <c r="A20649">
        <v>20647</v>
      </c>
      <c r="B20649">
        <v>2040</v>
      </c>
      <c r="C20649">
        <v>5</v>
      </c>
      <c r="D20649">
        <v>0.56813549327524004</v>
      </c>
      <c r="E20649">
        <v>1.7408852395713901</v>
      </c>
      <c r="F20649">
        <v>1.0300176836748101</v>
      </c>
      <c r="G20649">
        <v>52290.277411041199</v>
      </c>
      <c r="H20649">
        <v>0.73256468111211503</v>
      </c>
      <c r="I20649">
        <v>0.18196744670968101</v>
      </c>
      <c r="J20649">
        <v>0.75170651780122</v>
      </c>
      <c r="K20649">
        <v>0.231632507243101</v>
      </c>
      <c r="L20649">
        <v>0.53622457590688599</v>
      </c>
      <c r="M20649">
        <v>0.14484327769813099</v>
      </c>
      <c r="N20649">
        <v>2.9952694561614202</v>
      </c>
      <c r="O20649">
        <v>8.3894738291997104</v>
      </c>
      <c r="P20649">
        <v>4.6232175114259597</v>
      </c>
      <c r="Q20649">
        <v>0.125924504687248</v>
      </c>
      <c r="R20649">
        <v>0.114315866987496</v>
      </c>
      <c r="S20649">
        <v>9.6399244543796905E-2</v>
      </c>
    </row>
    <row r="20650" spans="1:19" x14ac:dyDescent="0.35">
      <c r="A20650">
        <v>20648</v>
      </c>
      <c r="B20650">
        <v>2040</v>
      </c>
      <c r="C20650">
        <v>5</v>
      </c>
      <c r="D20650">
        <v>0.59297545226258497</v>
      </c>
      <c r="E20650">
        <v>1.86399239188625</v>
      </c>
      <c r="F20650">
        <v>1.0334859196427</v>
      </c>
      <c r="G20650">
        <v>55500.897381335999</v>
      </c>
      <c r="H20650">
        <v>0.734568418853631</v>
      </c>
      <c r="I20650">
        <v>0.19224824959706199</v>
      </c>
      <c r="J20650">
        <v>0.76232828052210999</v>
      </c>
      <c r="K20650">
        <v>0.25542028507040399</v>
      </c>
      <c r="L20650">
        <v>0.52885261405501005</v>
      </c>
      <c r="M20650">
        <v>0.16104775614937999</v>
      </c>
      <c r="N20650">
        <v>3.0311624320501598</v>
      </c>
      <c r="O20650">
        <v>8.7730692820046805</v>
      </c>
      <c r="P20650">
        <v>4.6115476222327798</v>
      </c>
      <c r="Q20650">
        <v>0.20247632090738399</v>
      </c>
      <c r="R20650">
        <v>0.15555778531606501</v>
      </c>
      <c r="S20650">
        <v>0.16535348361928601</v>
      </c>
    </row>
    <row r="20651" spans="1:19" x14ac:dyDescent="0.35">
      <c r="A20651">
        <v>20649</v>
      </c>
      <c r="B20651">
        <v>2040</v>
      </c>
      <c r="C20651">
        <v>5</v>
      </c>
      <c r="D20651">
        <v>0.62021572586342499</v>
      </c>
      <c r="E20651">
        <v>2.0079130718360201</v>
      </c>
      <c r="F20651">
        <v>1.03274366103472</v>
      </c>
      <c r="G20651">
        <v>56166.685979629197</v>
      </c>
      <c r="H20651">
        <v>0.73316703672105299</v>
      </c>
      <c r="I20651">
        <v>0.20632275794487601</v>
      </c>
      <c r="J20651">
        <v>0.76595669233806796</v>
      </c>
      <c r="K20651">
        <v>0.28582227886367301</v>
      </c>
      <c r="L20651">
        <v>0.51988520792866899</v>
      </c>
      <c r="M20651">
        <v>0.18246274814205099</v>
      </c>
      <c r="N20651">
        <v>3.0747395237100399</v>
      </c>
      <c r="O20651">
        <v>9.1854326872555703</v>
      </c>
      <c r="P20651">
        <v>4.5924109289286204</v>
      </c>
      <c r="Q20651">
        <v>0.244066322625837</v>
      </c>
      <c r="R20651">
        <v>0.18653342578233201</v>
      </c>
      <c r="S20651">
        <v>0.222993963588837</v>
      </c>
    </row>
    <row r="20652" spans="1:19" x14ac:dyDescent="0.35">
      <c r="A20652">
        <v>20650</v>
      </c>
      <c r="B20652">
        <v>2040</v>
      </c>
      <c r="C20652">
        <v>5</v>
      </c>
      <c r="D20652">
        <v>0.64792758752271995</v>
      </c>
      <c r="E20652">
        <v>2.14859598612522</v>
      </c>
      <c r="F20652">
        <v>1.0325473725141201</v>
      </c>
      <c r="G20652">
        <v>56265.113376020403</v>
      </c>
      <c r="H20652">
        <v>0.72725895917382599</v>
      </c>
      <c r="I20652">
        <v>0.224576462206696</v>
      </c>
      <c r="J20652">
        <v>0.76090744108117503</v>
      </c>
      <c r="K20652">
        <v>0.32259540137912401</v>
      </c>
      <c r="L20652">
        <v>0.51115299528716995</v>
      </c>
      <c r="M20652">
        <v>0.209327961261117</v>
      </c>
      <c r="N20652">
        <v>3.1221962603014202</v>
      </c>
      <c r="O20652">
        <v>9.6032370576687907</v>
      </c>
      <c r="P20652">
        <v>4.5803845307112701</v>
      </c>
      <c r="Q20652">
        <v>0.30981550991527901</v>
      </c>
      <c r="R20652">
        <v>0.246405447543529</v>
      </c>
      <c r="S20652">
        <v>0.313218935176936</v>
      </c>
    </row>
    <row r="20653" spans="1:19" x14ac:dyDescent="0.35">
      <c r="A20653">
        <v>20651</v>
      </c>
      <c r="B20653">
        <v>2040</v>
      </c>
      <c r="C20653">
        <v>5</v>
      </c>
      <c r="D20653">
        <v>0.66188084639546396</v>
      </c>
      <c r="E20653">
        <v>2.06636447673805</v>
      </c>
      <c r="F20653">
        <v>1.02281949512503</v>
      </c>
      <c r="G20653">
        <v>56406.728292806998</v>
      </c>
      <c r="H20653">
        <v>0.72267712017728203</v>
      </c>
      <c r="I20653">
        <v>0.23218988280193001</v>
      </c>
      <c r="J20653">
        <v>0.7682881987015</v>
      </c>
      <c r="K20653">
        <v>0.34018826037932998</v>
      </c>
      <c r="L20653">
        <v>0.50439691115679497</v>
      </c>
      <c r="M20653">
        <v>0.21365150632721999</v>
      </c>
      <c r="N20653">
        <v>3.1495607226877</v>
      </c>
      <c r="O20653">
        <v>9.3431413154397394</v>
      </c>
      <c r="P20653">
        <v>4.5416440022519096</v>
      </c>
      <c r="Q20653">
        <v>0.38829335615684102</v>
      </c>
      <c r="R20653">
        <v>0.313940286054951</v>
      </c>
      <c r="S20653">
        <v>0.414724074383236</v>
      </c>
    </row>
    <row r="20654" spans="1:19" x14ac:dyDescent="0.35">
      <c r="A20654">
        <v>20652</v>
      </c>
      <c r="B20654">
        <v>2040</v>
      </c>
      <c r="C20654">
        <v>5</v>
      </c>
      <c r="D20654">
        <v>0.67636534604087295</v>
      </c>
      <c r="E20654">
        <v>1.9913935675352401</v>
      </c>
      <c r="F20654">
        <v>1.0124987736640401</v>
      </c>
      <c r="G20654">
        <v>56516.601054253202</v>
      </c>
      <c r="H20654">
        <v>0.71263867516443102</v>
      </c>
      <c r="I20654">
        <v>0.24395045104198401</v>
      </c>
      <c r="J20654">
        <v>0.76614321111042405</v>
      </c>
      <c r="K20654">
        <v>0.361720559477958</v>
      </c>
      <c r="L20654">
        <v>0.49801380733376599</v>
      </c>
      <c r="M20654">
        <v>0.22221799680611601</v>
      </c>
      <c r="N20654">
        <v>3.18329710951113</v>
      </c>
      <c r="O20654">
        <v>9.0941530363498408</v>
      </c>
      <c r="P20654">
        <v>4.5013917918853803</v>
      </c>
      <c r="Q20654">
        <v>0.40097172097563299</v>
      </c>
      <c r="R20654">
        <v>0.32378248093246698</v>
      </c>
      <c r="S20654">
        <v>0.439110056439033</v>
      </c>
    </row>
    <row r="20655" spans="1:19" x14ac:dyDescent="0.35">
      <c r="A20655">
        <v>20653</v>
      </c>
      <c r="B20655">
        <v>2040</v>
      </c>
      <c r="C20655">
        <v>5</v>
      </c>
      <c r="D20655">
        <v>0.69053095099439399</v>
      </c>
      <c r="E20655">
        <v>1.91669501988457</v>
      </c>
      <c r="F20655">
        <v>1.0023576299275401</v>
      </c>
      <c r="G20655">
        <v>56733.336574749897</v>
      </c>
      <c r="H20655">
        <v>0.69667906338863805</v>
      </c>
      <c r="I20655">
        <v>0.25956924657827901</v>
      </c>
      <c r="J20655">
        <v>0.758315303351494</v>
      </c>
      <c r="K20655">
        <v>0.38643071966764703</v>
      </c>
      <c r="L20655">
        <v>0.49158168557033499</v>
      </c>
      <c r="M20655">
        <v>0.23518422406933601</v>
      </c>
      <c r="N20655">
        <v>3.21755767219401</v>
      </c>
      <c r="O20655">
        <v>8.8495122483219806</v>
      </c>
      <c r="P20655">
        <v>4.4602797624927604</v>
      </c>
      <c r="Q20655">
        <v>0.35184959612495897</v>
      </c>
      <c r="R20655">
        <v>0.27906135523918801</v>
      </c>
      <c r="S20655">
        <v>0.39213588541768102</v>
      </c>
    </row>
    <row r="20656" spans="1:19" x14ac:dyDescent="0.35">
      <c r="A20656">
        <v>20654</v>
      </c>
      <c r="B20656">
        <v>2040</v>
      </c>
      <c r="C20656">
        <v>5</v>
      </c>
      <c r="D20656">
        <v>0.70107358433628997</v>
      </c>
      <c r="E20656">
        <v>1.82409575727781</v>
      </c>
      <c r="F20656">
        <v>0.99104168348678601</v>
      </c>
      <c r="G20656">
        <v>57841.8269834331</v>
      </c>
      <c r="H20656">
        <v>0.70031036311240402</v>
      </c>
      <c r="I20656">
        <v>0.25534997897198097</v>
      </c>
      <c r="J20656">
        <v>0.76453257605239999</v>
      </c>
      <c r="K20656">
        <v>0.36129956163184601</v>
      </c>
      <c r="L20656">
        <v>0.49981234100857302</v>
      </c>
      <c r="M20656">
        <v>0.22492624732264799</v>
      </c>
      <c r="N20656">
        <v>3.2341650637226702</v>
      </c>
      <c r="O20656">
        <v>8.5401602311027904</v>
      </c>
      <c r="P20656">
        <v>4.4077818003223399</v>
      </c>
      <c r="Q20656">
        <v>0.32051606964026003</v>
      </c>
      <c r="R20656">
        <v>0.246375151409953</v>
      </c>
      <c r="S20656">
        <v>0.36678872949798602</v>
      </c>
    </row>
    <row r="20657" spans="1:19" x14ac:dyDescent="0.35">
      <c r="A20657">
        <v>20655</v>
      </c>
      <c r="B20657">
        <v>2040</v>
      </c>
      <c r="C20657">
        <v>5</v>
      </c>
      <c r="D20657">
        <v>0.71038507407195095</v>
      </c>
      <c r="E20657">
        <v>1.73579181387744</v>
      </c>
      <c r="F20657">
        <v>0.983350160134152</v>
      </c>
      <c r="G20657">
        <v>58059.1778593114</v>
      </c>
      <c r="H20657">
        <v>0.70480749432582102</v>
      </c>
      <c r="I20657">
        <v>0.25429924685689898</v>
      </c>
      <c r="J20657">
        <v>0.76501995227852904</v>
      </c>
      <c r="K20657">
        <v>0.33930318389997299</v>
      </c>
      <c r="L20657">
        <v>0.51007290082852097</v>
      </c>
      <c r="M20657">
        <v>0.21778510017980901</v>
      </c>
      <c r="N20657">
        <v>3.2417473138694501</v>
      </c>
      <c r="O20657">
        <v>8.2249446311805503</v>
      </c>
      <c r="P20657">
        <v>4.3692182132011803</v>
      </c>
      <c r="Q20657">
        <v>0.27016361578554299</v>
      </c>
      <c r="R20657">
        <v>0.20196355943300501</v>
      </c>
      <c r="S20657">
        <v>0.30712870329599601</v>
      </c>
    </row>
    <row r="20658" spans="1:19" x14ac:dyDescent="0.35">
      <c r="A20658">
        <v>20656</v>
      </c>
      <c r="B20658">
        <v>2040</v>
      </c>
      <c r="C20658">
        <v>5</v>
      </c>
      <c r="D20658">
        <v>0.71938732828488605</v>
      </c>
      <c r="E20658">
        <v>1.6489572056120601</v>
      </c>
      <c r="F20658">
        <v>0.97584889948771303</v>
      </c>
      <c r="G20658">
        <v>57650.531636776002</v>
      </c>
      <c r="H20658">
        <v>0.70409564308264005</v>
      </c>
      <c r="I20658">
        <v>0.25538442325232502</v>
      </c>
      <c r="J20658">
        <v>0.75503276832020905</v>
      </c>
      <c r="K20658">
        <v>0.32050200594058098</v>
      </c>
      <c r="L20658">
        <v>0.51933503489241495</v>
      </c>
      <c r="M20658">
        <v>0.214015661753408</v>
      </c>
      <c r="N20658">
        <v>3.24877497914173</v>
      </c>
      <c r="O20658">
        <v>7.9194274350057503</v>
      </c>
      <c r="P20658">
        <v>4.3308648438787198</v>
      </c>
      <c r="Q20658">
        <v>0.189692808167363</v>
      </c>
      <c r="R20658">
        <v>0.14987983915634401</v>
      </c>
      <c r="S20658">
        <v>0.20996456104049399</v>
      </c>
    </row>
    <row r="20659" spans="1:19" x14ac:dyDescent="0.35">
      <c r="A20659">
        <v>20657</v>
      </c>
      <c r="B20659">
        <v>2040</v>
      </c>
      <c r="C20659">
        <v>5</v>
      </c>
      <c r="D20659">
        <v>0.68123426488140304</v>
      </c>
      <c r="E20659">
        <v>1.54698434592845</v>
      </c>
      <c r="F20659">
        <v>0.95035383023901798</v>
      </c>
      <c r="G20659">
        <v>58132.619497889798</v>
      </c>
      <c r="H20659">
        <v>0.71771002109497795</v>
      </c>
      <c r="I20659">
        <v>0.22968291129462701</v>
      </c>
      <c r="J20659">
        <v>0.76305331274638699</v>
      </c>
      <c r="K20659">
        <v>0.28056736750998501</v>
      </c>
      <c r="L20659">
        <v>0.53023863665146198</v>
      </c>
      <c r="M20659">
        <v>0.186014985730202</v>
      </c>
      <c r="N20659">
        <v>3.1822355760638299</v>
      </c>
      <c r="O20659">
        <v>7.6473138472261697</v>
      </c>
      <c r="P20659">
        <v>4.2680544012812698</v>
      </c>
      <c r="Q20659">
        <v>8.4549101760565903E-2</v>
      </c>
      <c r="R20659">
        <v>7.2737766465660894E-2</v>
      </c>
      <c r="S20659">
        <v>8.9588273998801898E-2</v>
      </c>
    </row>
    <row r="20660" spans="1:19" x14ac:dyDescent="0.35">
      <c r="A20660">
        <v>20658</v>
      </c>
      <c r="B20660">
        <v>2040</v>
      </c>
      <c r="C20660">
        <v>5</v>
      </c>
      <c r="D20660">
        <v>0.64356721503941505</v>
      </c>
      <c r="E20660">
        <v>1.45699335968972</v>
      </c>
      <c r="F20660">
        <v>0.92631548433972499</v>
      </c>
      <c r="G20660">
        <v>57648.2272599305</v>
      </c>
      <c r="H20660">
        <v>0.727599285441069</v>
      </c>
      <c r="I20660">
        <v>0.207843778175127</v>
      </c>
      <c r="J20660">
        <v>0.76200095065998596</v>
      </c>
      <c r="K20660">
        <v>0.246109919308515</v>
      </c>
      <c r="L20660">
        <v>0.54099308419931502</v>
      </c>
      <c r="M20660">
        <v>0.16426558709710601</v>
      </c>
      <c r="N20660">
        <v>3.1205031218993802</v>
      </c>
      <c r="O20660">
        <v>7.4261671649004501</v>
      </c>
      <c r="P20660">
        <v>4.2102469118129999</v>
      </c>
      <c r="Q20660">
        <v>4.33988441361376E-3</v>
      </c>
      <c r="R20660">
        <v>7.0904134242437697E-3</v>
      </c>
      <c r="S20660">
        <v>4.1186094669250599E-3</v>
      </c>
    </row>
    <row r="20661" spans="1:19" x14ac:dyDescent="0.35">
      <c r="A20661">
        <v>20659</v>
      </c>
      <c r="B20661">
        <v>2040</v>
      </c>
      <c r="C20661">
        <v>5</v>
      </c>
      <c r="D20661">
        <v>0.60656996938118701</v>
      </c>
      <c r="E20661">
        <v>1.3694484188788301</v>
      </c>
      <c r="F20661">
        <v>0.90222848346499795</v>
      </c>
      <c r="G20661">
        <v>54856.9315148393</v>
      </c>
      <c r="H20661">
        <v>0.72886389347757496</v>
      </c>
      <c r="I20661">
        <v>0.19113414784357899</v>
      </c>
      <c r="J20661">
        <v>0.75411940457716997</v>
      </c>
      <c r="K20661">
        <v>0.21879597009714799</v>
      </c>
      <c r="L20661">
        <v>0.55150097211298699</v>
      </c>
      <c r="M20661">
        <v>0.14826841717455799</v>
      </c>
      <c r="N20661">
        <v>3.0568272966693</v>
      </c>
      <c r="O20661">
        <v>7.2078282786763497</v>
      </c>
      <c r="P20661">
        <v>4.15040520273035</v>
      </c>
      <c r="Q20661" s="7">
        <v>1.44174360208666E-6</v>
      </c>
      <c r="R20661">
        <v>5.0596161097428698E-4</v>
      </c>
      <c r="S20661">
        <v>0</v>
      </c>
    </row>
    <row r="20662" spans="1:19" x14ac:dyDescent="0.35">
      <c r="A20662">
        <v>20660</v>
      </c>
      <c r="B20662">
        <v>2040</v>
      </c>
      <c r="C20662">
        <v>5</v>
      </c>
      <c r="D20662">
        <v>0.57113477021438996</v>
      </c>
      <c r="E20662">
        <v>1.2972275074650299</v>
      </c>
      <c r="F20662">
        <v>0.87293580948688398</v>
      </c>
      <c r="G20662">
        <v>51084.673957118503</v>
      </c>
      <c r="H20662">
        <v>0.73489813275028404</v>
      </c>
      <c r="I20662">
        <v>0.17873704125234</v>
      </c>
      <c r="J20662">
        <v>0.75526395330314799</v>
      </c>
      <c r="K20662">
        <v>0.21296088941081701</v>
      </c>
      <c r="L20662">
        <v>0.56042003605502</v>
      </c>
      <c r="M20662">
        <v>0.14500618086893299</v>
      </c>
      <c r="N20662">
        <v>3.0023525679121299</v>
      </c>
      <c r="O20662">
        <v>7.0175206109035901</v>
      </c>
      <c r="P20662">
        <v>4.0976886780720596</v>
      </c>
      <c r="Q20662">
        <v>0</v>
      </c>
      <c r="R20662">
        <v>0</v>
      </c>
      <c r="S20662">
        <v>0</v>
      </c>
    </row>
    <row r="20663" spans="1:19" x14ac:dyDescent="0.35">
      <c r="A20663">
        <v>20661</v>
      </c>
      <c r="B20663">
        <v>2040</v>
      </c>
      <c r="C20663">
        <v>5</v>
      </c>
      <c r="D20663">
        <v>0.53711474437004803</v>
      </c>
      <c r="E20663">
        <v>1.2146857927294501</v>
      </c>
      <c r="F20663">
        <v>0.847360063984262</v>
      </c>
      <c r="G20663">
        <v>47269.7130314889</v>
      </c>
      <c r="H20663">
        <v>0.73440875271577799</v>
      </c>
      <c r="I20663">
        <v>0.16930250724715801</v>
      </c>
      <c r="J20663">
        <v>0.74921723193850698</v>
      </c>
      <c r="K20663">
        <v>0.208578518459025</v>
      </c>
      <c r="L20663">
        <v>0.56795122754540295</v>
      </c>
      <c r="M20663">
        <v>0.14537702436876701</v>
      </c>
      <c r="N20663">
        <v>2.9520048615914001</v>
      </c>
      <c r="O20663">
        <v>6.7798455775229103</v>
      </c>
      <c r="P20663">
        <v>4.0520996599861201</v>
      </c>
      <c r="Q20663">
        <v>0</v>
      </c>
      <c r="R20663">
        <v>0</v>
      </c>
      <c r="S20663">
        <v>0</v>
      </c>
    </row>
    <row r="20664" spans="1:19" x14ac:dyDescent="0.35">
      <c r="A20664">
        <v>20662</v>
      </c>
      <c r="B20664">
        <v>2040</v>
      </c>
      <c r="C20664">
        <v>5</v>
      </c>
      <c r="D20664">
        <v>0.50248253076111105</v>
      </c>
      <c r="E20664">
        <v>1.1333174506886701</v>
      </c>
      <c r="F20664">
        <v>0.82159739506914797</v>
      </c>
      <c r="G20664">
        <v>43971.058953201296</v>
      </c>
      <c r="H20664">
        <v>0.72588561555551201</v>
      </c>
      <c r="I20664">
        <v>0.16311664223757899</v>
      </c>
      <c r="J20664">
        <v>0.74091148338216795</v>
      </c>
      <c r="K20664">
        <v>0.20658470890602099</v>
      </c>
      <c r="L20664">
        <v>0.57128497322542404</v>
      </c>
      <c r="M20664">
        <v>0.149098118422265</v>
      </c>
      <c r="N20664">
        <v>2.9005160158966001</v>
      </c>
      <c r="O20664">
        <v>6.5246995253509397</v>
      </c>
      <c r="P20664">
        <v>4.00741451522609</v>
      </c>
      <c r="Q20664">
        <v>0</v>
      </c>
      <c r="R20664">
        <v>0</v>
      </c>
      <c r="S20664">
        <v>0</v>
      </c>
    </row>
    <row r="20665" spans="1:19" x14ac:dyDescent="0.35">
      <c r="A20665">
        <v>20663</v>
      </c>
      <c r="B20665">
        <v>2040</v>
      </c>
      <c r="C20665">
        <v>5</v>
      </c>
      <c r="D20665">
        <v>0.50881093800347699</v>
      </c>
      <c r="E20665">
        <v>1.1295782536136301</v>
      </c>
      <c r="F20665">
        <v>0.81854244330998205</v>
      </c>
      <c r="G20665">
        <v>41161.519894978701</v>
      </c>
      <c r="H20665">
        <v>0.72280582975270402</v>
      </c>
      <c r="I20665">
        <v>0.157608238379599</v>
      </c>
      <c r="J20665">
        <v>0.74049936954943496</v>
      </c>
      <c r="K20665">
        <v>0.20294131777897201</v>
      </c>
      <c r="L20665">
        <v>0.57154072642676401</v>
      </c>
      <c r="M20665">
        <v>0.144088927884063</v>
      </c>
      <c r="N20665">
        <v>2.9234650798835902</v>
      </c>
      <c r="O20665">
        <v>6.4607293157552803</v>
      </c>
      <c r="P20665">
        <v>4.0056793892951301</v>
      </c>
      <c r="Q20665">
        <v>0</v>
      </c>
      <c r="R20665">
        <v>0</v>
      </c>
      <c r="S20665">
        <v>0</v>
      </c>
    </row>
    <row r="20666" spans="1:19" x14ac:dyDescent="0.35">
      <c r="A20666">
        <v>20664</v>
      </c>
      <c r="B20666">
        <v>2040</v>
      </c>
      <c r="C20666">
        <v>5</v>
      </c>
      <c r="D20666">
        <v>0.51576712629139498</v>
      </c>
      <c r="E20666">
        <v>1.1094753743890799</v>
      </c>
      <c r="F20666">
        <v>0.81594044579004399</v>
      </c>
      <c r="G20666">
        <v>39075.118629034303</v>
      </c>
      <c r="H20666">
        <v>0.71474013954023097</v>
      </c>
      <c r="I20666">
        <v>0.15482503108864401</v>
      </c>
      <c r="J20666">
        <v>0.73861835172470203</v>
      </c>
      <c r="K20666">
        <v>0.19953906891786899</v>
      </c>
      <c r="L20666">
        <v>0.56842295809543097</v>
      </c>
      <c r="M20666">
        <v>0.141293734751953</v>
      </c>
      <c r="N20666">
        <v>2.9476772048081799</v>
      </c>
      <c r="O20666">
        <v>6.35116463204802</v>
      </c>
      <c r="P20666">
        <v>4.00132053401465</v>
      </c>
      <c r="Q20666">
        <v>0</v>
      </c>
      <c r="R20666">
        <v>0</v>
      </c>
      <c r="S20666">
        <v>0</v>
      </c>
    </row>
    <row r="20667" spans="1:19" x14ac:dyDescent="0.35">
      <c r="A20667">
        <v>20665</v>
      </c>
      <c r="B20667">
        <v>2040</v>
      </c>
      <c r="C20667">
        <v>5</v>
      </c>
      <c r="D20667">
        <v>0.55868229170240902</v>
      </c>
      <c r="E20667">
        <v>0.33142855568534502</v>
      </c>
      <c r="F20667">
        <v>0.65927033103451005</v>
      </c>
      <c r="G20667">
        <v>37398.808843728497</v>
      </c>
      <c r="H20667">
        <v>0.180687332603643</v>
      </c>
      <c r="I20667">
        <v>5.5265253815995202E-2</v>
      </c>
      <c r="J20667">
        <v>0.54837426533516498</v>
      </c>
      <c r="K20667">
        <v>0.11430508535129399</v>
      </c>
      <c r="L20667">
        <v>0.32135574139824602</v>
      </c>
      <c r="M20667">
        <v>7.4463784081331599E-2</v>
      </c>
      <c r="N20667">
        <v>2.9882217966062101</v>
      </c>
      <c r="O20667">
        <v>3.2138976420228298</v>
      </c>
      <c r="P20667">
        <v>3.3361682830617001</v>
      </c>
      <c r="Q20667">
        <v>0</v>
      </c>
      <c r="R20667">
        <v>0</v>
      </c>
      <c r="S20667">
        <v>0</v>
      </c>
    </row>
    <row r="20668" spans="1:19" x14ac:dyDescent="0.35">
      <c r="A20668">
        <v>20666</v>
      </c>
      <c r="B20668">
        <v>2040</v>
      </c>
      <c r="C20668">
        <v>5</v>
      </c>
      <c r="D20668">
        <v>0.55719257606674499</v>
      </c>
      <c r="E20668">
        <v>0.32616245723916698</v>
      </c>
      <c r="F20668">
        <v>0.65860823594758899</v>
      </c>
      <c r="G20668">
        <v>36978.221054135</v>
      </c>
      <c r="H20668">
        <v>0.173418144707919</v>
      </c>
      <c r="I20668">
        <v>5.45260286799715E-2</v>
      </c>
      <c r="J20668">
        <v>0.53947038828284699</v>
      </c>
      <c r="K20668">
        <v>0.112982319385179</v>
      </c>
      <c r="L20668">
        <v>0.313666921893828</v>
      </c>
      <c r="M20668">
        <v>7.2431182846583897E-2</v>
      </c>
      <c r="N20668">
        <v>2.9701382892005901</v>
      </c>
      <c r="O20668">
        <v>3.1932925921370501</v>
      </c>
      <c r="P20668">
        <v>3.36353661315519</v>
      </c>
      <c r="Q20668">
        <v>0</v>
      </c>
      <c r="R20668">
        <v>0</v>
      </c>
      <c r="S20668">
        <v>0</v>
      </c>
    </row>
    <row r="20669" spans="1:19" x14ac:dyDescent="0.35">
      <c r="A20669">
        <v>20667</v>
      </c>
      <c r="B20669">
        <v>2040</v>
      </c>
      <c r="C20669">
        <v>5</v>
      </c>
      <c r="D20669">
        <v>0.55070393208333501</v>
      </c>
      <c r="E20669">
        <v>0.320471021735382</v>
      </c>
      <c r="F20669">
        <v>0.65541753833118799</v>
      </c>
      <c r="G20669">
        <v>37297.979474245003</v>
      </c>
      <c r="H20669">
        <v>0.171801436968957</v>
      </c>
      <c r="I20669">
        <v>5.4536291483414601E-2</v>
      </c>
      <c r="J20669">
        <v>0.53108194205408699</v>
      </c>
      <c r="K20669">
        <v>0.11295613855685301</v>
      </c>
      <c r="L20669">
        <v>0.31077062330889299</v>
      </c>
      <c r="M20669">
        <v>7.1903134737955898E-2</v>
      </c>
      <c r="N20669">
        <v>2.94190727568833</v>
      </c>
      <c r="O20669">
        <v>3.1737421304585798</v>
      </c>
      <c r="P20669">
        <v>3.3949297576142299</v>
      </c>
      <c r="Q20669">
        <v>0</v>
      </c>
      <c r="R20669">
        <v>0</v>
      </c>
      <c r="S20669">
        <v>0</v>
      </c>
    </row>
    <row r="20670" spans="1:19" x14ac:dyDescent="0.35">
      <c r="A20670">
        <v>20668</v>
      </c>
      <c r="B20670">
        <v>2040</v>
      </c>
      <c r="C20670">
        <v>5</v>
      </c>
      <c r="D20670">
        <v>0.544448983790631</v>
      </c>
      <c r="E20670">
        <v>0.31789736411632702</v>
      </c>
      <c r="F20670">
        <v>0.65149799643430395</v>
      </c>
      <c r="G20670">
        <v>39111.615000459598</v>
      </c>
      <c r="H20670">
        <v>0.17539367528491401</v>
      </c>
      <c r="I20670">
        <v>5.5283393431897698E-2</v>
      </c>
      <c r="J20670">
        <v>0.52288835982995896</v>
      </c>
      <c r="K20670">
        <v>0.11430671835242</v>
      </c>
      <c r="L20670">
        <v>0.31156476982011</v>
      </c>
      <c r="M20670">
        <v>7.2831690518266406E-2</v>
      </c>
      <c r="N20670">
        <v>2.9079660960815499</v>
      </c>
      <c r="O20670">
        <v>3.1693771153990999</v>
      </c>
      <c r="P20670">
        <v>3.42294544440252</v>
      </c>
      <c r="Q20670">
        <v>0</v>
      </c>
      <c r="R20670">
        <v>0</v>
      </c>
      <c r="S20670">
        <v>0</v>
      </c>
    </row>
    <row r="20671" spans="1:19" x14ac:dyDescent="0.35">
      <c r="A20671">
        <v>20669</v>
      </c>
      <c r="B20671">
        <v>2040</v>
      </c>
      <c r="C20671">
        <v>5</v>
      </c>
      <c r="D20671">
        <v>0.57079135401708303</v>
      </c>
      <c r="E20671">
        <v>0.36972209844807602</v>
      </c>
      <c r="F20671">
        <v>0.67317698296847595</v>
      </c>
      <c r="G20671">
        <v>43205.3900829099</v>
      </c>
      <c r="H20671">
        <v>0.17038633033158901</v>
      </c>
      <c r="I20671">
        <v>5.4562527865654298E-2</v>
      </c>
      <c r="J20671">
        <v>0.52193382145616696</v>
      </c>
      <c r="K20671">
        <v>0.112179563324764</v>
      </c>
      <c r="L20671">
        <v>0.31180813931429902</v>
      </c>
      <c r="M20671">
        <v>7.5336302647962997E-2</v>
      </c>
      <c r="N20671">
        <v>2.9497798631765701</v>
      </c>
      <c r="O20671">
        <v>3.3039971146271498</v>
      </c>
      <c r="P20671">
        <v>3.4990342261048601</v>
      </c>
      <c r="Q20671">
        <v>0</v>
      </c>
      <c r="R20671">
        <v>0</v>
      </c>
      <c r="S20671">
        <v>0</v>
      </c>
    </row>
    <row r="20672" spans="1:19" x14ac:dyDescent="0.35">
      <c r="A20672">
        <v>20670</v>
      </c>
      <c r="B20672">
        <v>2040</v>
      </c>
      <c r="C20672">
        <v>5</v>
      </c>
      <c r="D20672">
        <v>0.59385817719595402</v>
      </c>
      <c r="E20672">
        <v>0.42248149073499702</v>
      </c>
      <c r="F20672">
        <v>0.69104774909316202</v>
      </c>
      <c r="G20672">
        <v>48489.549201993002</v>
      </c>
      <c r="H20672">
        <v>0.16993516545020201</v>
      </c>
      <c r="I20672">
        <v>5.4533337270469801E-2</v>
      </c>
      <c r="J20672">
        <v>0.51816540229937602</v>
      </c>
      <c r="K20672">
        <v>0.11175606010625801</v>
      </c>
      <c r="L20672">
        <v>0.31583281013537701</v>
      </c>
      <c r="M20672">
        <v>7.9506839026565898E-2</v>
      </c>
      <c r="N20672">
        <v>2.9767484365478398</v>
      </c>
      <c r="O20672">
        <v>3.3674487780765001</v>
      </c>
      <c r="P20672">
        <v>3.5379393031307398</v>
      </c>
      <c r="Q20672">
        <v>2.0081278497892999E-3</v>
      </c>
      <c r="R20672">
        <v>1.01680796419392E-2</v>
      </c>
      <c r="S20672">
        <v>1.14336347345692E-4</v>
      </c>
    </row>
    <row r="20673" spans="1:19" x14ac:dyDescent="0.35">
      <c r="A20673">
        <v>20671</v>
      </c>
      <c r="B20673">
        <v>2040</v>
      </c>
      <c r="C20673">
        <v>5</v>
      </c>
      <c r="D20673">
        <v>0.61610999388197296</v>
      </c>
      <c r="E20673">
        <v>0.475538147679614</v>
      </c>
      <c r="F20673">
        <v>0.70905900084606899</v>
      </c>
      <c r="G20673">
        <v>52628.091593220597</v>
      </c>
      <c r="H20673">
        <v>0.17422394284644499</v>
      </c>
      <c r="I20673">
        <v>5.5131733133440698E-2</v>
      </c>
      <c r="J20673">
        <v>0.51287074716051795</v>
      </c>
      <c r="K20673">
        <v>0.11292880395584599</v>
      </c>
      <c r="L20673">
        <v>0.32142512882604501</v>
      </c>
      <c r="M20673">
        <v>8.5460773147271393E-2</v>
      </c>
      <c r="N20673">
        <v>3.0112500648989</v>
      </c>
      <c r="O20673">
        <v>3.4425440824281499</v>
      </c>
      <c r="P20673">
        <v>3.5826911196587199</v>
      </c>
      <c r="Q20673">
        <v>0.15814116362369701</v>
      </c>
      <c r="R20673">
        <v>0.16390309337989201</v>
      </c>
      <c r="S20673">
        <v>0.104948974297215</v>
      </c>
    </row>
    <row r="20674" spans="1:19" x14ac:dyDescent="0.35">
      <c r="A20674">
        <v>20672</v>
      </c>
      <c r="B20674">
        <v>2040</v>
      </c>
      <c r="C20674">
        <v>5</v>
      </c>
      <c r="D20674">
        <v>0.63721623057420795</v>
      </c>
      <c r="E20674">
        <v>0.52749087185862897</v>
      </c>
      <c r="F20674">
        <v>0.72832881062946397</v>
      </c>
      <c r="G20674">
        <v>55258.017442890799</v>
      </c>
      <c r="H20674">
        <v>0.16368164913776501</v>
      </c>
      <c r="I20674">
        <v>5.5372005355729399E-2</v>
      </c>
      <c r="J20674">
        <v>0.50968158468501001</v>
      </c>
      <c r="K20674">
        <v>0.13077474868214101</v>
      </c>
      <c r="L20674">
        <v>0.31804665404711402</v>
      </c>
      <c r="M20674">
        <v>9.4825794593389606E-2</v>
      </c>
      <c r="N20674">
        <v>3.0456885681422001</v>
      </c>
      <c r="O20674">
        <v>3.4877238804986801</v>
      </c>
      <c r="P20674">
        <v>3.6476540887643498</v>
      </c>
      <c r="Q20674">
        <v>0.26644415874024002</v>
      </c>
      <c r="R20674">
        <v>0.23164651255060001</v>
      </c>
      <c r="S20674">
        <v>0.18867126226049399</v>
      </c>
    </row>
    <row r="20675" spans="1:19" x14ac:dyDescent="0.35">
      <c r="A20675">
        <v>20673</v>
      </c>
      <c r="B20675">
        <v>2040</v>
      </c>
      <c r="C20675">
        <v>5</v>
      </c>
      <c r="D20675">
        <v>0.66225592086590501</v>
      </c>
      <c r="E20675">
        <v>0.58397281538705903</v>
      </c>
      <c r="F20675">
        <v>0.75067240465562501</v>
      </c>
      <c r="G20675">
        <v>55554.693009708702</v>
      </c>
      <c r="H20675">
        <v>0.15837338635165099</v>
      </c>
      <c r="I20675">
        <v>5.8139218403467398E-2</v>
      </c>
      <c r="J20675">
        <v>0.507683617590033</v>
      </c>
      <c r="K20675">
        <v>0.15414803126521201</v>
      </c>
      <c r="L20675">
        <v>0.31855503940361701</v>
      </c>
      <c r="M20675">
        <v>0.108287443275515</v>
      </c>
      <c r="N20675">
        <v>3.0915193835651298</v>
      </c>
      <c r="O20675">
        <v>3.5385388689848201</v>
      </c>
      <c r="P20675">
        <v>3.7106649612973301</v>
      </c>
      <c r="Q20675">
        <v>0.35128781497137501</v>
      </c>
      <c r="R20675">
        <v>0.305505980258996</v>
      </c>
      <c r="S20675">
        <v>0.27753705318538902</v>
      </c>
    </row>
    <row r="20676" spans="1:19" x14ac:dyDescent="0.35">
      <c r="A20676">
        <v>20674</v>
      </c>
      <c r="B20676">
        <v>2040</v>
      </c>
      <c r="C20676">
        <v>5</v>
      </c>
      <c r="D20676">
        <v>0.68729050835057803</v>
      </c>
      <c r="E20676">
        <v>0.64062290785434295</v>
      </c>
      <c r="F20676">
        <v>0.77377007027911204</v>
      </c>
      <c r="G20676">
        <v>55861.044404258602</v>
      </c>
      <c r="H20676">
        <v>0.15847975599879699</v>
      </c>
      <c r="I20676">
        <v>6.3367665884930299E-2</v>
      </c>
      <c r="J20676">
        <v>0.50543838995181001</v>
      </c>
      <c r="K20676">
        <v>0.182941914460762</v>
      </c>
      <c r="L20676">
        <v>0.32197281810163503</v>
      </c>
      <c r="M20676">
        <v>0.12508781919753501</v>
      </c>
      <c r="N20676">
        <v>3.1453260541172701</v>
      </c>
      <c r="O20676">
        <v>3.5976372156320799</v>
      </c>
      <c r="P20676">
        <v>3.7650185768775999</v>
      </c>
      <c r="Q20676">
        <v>0.429865452832564</v>
      </c>
      <c r="R20676">
        <v>0.37748086781561602</v>
      </c>
      <c r="S20676">
        <v>0.36636783909322501</v>
      </c>
    </row>
    <row r="20677" spans="1:19" x14ac:dyDescent="0.35">
      <c r="A20677">
        <v>20675</v>
      </c>
      <c r="B20677">
        <v>2040</v>
      </c>
      <c r="C20677">
        <v>5</v>
      </c>
      <c r="D20677">
        <v>0.69332719249939501</v>
      </c>
      <c r="E20677">
        <v>0.63480245186309403</v>
      </c>
      <c r="F20677">
        <v>0.82414562712997896</v>
      </c>
      <c r="G20677">
        <v>56275.6894977876</v>
      </c>
      <c r="H20677">
        <v>0.14947843572019101</v>
      </c>
      <c r="I20677">
        <v>7.3441615640692404E-2</v>
      </c>
      <c r="J20677">
        <v>0.50012088114388498</v>
      </c>
      <c r="K20677">
        <v>0.19422911408507099</v>
      </c>
      <c r="L20677">
        <v>0.30825302070372101</v>
      </c>
      <c r="M20677">
        <v>0.12862789257319401</v>
      </c>
      <c r="N20677">
        <v>3.1616699543953102</v>
      </c>
      <c r="O20677">
        <v>3.4624006196181001</v>
      </c>
      <c r="P20677">
        <v>3.8969370290769199</v>
      </c>
      <c r="Q20677">
        <v>0.51706581962764098</v>
      </c>
      <c r="R20677">
        <v>0.45468304541530902</v>
      </c>
      <c r="S20677">
        <v>0.46075101888335201</v>
      </c>
    </row>
    <row r="20678" spans="1:19" x14ac:dyDescent="0.35">
      <c r="A20678">
        <v>20676</v>
      </c>
      <c r="B20678">
        <v>2040</v>
      </c>
      <c r="C20678">
        <v>5</v>
      </c>
      <c r="D20678">
        <v>0.70099993707632402</v>
      </c>
      <c r="E20678">
        <v>0.63070321759516201</v>
      </c>
      <c r="F20678">
        <v>0.87693419298108899</v>
      </c>
      <c r="G20678">
        <v>57047.085053986302</v>
      </c>
      <c r="H20678">
        <v>0.146748108472401</v>
      </c>
      <c r="I20678">
        <v>8.7513801413902095E-2</v>
      </c>
      <c r="J20678">
        <v>0.494847938847296</v>
      </c>
      <c r="K20678">
        <v>0.21050488658486599</v>
      </c>
      <c r="L20678">
        <v>0.29820681710511099</v>
      </c>
      <c r="M20678">
        <v>0.13529378438755099</v>
      </c>
      <c r="N20678">
        <v>3.1915693129593699</v>
      </c>
      <c r="O20678">
        <v>3.38510979339374</v>
      </c>
      <c r="P20678">
        <v>4.0381730388247901</v>
      </c>
      <c r="Q20678">
        <v>0.53005193953503904</v>
      </c>
      <c r="R20678">
        <v>0.46616315264747799</v>
      </c>
      <c r="S20678">
        <v>0.483514836313582</v>
      </c>
    </row>
    <row r="20679" spans="1:19" x14ac:dyDescent="0.35">
      <c r="A20679">
        <v>20677</v>
      </c>
      <c r="B20679">
        <v>2040</v>
      </c>
      <c r="C20679">
        <v>5</v>
      </c>
      <c r="D20679">
        <v>0.70844073590440604</v>
      </c>
      <c r="E20679">
        <v>0.62587728628693595</v>
      </c>
      <c r="F20679">
        <v>0.92983827030922495</v>
      </c>
      <c r="G20679">
        <v>56884.6846146108</v>
      </c>
      <c r="H20679">
        <v>0.15002898475795301</v>
      </c>
      <c r="I20679">
        <v>0.1057478546118</v>
      </c>
      <c r="J20679">
        <v>0.48865847941246698</v>
      </c>
      <c r="K20679">
        <v>0.231035753148921</v>
      </c>
      <c r="L20679">
        <v>0.29245480899364101</v>
      </c>
      <c r="M20679">
        <v>0.14519080856014499</v>
      </c>
      <c r="N20679">
        <v>3.2228923035769901</v>
      </c>
      <c r="O20679">
        <v>3.29165452295618</v>
      </c>
      <c r="P20679">
        <v>4.1776356512628601</v>
      </c>
      <c r="Q20679">
        <v>0.47314054037599002</v>
      </c>
      <c r="R20679">
        <v>0.415223995786282</v>
      </c>
      <c r="S20679">
        <v>0.43887582675978498</v>
      </c>
    </row>
    <row r="20680" spans="1:19" x14ac:dyDescent="0.35">
      <c r="A20680">
        <v>20678</v>
      </c>
      <c r="B20680">
        <v>2040</v>
      </c>
      <c r="C20680">
        <v>5</v>
      </c>
      <c r="D20680">
        <v>0.708794116687954</v>
      </c>
      <c r="E20680">
        <v>0.61455943727436801</v>
      </c>
      <c r="F20680">
        <v>0.97998451141537302</v>
      </c>
      <c r="G20680">
        <v>57729.010288546699</v>
      </c>
      <c r="H20680">
        <v>0.15387544636202599</v>
      </c>
      <c r="I20680">
        <v>0.10683943988767899</v>
      </c>
      <c r="J20680">
        <v>0.49051649831080502</v>
      </c>
      <c r="K20680">
        <v>0.21978840087547299</v>
      </c>
      <c r="L20680">
        <v>0.29095973598217101</v>
      </c>
      <c r="M20680">
        <v>0.14705002045965601</v>
      </c>
      <c r="N20680">
        <v>3.2268578051954302</v>
      </c>
      <c r="O20680">
        <v>3.20133515538393</v>
      </c>
      <c r="P20680">
        <v>4.2913885177991897</v>
      </c>
      <c r="Q20680">
        <v>0.43146576903032802</v>
      </c>
      <c r="R20680">
        <v>0.37519032425599402</v>
      </c>
      <c r="S20680">
        <v>0.40868555947454699</v>
      </c>
    </row>
    <row r="20681" spans="1:19" x14ac:dyDescent="0.35">
      <c r="A20681">
        <v>20679</v>
      </c>
      <c r="B20681">
        <v>2040</v>
      </c>
      <c r="C20681">
        <v>5</v>
      </c>
      <c r="D20681">
        <v>0.71183023487059205</v>
      </c>
      <c r="E20681">
        <v>0.60787217202320998</v>
      </c>
      <c r="F20681">
        <v>1.03182316302125</v>
      </c>
      <c r="G20681">
        <v>57943.185526789697</v>
      </c>
      <c r="H20681">
        <v>0.165272642738441</v>
      </c>
      <c r="I20681">
        <v>0.109974565783475</v>
      </c>
      <c r="J20681">
        <v>0.49006429668541701</v>
      </c>
      <c r="K20681">
        <v>0.21109428585870901</v>
      </c>
      <c r="L20681">
        <v>0.29453872395083602</v>
      </c>
      <c r="M20681">
        <v>0.15139606820510099</v>
      </c>
      <c r="N20681">
        <v>3.2246339711798999</v>
      </c>
      <c r="O20681">
        <v>3.1253587319580598</v>
      </c>
      <c r="P20681">
        <v>4.3965233320029302</v>
      </c>
      <c r="Q20681">
        <v>0.35979925423572301</v>
      </c>
      <c r="R20681">
        <v>0.30957139883654999</v>
      </c>
      <c r="S20681">
        <v>0.34227199708518102</v>
      </c>
    </row>
    <row r="20682" spans="1:19" x14ac:dyDescent="0.35">
      <c r="A20682">
        <v>20680</v>
      </c>
      <c r="B20682">
        <v>2040</v>
      </c>
      <c r="C20682">
        <v>5</v>
      </c>
      <c r="D20682">
        <v>0.71490217568861703</v>
      </c>
      <c r="E20682">
        <v>0.60134405211928199</v>
      </c>
      <c r="F20682">
        <v>1.0835648533981601</v>
      </c>
      <c r="G20682">
        <v>57266.403602327497</v>
      </c>
      <c r="H20682">
        <v>0.18221191659292599</v>
      </c>
      <c r="I20682">
        <v>0.115256415397541</v>
      </c>
      <c r="J20682">
        <v>0.48537919369794602</v>
      </c>
      <c r="K20682">
        <v>0.20605438584129601</v>
      </c>
      <c r="L20682">
        <v>0.30357408246616902</v>
      </c>
      <c r="M20682">
        <v>0.15844080419829801</v>
      </c>
      <c r="N20682">
        <v>3.2270773946706401</v>
      </c>
      <c r="O20682">
        <v>3.0529773911081302</v>
      </c>
      <c r="P20682">
        <v>4.5138714607415604</v>
      </c>
      <c r="Q20682">
        <v>0.24506378566864701</v>
      </c>
      <c r="R20682">
        <v>0.21466821931239399</v>
      </c>
      <c r="S20682">
        <v>0.231110163029245</v>
      </c>
    </row>
    <row r="20683" spans="1:19" x14ac:dyDescent="0.35">
      <c r="A20683">
        <v>20681</v>
      </c>
      <c r="B20683">
        <v>2040</v>
      </c>
      <c r="C20683">
        <v>5</v>
      </c>
      <c r="D20683">
        <v>0.67774260522656005</v>
      </c>
      <c r="E20683">
        <v>0.55949573758619398</v>
      </c>
      <c r="F20683">
        <v>1.08200138009844</v>
      </c>
      <c r="G20683">
        <v>56621.495875964203</v>
      </c>
      <c r="H20683">
        <v>0.18952764816482601</v>
      </c>
      <c r="I20683">
        <v>9.5783990232125998E-2</v>
      </c>
      <c r="J20683">
        <v>0.49011942887736298</v>
      </c>
      <c r="K20683">
        <v>0.16768986370357</v>
      </c>
      <c r="L20683">
        <v>0.30404923960744601</v>
      </c>
      <c r="M20683">
        <v>0.13568903605774901</v>
      </c>
      <c r="N20683">
        <v>3.1345284816833998</v>
      </c>
      <c r="O20683">
        <v>2.9246892104006599</v>
      </c>
      <c r="P20683">
        <v>4.5057343668906196</v>
      </c>
      <c r="Q20683">
        <v>0.128265428550247</v>
      </c>
      <c r="R20683">
        <v>0.128510144110004</v>
      </c>
      <c r="S20683">
        <v>0.116807673270204</v>
      </c>
    </row>
    <row r="20684" spans="1:19" x14ac:dyDescent="0.35">
      <c r="A20684">
        <v>20682</v>
      </c>
      <c r="B20684">
        <v>2040</v>
      </c>
      <c r="C20684">
        <v>5</v>
      </c>
      <c r="D20684">
        <v>0.64202720174611605</v>
      </c>
      <c r="E20684">
        <v>0.52117793683653302</v>
      </c>
      <c r="F20684">
        <v>1.0839742613174399</v>
      </c>
      <c r="G20684">
        <v>56181.550214421302</v>
      </c>
      <c r="H20684">
        <v>0.20074382730402601</v>
      </c>
      <c r="I20684">
        <v>8.0878347236866099E-2</v>
      </c>
      <c r="J20684">
        <v>0.49590030372884503</v>
      </c>
      <c r="K20684">
        <v>0.13718307563599599</v>
      </c>
      <c r="L20684">
        <v>0.30919911235992298</v>
      </c>
      <c r="M20684">
        <v>0.11791132254824099</v>
      </c>
      <c r="N20684">
        <v>3.05102129643844</v>
      </c>
      <c r="O20684">
        <v>2.82367988293562</v>
      </c>
      <c r="P20684">
        <v>4.5102176060480099</v>
      </c>
      <c r="Q20684">
        <v>9.1215501146085301E-3</v>
      </c>
      <c r="R20684">
        <v>2.1231250643587801E-2</v>
      </c>
      <c r="S20684">
        <v>7.0106374374830603E-3</v>
      </c>
    </row>
    <row r="20685" spans="1:19" x14ac:dyDescent="0.35">
      <c r="A20685">
        <v>20683</v>
      </c>
      <c r="B20685">
        <v>2040</v>
      </c>
      <c r="C20685">
        <v>5</v>
      </c>
      <c r="D20685">
        <v>0.60716262446452596</v>
      </c>
      <c r="E20685">
        <v>0.48328243391107001</v>
      </c>
      <c r="F20685">
        <v>1.0859536633508999</v>
      </c>
      <c r="G20685">
        <v>53469.9720349524</v>
      </c>
      <c r="H20685">
        <v>0.21525716739977799</v>
      </c>
      <c r="I20685">
        <v>7.0297246922736506E-2</v>
      </c>
      <c r="J20685">
        <v>0.49892661789966902</v>
      </c>
      <c r="K20685">
        <v>0.114456052195858</v>
      </c>
      <c r="L20685">
        <v>0.31772726979743399</v>
      </c>
      <c r="M20685">
        <v>0.104781759576491</v>
      </c>
      <c r="N20685">
        <v>2.96653621196586</v>
      </c>
      <c r="O20685">
        <v>2.7610852445535898</v>
      </c>
      <c r="P20685">
        <v>4.5161829347679801</v>
      </c>
      <c r="Q20685" s="7">
        <v>2.2968036604670601E-7</v>
      </c>
      <c r="R20685">
        <v>1.7863534486752999E-3</v>
      </c>
      <c r="S20685">
        <v>0</v>
      </c>
    </row>
    <row r="20686" spans="1:19" x14ac:dyDescent="0.35">
      <c r="A20686">
        <v>20684</v>
      </c>
      <c r="B20686">
        <v>2040</v>
      </c>
      <c r="C20686">
        <v>5</v>
      </c>
      <c r="D20686">
        <v>0.575976989150636</v>
      </c>
      <c r="E20686">
        <v>0.45122047293298601</v>
      </c>
      <c r="F20686">
        <v>1.08955204065019</v>
      </c>
      <c r="G20686">
        <v>49764.126384225798</v>
      </c>
      <c r="H20686">
        <v>0.220471929528362</v>
      </c>
      <c r="I20686">
        <v>6.0831472718740197E-2</v>
      </c>
      <c r="J20686">
        <v>0.49848685595737902</v>
      </c>
      <c r="K20686">
        <v>0.107786519289222</v>
      </c>
      <c r="L20686">
        <v>0.31942609462541799</v>
      </c>
      <c r="M20686">
        <v>0.100075456785315</v>
      </c>
      <c r="N20686">
        <v>2.8954118528564199</v>
      </c>
      <c r="O20686">
        <v>2.7105748026777299</v>
      </c>
      <c r="P20686">
        <v>4.5350785289614102</v>
      </c>
      <c r="Q20686">
        <v>0</v>
      </c>
      <c r="R20686">
        <v>0</v>
      </c>
      <c r="S20686">
        <v>0</v>
      </c>
    </row>
    <row r="20687" spans="1:19" x14ac:dyDescent="0.35">
      <c r="A20687">
        <v>20685</v>
      </c>
      <c r="B20687">
        <v>2040</v>
      </c>
      <c r="C20687">
        <v>5</v>
      </c>
      <c r="D20687">
        <v>0.54368865721362503</v>
      </c>
      <c r="E20687">
        <v>0.41343556651010199</v>
      </c>
      <c r="F20687">
        <v>1.0952943872810299</v>
      </c>
      <c r="G20687">
        <v>46108.690898661502</v>
      </c>
      <c r="H20687">
        <v>0.22970377239932599</v>
      </c>
      <c r="I20687">
        <v>5.4703277070643E-2</v>
      </c>
      <c r="J20687">
        <v>0.49860076354233102</v>
      </c>
      <c r="K20687">
        <v>0.10373410837863201</v>
      </c>
      <c r="L20687">
        <v>0.32669419739348099</v>
      </c>
      <c r="M20687">
        <v>9.82890351504173E-2</v>
      </c>
      <c r="N20687">
        <v>2.8283626540261699</v>
      </c>
      <c r="O20687">
        <v>2.6615113338305401</v>
      </c>
      <c r="P20687">
        <v>4.56447871118697</v>
      </c>
      <c r="Q20687">
        <v>0</v>
      </c>
      <c r="R20687">
        <v>0</v>
      </c>
      <c r="S20687">
        <v>0</v>
      </c>
    </row>
    <row r="20688" spans="1:19" x14ac:dyDescent="0.35">
      <c r="A20688">
        <v>20686</v>
      </c>
      <c r="B20688">
        <v>2040</v>
      </c>
      <c r="C20688">
        <v>5</v>
      </c>
      <c r="D20688">
        <v>0.51145460890148398</v>
      </c>
      <c r="E20688">
        <v>0.37558431518371999</v>
      </c>
      <c r="F20688">
        <v>1.1012254839965201</v>
      </c>
      <c r="G20688">
        <v>42954.2945290711</v>
      </c>
      <c r="H20688">
        <v>0.241704757815833</v>
      </c>
      <c r="I20688">
        <v>5.2138797761107303E-2</v>
      </c>
      <c r="J20688">
        <v>0.49733319158303202</v>
      </c>
      <c r="K20688">
        <v>0.102170884415412</v>
      </c>
      <c r="L20688">
        <v>0.33691427958394399</v>
      </c>
      <c r="M20688">
        <v>9.9885949852279707E-2</v>
      </c>
      <c r="N20688">
        <v>2.7553271211195902</v>
      </c>
      <c r="O20688">
        <v>2.61657002130862</v>
      </c>
      <c r="P20688">
        <v>4.5994539496383604</v>
      </c>
      <c r="Q20688">
        <v>0</v>
      </c>
      <c r="R20688">
        <v>0</v>
      </c>
      <c r="S20688">
        <v>0</v>
      </c>
    </row>
    <row r="20689" spans="1:19" x14ac:dyDescent="0.35">
      <c r="A20689">
        <v>20687</v>
      </c>
      <c r="B20689">
        <v>2040</v>
      </c>
      <c r="C20689">
        <v>5</v>
      </c>
      <c r="D20689">
        <v>0.51214114855204396</v>
      </c>
      <c r="E20689">
        <v>0.39186913768578702</v>
      </c>
      <c r="F20689">
        <v>1.06900136547544</v>
      </c>
      <c r="G20689">
        <v>39928.964104923398</v>
      </c>
      <c r="H20689">
        <v>0.24290665336890799</v>
      </c>
      <c r="I20689">
        <v>5.3526170890149903E-2</v>
      </c>
      <c r="J20689">
        <v>0.49238846344857601</v>
      </c>
      <c r="K20689">
        <v>0.103490675797031</v>
      </c>
      <c r="L20689">
        <v>0.34071578025788202</v>
      </c>
      <c r="M20689">
        <v>9.7277140081486593E-2</v>
      </c>
      <c r="N20689">
        <v>2.7577990000838</v>
      </c>
      <c r="O20689">
        <v>2.72470855378995</v>
      </c>
      <c r="P20689">
        <v>4.5341192118960096</v>
      </c>
      <c r="Q20689">
        <v>0</v>
      </c>
      <c r="R20689">
        <v>0</v>
      </c>
      <c r="S20689">
        <v>0</v>
      </c>
    </row>
    <row r="20690" spans="1:19" x14ac:dyDescent="0.35">
      <c r="A20690">
        <v>20688</v>
      </c>
      <c r="B20690">
        <v>2040</v>
      </c>
      <c r="C20690">
        <v>5</v>
      </c>
      <c r="D20690">
        <v>0.51285487418468501</v>
      </c>
      <c r="E20690">
        <v>0.40428923939083</v>
      </c>
      <c r="F20690">
        <v>1.0387877026658401</v>
      </c>
      <c r="G20690">
        <v>38191.7338127279</v>
      </c>
      <c r="H20690">
        <v>0.24798430294843701</v>
      </c>
      <c r="I20690">
        <v>5.6478654905956098E-2</v>
      </c>
      <c r="J20690">
        <v>0.49030827767913199</v>
      </c>
      <c r="K20690">
        <v>0.10662796823481301</v>
      </c>
      <c r="L20690">
        <v>0.34966431480452598</v>
      </c>
      <c r="M20690">
        <v>9.7382236356758606E-2</v>
      </c>
      <c r="N20690">
        <v>2.75437305975476</v>
      </c>
      <c r="O20690">
        <v>2.80478193588967</v>
      </c>
      <c r="P20690">
        <v>4.4800157750788898</v>
      </c>
      <c r="Q20690">
        <v>0</v>
      </c>
      <c r="R20690">
        <v>0</v>
      </c>
      <c r="S20690">
        <v>0</v>
      </c>
    </row>
    <row r="20691" spans="1:19" x14ac:dyDescent="0.35">
      <c r="A20691">
        <v>20689</v>
      </c>
      <c r="B20691">
        <v>2040</v>
      </c>
      <c r="C20691">
        <v>5</v>
      </c>
      <c r="D20691">
        <v>0.441419038429538</v>
      </c>
      <c r="E20691">
        <v>0.83671752108323105</v>
      </c>
      <c r="F20691">
        <v>0.98852071462824798</v>
      </c>
      <c r="G20691">
        <v>38083.005560218298</v>
      </c>
      <c r="H20691">
        <v>0.62221193044052803</v>
      </c>
      <c r="I20691">
        <v>0.14393230836932999</v>
      </c>
      <c r="J20691">
        <v>0.37513137229162102</v>
      </c>
      <c r="K20691">
        <v>8.4860702667431398E-2</v>
      </c>
      <c r="L20691">
        <v>0.79132402985701999</v>
      </c>
      <c r="M20691">
        <v>0.28546062595942401</v>
      </c>
      <c r="N20691">
        <v>2.8136833400042298</v>
      </c>
      <c r="O20691">
        <v>4.9394714537076796</v>
      </c>
      <c r="P20691">
        <v>5.24558384225476</v>
      </c>
      <c r="Q20691">
        <v>0</v>
      </c>
      <c r="R20691">
        <v>0</v>
      </c>
      <c r="S20691">
        <v>0</v>
      </c>
    </row>
    <row r="20692" spans="1:19" x14ac:dyDescent="0.35">
      <c r="A20692">
        <v>20690</v>
      </c>
      <c r="B20692">
        <v>2040</v>
      </c>
      <c r="C20692">
        <v>5</v>
      </c>
      <c r="D20692">
        <v>0.43554863882054101</v>
      </c>
      <c r="E20692">
        <v>0.84240391323484698</v>
      </c>
      <c r="F20692">
        <v>0.98624262298036003</v>
      </c>
      <c r="G20692">
        <v>37276.612929108298</v>
      </c>
      <c r="H20692">
        <v>0.60891152425658102</v>
      </c>
      <c r="I20692">
        <v>0.135892512446119</v>
      </c>
      <c r="J20692">
        <v>0.36953199371780698</v>
      </c>
      <c r="K20692">
        <v>8.2932500991363206E-2</v>
      </c>
      <c r="L20692">
        <v>0.80019166117812002</v>
      </c>
      <c r="M20692">
        <v>0.28398384210837702</v>
      </c>
      <c r="N20692">
        <v>2.8003624973805898</v>
      </c>
      <c r="O20692">
        <v>4.9404572560038797</v>
      </c>
      <c r="P20692">
        <v>5.2470347215167203</v>
      </c>
      <c r="Q20692">
        <v>0</v>
      </c>
      <c r="R20692">
        <v>0</v>
      </c>
      <c r="S20692">
        <v>0</v>
      </c>
    </row>
    <row r="20693" spans="1:19" x14ac:dyDescent="0.35">
      <c r="A20693">
        <v>20691</v>
      </c>
      <c r="B20693">
        <v>2040</v>
      </c>
      <c r="C20693">
        <v>5</v>
      </c>
      <c r="D20693">
        <v>0.42800672905624298</v>
      </c>
      <c r="E20693">
        <v>0.840170506850209</v>
      </c>
      <c r="F20693">
        <v>0.98601499684900895</v>
      </c>
      <c r="G20693">
        <v>37057.136065255203</v>
      </c>
      <c r="H20693">
        <v>0.59326025200754495</v>
      </c>
      <c r="I20693">
        <v>0.129843304576538</v>
      </c>
      <c r="J20693">
        <v>0.36485163036495699</v>
      </c>
      <c r="K20693">
        <v>8.2001958657261204E-2</v>
      </c>
      <c r="L20693">
        <v>0.80383788699282799</v>
      </c>
      <c r="M20693">
        <v>0.28524164476024</v>
      </c>
      <c r="N20693">
        <v>2.7787832757056399</v>
      </c>
      <c r="O20693">
        <v>4.9492785155173502</v>
      </c>
      <c r="P20693">
        <v>5.2475981164904901</v>
      </c>
      <c r="Q20693">
        <v>0</v>
      </c>
      <c r="R20693">
        <v>0</v>
      </c>
      <c r="S20693">
        <v>0</v>
      </c>
    </row>
    <row r="20694" spans="1:19" x14ac:dyDescent="0.35">
      <c r="A20694">
        <v>20692</v>
      </c>
      <c r="B20694">
        <v>2040</v>
      </c>
      <c r="C20694">
        <v>5</v>
      </c>
      <c r="D20694">
        <v>0.419128475469916</v>
      </c>
      <c r="E20694">
        <v>0.83841264612815003</v>
      </c>
      <c r="F20694">
        <v>0.985823023064334</v>
      </c>
      <c r="G20694">
        <v>39667.511184548799</v>
      </c>
      <c r="H20694">
        <v>0.57671775330508201</v>
      </c>
      <c r="I20694">
        <v>0.12596940009815</v>
      </c>
      <c r="J20694">
        <v>0.361124156866718</v>
      </c>
      <c r="K20694">
        <v>8.1711467403647403E-2</v>
      </c>
      <c r="L20694">
        <v>0.80167702517879302</v>
      </c>
      <c r="M20694">
        <v>0.28916412836534799</v>
      </c>
      <c r="N20694">
        <v>2.7556012519236699</v>
      </c>
      <c r="O20694">
        <v>4.9490237013676799</v>
      </c>
      <c r="P20694">
        <v>5.2470434133780897</v>
      </c>
      <c r="Q20694">
        <v>0</v>
      </c>
      <c r="R20694">
        <v>0</v>
      </c>
      <c r="S20694">
        <v>0</v>
      </c>
    </row>
    <row r="20695" spans="1:19" x14ac:dyDescent="0.35">
      <c r="A20695">
        <v>20693</v>
      </c>
      <c r="B20695">
        <v>2040</v>
      </c>
      <c r="C20695">
        <v>5</v>
      </c>
      <c r="D20695">
        <v>0.43006022196250898</v>
      </c>
      <c r="E20695">
        <v>0.90630830729271294</v>
      </c>
      <c r="F20695">
        <v>1.0111502294040999</v>
      </c>
      <c r="G20695">
        <v>45139.945581155</v>
      </c>
      <c r="H20695">
        <v>0.56388476540223598</v>
      </c>
      <c r="I20695">
        <v>0.12075461657311599</v>
      </c>
      <c r="J20695">
        <v>0.35842401430450399</v>
      </c>
      <c r="K20695">
        <v>8.0963947402989705E-2</v>
      </c>
      <c r="L20695">
        <v>0.81477326046901299</v>
      </c>
      <c r="M20695">
        <v>0.29750220522283699</v>
      </c>
      <c r="N20695">
        <v>2.7967070551078201</v>
      </c>
      <c r="O20695">
        <v>5.2239604993974398</v>
      </c>
      <c r="P20695">
        <v>5.3311641726154004</v>
      </c>
      <c r="Q20695">
        <v>0</v>
      </c>
      <c r="R20695">
        <v>5.6536540116174897E-4</v>
      </c>
      <c r="S20695">
        <v>0</v>
      </c>
    </row>
    <row r="20696" spans="1:19" x14ac:dyDescent="0.35">
      <c r="A20696">
        <v>20694</v>
      </c>
      <c r="B20696">
        <v>2040</v>
      </c>
      <c r="C20696">
        <v>5</v>
      </c>
      <c r="D20696">
        <v>0.43810551195356001</v>
      </c>
      <c r="E20696">
        <v>0.96580508610008098</v>
      </c>
      <c r="F20696">
        <v>1.0354306582089901</v>
      </c>
      <c r="G20696">
        <v>50627.816142134798</v>
      </c>
      <c r="H20696">
        <v>0.55066998895726604</v>
      </c>
      <c r="I20696">
        <v>0.11745788515474399</v>
      </c>
      <c r="J20696">
        <v>0.35867485152671702</v>
      </c>
      <c r="K20696">
        <v>8.13423532009106E-2</v>
      </c>
      <c r="L20696">
        <v>0.82280394160661596</v>
      </c>
      <c r="M20696">
        <v>0.30988089400025898</v>
      </c>
      <c r="N20696">
        <v>2.82717936139694</v>
      </c>
      <c r="O20696">
        <v>5.4486921117410496</v>
      </c>
      <c r="P20696">
        <v>5.4027540130895</v>
      </c>
      <c r="Q20696">
        <v>1.24125775044367E-3</v>
      </c>
      <c r="R20696">
        <v>7.0920810094743702E-3</v>
      </c>
      <c r="S20696" s="7">
        <v>8.2737160593979905E-5</v>
      </c>
    </row>
    <row r="20697" spans="1:19" x14ac:dyDescent="0.35">
      <c r="A20697">
        <v>20695</v>
      </c>
      <c r="B20697">
        <v>2040</v>
      </c>
      <c r="C20697">
        <v>5</v>
      </c>
      <c r="D20697">
        <v>0.44615092278177598</v>
      </c>
      <c r="E20697">
        <v>1.0249973573384801</v>
      </c>
      <c r="F20697">
        <v>1.0595034449883001</v>
      </c>
      <c r="G20697">
        <v>55576.294602941802</v>
      </c>
      <c r="H20697">
        <v>0.53903583159558399</v>
      </c>
      <c r="I20697">
        <v>0.116269508787647</v>
      </c>
      <c r="J20697">
        <v>0.35998284133680097</v>
      </c>
      <c r="K20697">
        <v>8.2855454303983805E-2</v>
      </c>
      <c r="L20697">
        <v>0.82503250689566499</v>
      </c>
      <c r="M20697">
        <v>0.32650270098386802</v>
      </c>
      <c r="N20697">
        <v>2.8613869466620501</v>
      </c>
      <c r="O20697">
        <v>5.6760331207557897</v>
      </c>
      <c r="P20697">
        <v>5.4753488649775601</v>
      </c>
      <c r="Q20697">
        <v>0.12001041895234101</v>
      </c>
      <c r="R20697">
        <v>0.119002414688391</v>
      </c>
      <c r="S20697">
        <v>7.7271379600070397E-2</v>
      </c>
    </row>
    <row r="20698" spans="1:19" x14ac:dyDescent="0.35">
      <c r="A20698">
        <v>20696</v>
      </c>
      <c r="B20698">
        <v>2040</v>
      </c>
      <c r="C20698">
        <v>5</v>
      </c>
      <c r="D20698">
        <v>0.45503191858056202</v>
      </c>
      <c r="E20698">
        <v>1.07041706844067</v>
      </c>
      <c r="F20698">
        <v>1.08478710329175</v>
      </c>
      <c r="G20698">
        <v>58754.672134890301</v>
      </c>
      <c r="H20698">
        <v>0.53498123106881601</v>
      </c>
      <c r="I20698">
        <v>0.12458600373628601</v>
      </c>
      <c r="J20698">
        <v>0.36319927950333403</v>
      </c>
      <c r="K20698">
        <v>8.7854249165846499E-2</v>
      </c>
      <c r="L20698">
        <v>0.83143877034557101</v>
      </c>
      <c r="M20698">
        <v>0.36359934848311798</v>
      </c>
      <c r="N20698">
        <v>2.8905112719858899</v>
      </c>
      <c r="O20698">
        <v>5.8441333511713598</v>
      </c>
      <c r="P20698">
        <v>5.5540396347992296</v>
      </c>
      <c r="Q20698">
        <v>0.23621964403836199</v>
      </c>
      <c r="R20698">
        <v>0.19545115096247501</v>
      </c>
      <c r="S20698">
        <v>0.13204319968830799</v>
      </c>
    </row>
    <row r="20699" spans="1:19" x14ac:dyDescent="0.35">
      <c r="A20699">
        <v>20697</v>
      </c>
      <c r="B20699">
        <v>2040</v>
      </c>
      <c r="C20699">
        <v>5</v>
      </c>
      <c r="D20699">
        <v>0.46573766771031899</v>
      </c>
      <c r="E20699">
        <v>1.1252634287946901</v>
      </c>
      <c r="F20699">
        <v>1.10197732975072</v>
      </c>
      <c r="G20699">
        <v>59426.368945080001</v>
      </c>
      <c r="H20699">
        <v>0.52805321221517099</v>
      </c>
      <c r="I20699">
        <v>0.13743612302463001</v>
      </c>
      <c r="J20699">
        <v>0.36904332347142998</v>
      </c>
      <c r="K20699">
        <v>9.5551887398152097E-2</v>
      </c>
      <c r="L20699">
        <v>0.82672441212803705</v>
      </c>
      <c r="M20699">
        <v>0.40667440885959899</v>
      </c>
      <c r="N20699">
        <v>2.9234723596254502</v>
      </c>
      <c r="O20699">
        <v>6.0209954566433099</v>
      </c>
      <c r="P20699">
        <v>5.6300907816648502</v>
      </c>
      <c r="Q20699">
        <v>0.27208257093840299</v>
      </c>
      <c r="R20699">
        <v>0.223849794106835</v>
      </c>
      <c r="S20699">
        <v>0.18018293461774401</v>
      </c>
    </row>
    <row r="20700" spans="1:19" x14ac:dyDescent="0.35">
      <c r="A20700">
        <v>20698</v>
      </c>
      <c r="B20700">
        <v>2040</v>
      </c>
      <c r="C20700">
        <v>5</v>
      </c>
      <c r="D20700">
        <v>0.47638735688272099</v>
      </c>
      <c r="E20700">
        <v>1.1804350134067501</v>
      </c>
      <c r="F20700">
        <v>1.1190678801218901</v>
      </c>
      <c r="G20700">
        <v>59874.369224009999</v>
      </c>
      <c r="H20700">
        <v>0.52070305191357102</v>
      </c>
      <c r="I20700">
        <v>0.15524439537426599</v>
      </c>
      <c r="J20700">
        <v>0.37403345640660102</v>
      </c>
      <c r="K20700">
        <v>0.105861865174537</v>
      </c>
      <c r="L20700">
        <v>0.81561478619450001</v>
      </c>
      <c r="M20700">
        <v>0.45469868377449901</v>
      </c>
      <c r="N20700">
        <v>2.9545779099259999</v>
      </c>
      <c r="O20700">
        <v>6.2060394781732304</v>
      </c>
      <c r="P20700">
        <v>5.7078340682902198</v>
      </c>
      <c r="Q20700">
        <v>0.33635707331664</v>
      </c>
      <c r="R20700">
        <v>0.29464277438123798</v>
      </c>
      <c r="S20700">
        <v>0.26111645039500597</v>
      </c>
    </row>
    <row r="20701" spans="1:19" x14ac:dyDescent="0.35">
      <c r="A20701">
        <v>20699</v>
      </c>
      <c r="B20701">
        <v>2040</v>
      </c>
      <c r="C20701">
        <v>5</v>
      </c>
      <c r="D20701">
        <v>0.48535664854208999</v>
      </c>
      <c r="E20701">
        <v>1.1967360170122401</v>
      </c>
      <c r="F20701">
        <v>1.1206725155555799</v>
      </c>
      <c r="G20701">
        <v>60471.7935102435</v>
      </c>
      <c r="H20701">
        <v>0.51054832309463605</v>
      </c>
      <c r="I20701">
        <v>0.16053850545398099</v>
      </c>
      <c r="J20701">
        <v>0.376901579709854</v>
      </c>
      <c r="K20701">
        <v>0.116664336904024</v>
      </c>
      <c r="L20701">
        <v>0.82680326537057103</v>
      </c>
      <c r="M20701">
        <v>0.48223845759065398</v>
      </c>
      <c r="N20701">
        <v>2.99498175981963</v>
      </c>
      <c r="O20701">
        <v>6.1851049516189001</v>
      </c>
      <c r="P20701">
        <v>5.7565844446832504</v>
      </c>
      <c r="Q20701">
        <v>0.41669917969328102</v>
      </c>
      <c r="R20701">
        <v>0.37501863907296401</v>
      </c>
      <c r="S20701">
        <v>0.35280709888810702</v>
      </c>
    </row>
    <row r="20702" spans="1:19" x14ac:dyDescent="0.35">
      <c r="A20702">
        <v>20700</v>
      </c>
      <c r="B20702">
        <v>2040</v>
      </c>
      <c r="C20702">
        <v>5</v>
      </c>
      <c r="D20702">
        <v>0.49610493408029999</v>
      </c>
      <c r="E20702">
        <v>1.21918862495516</v>
      </c>
      <c r="F20702">
        <v>1.12244075404036</v>
      </c>
      <c r="G20702">
        <v>60765.420905610699</v>
      </c>
      <c r="H20702">
        <v>0.50168073764694898</v>
      </c>
      <c r="I20702">
        <v>0.169962664421618</v>
      </c>
      <c r="J20702">
        <v>0.38232292516244598</v>
      </c>
      <c r="K20702">
        <v>0.13093148156589399</v>
      </c>
      <c r="L20702">
        <v>0.83090369311708001</v>
      </c>
      <c r="M20702">
        <v>0.51218503795361203</v>
      </c>
      <c r="N20702">
        <v>3.03505547705507</v>
      </c>
      <c r="O20702">
        <v>6.2059324636384696</v>
      </c>
      <c r="P20702">
        <v>5.8191170968186396</v>
      </c>
      <c r="Q20702">
        <v>0.42397280430522</v>
      </c>
      <c r="R20702">
        <v>0.38707815830643599</v>
      </c>
      <c r="S20702">
        <v>0.37616959468630801</v>
      </c>
    </row>
    <row r="20703" spans="1:19" x14ac:dyDescent="0.35">
      <c r="A20703">
        <v>20701</v>
      </c>
      <c r="B20703">
        <v>2040</v>
      </c>
      <c r="C20703">
        <v>5</v>
      </c>
      <c r="D20703">
        <v>0.50697667930999402</v>
      </c>
      <c r="E20703">
        <v>1.24035315479049</v>
      </c>
      <c r="F20703">
        <v>1.1238196104920399</v>
      </c>
      <c r="G20703">
        <v>59288.245110804397</v>
      </c>
      <c r="H20703">
        <v>0.49541103350405702</v>
      </c>
      <c r="I20703">
        <v>0.18352648286451301</v>
      </c>
      <c r="J20703">
        <v>0.388832672349954</v>
      </c>
      <c r="K20703">
        <v>0.14898456962284001</v>
      </c>
      <c r="L20703">
        <v>0.82864859530760004</v>
      </c>
      <c r="M20703">
        <v>0.54240054882384303</v>
      </c>
      <c r="N20703">
        <v>3.0800981663667502</v>
      </c>
      <c r="O20703">
        <v>6.2323913992403597</v>
      </c>
      <c r="P20703">
        <v>5.8728665899704202</v>
      </c>
      <c r="Q20703">
        <v>0.36320960621721199</v>
      </c>
      <c r="R20703">
        <v>0.33541325772525499</v>
      </c>
      <c r="S20703">
        <v>0.33604162205531501</v>
      </c>
    </row>
    <row r="20704" spans="1:19" x14ac:dyDescent="0.35">
      <c r="A20704">
        <v>20702</v>
      </c>
      <c r="B20704">
        <v>2040</v>
      </c>
      <c r="C20704">
        <v>5</v>
      </c>
      <c r="D20704">
        <v>0.51705248919207603</v>
      </c>
      <c r="E20704">
        <v>1.2526442608355799</v>
      </c>
      <c r="F20704">
        <v>1.12576521870947</v>
      </c>
      <c r="G20704">
        <v>60298.1177142542</v>
      </c>
      <c r="H20704">
        <v>0.496660666357223</v>
      </c>
      <c r="I20704">
        <v>0.18318842867871599</v>
      </c>
      <c r="J20704">
        <v>0.39600807129066301</v>
      </c>
      <c r="K20704">
        <v>0.141252018045084</v>
      </c>
      <c r="L20704">
        <v>0.83842291225617505</v>
      </c>
      <c r="M20704">
        <v>0.515966183869768</v>
      </c>
      <c r="N20704">
        <v>3.1191004177117998</v>
      </c>
      <c r="O20704">
        <v>6.21725667230168</v>
      </c>
      <c r="P20704">
        <v>5.8975518158729097</v>
      </c>
      <c r="Q20704">
        <v>0.321825517396085</v>
      </c>
      <c r="R20704">
        <v>0.30061989123535099</v>
      </c>
      <c r="S20704">
        <v>0.31663152477156298</v>
      </c>
    </row>
    <row r="20705" spans="1:19" x14ac:dyDescent="0.35">
      <c r="A20705">
        <v>20703</v>
      </c>
      <c r="B20705">
        <v>2040</v>
      </c>
      <c r="C20705">
        <v>5</v>
      </c>
      <c r="D20705">
        <v>0.52807424311738804</v>
      </c>
      <c r="E20705">
        <v>1.2781453465548001</v>
      </c>
      <c r="F20705">
        <v>1.1328069976344699</v>
      </c>
      <c r="G20705">
        <v>60266.5188986133</v>
      </c>
      <c r="H20705">
        <v>0.49587809799587301</v>
      </c>
      <c r="I20705">
        <v>0.18499187728281499</v>
      </c>
      <c r="J20705">
        <v>0.40295203839696703</v>
      </c>
      <c r="K20705">
        <v>0.13592979252496601</v>
      </c>
      <c r="L20705">
        <v>0.84362237905570103</v>
      </c>
      <c r="M20705">
        <v>0.48896832485910802</v>
      </c>
      <c r="N20705">
        <v>3.1589740466460801</v>
      </c>
      <c r="O20705">
        <v>6.2361900855822698</v>
      </c>
      <c r="P20705">
        <v>5.9290633234185304</v>
      </c>
      <c r="Q20705">
        <v>0.26887964713430401</v>
      </c>
      <c r="R20705">
        <v>0.25427769625942998</v>
      </c>
      <c r="S20705">
        <v>0.270889487537472</v>
      </c>
    </row>
    <row r="20706" spans="1:19" x14ac:dyDescent="0.35">
      <c r="A20706">
        <v>20704</v>
      </c>
      <c r="B20706">
        <v>2040</v>
      </c>
      <c r="C20706">
        <v>5</v>
      </c>
      <c r="D20706">
        <v>0.53978461934926802</v>
      </c>
      <c r="E20706">
        <v>1.3047304580856001</v>
      </c>
      <c r="F20706">
        <v>1.13926424440261</v>
      </c>
      <c r="G20706">
        <v>60730.930116101503</v>
      </c>
      <c r="H20706">
        <v>0.49344137938138699</v>
      </c>
      <c r="I20706">
        <v>0.18908946216352401</v>
      </c>
      <c r="J20706">
        <v>0.409114006963612</v>
      </c>
      <c r="K20706">
        <v>0.133110726745819</v>
      </c>
      <c r="L20706">
        <v>0.84365847908202396</v>
      </c>
      <c r="M20706">
        <v>0.464122896150437</v>
      </c>
      <c r="N20706">
        <v>3.2061288071193301</v>
      </c>
      <c r="O20706">
        <v>6.2743247633324097</v>
      </c>
      <c r="P20706">
        <v>5.9609619716464204</v>
      </c>
      <c r="Q20706">
        <v>0.200559074242983</v>
      </c>
      <c r="R20706">
        <v>0.21623423393872199</v>
      </c>
      <c r="S20706">
        <v>0.198270555204863</v>
      </c>
    </row>
    <row r="20707" spans="1:19" x14ac:dyDescent="0.35">
      <c r="A20707">
        <v>20705</v>
      </c>
      <c r="B20707">
        <v>2040</v>
      </c>
      <c r="C20707">
        <v>5</v>
      </c>
      <c r="D20707">
        <v>0.52242802860145399</v>
      </c>
      <c r="E20707">
        <v>1.20080548038517</v>
      </c>
      <c r="F20707">
        <v>1.09532710632122</v>
      </c>
      <c r="G20707">
        <v>61437.423580034701</v>
      </c>
      <c r="H20707">
        <v>0.49278084007873402</v>
      </c>
      <c r="I20707">
        <v>0.169932564548648</v>
      </c>
      <c r="J20707">
        <v>0.409892882320671</v>
      </c>
      <c r="K20707">
        <v>0.118852402073471</v>
      </c>
      <c r="L20707">
        <v>0.85048399632557203</v>
      </c>
      <c r="M20707">
        <v>0.40610978382372298</v>
      </c>
      <c r="N20707">
        <v>3.1375515634862299</v>
      </c>
      <c r="O20707">
        <v>5.9678962107760798</v>
      </c>
      <c r="P20707">
        <v>5.8152892402408503</v>
      </c>
      <c r="Q20707">
        <v>8.5654371436953203E-2</v>
      </c>
      <c r="R20707">
        <v>9.2332067919603897E-2</v>
      </c>
      <c r="S20707">
        <v>7.3861869668320798E-2</v>
      </c>
    </row>
    <row r="20708" spans="1:19" x14ac:dyDescent="0.35">
      <c r="A20708">
        <v>20706</v>
      </c>
      <c r="B20708">
        <v>2040</v>
      </c>
      <c r="C20708">
        <v>5</v>
      </c>
      <c r="D20708">
        <v>0.50705571321763299</v>
      </c>
      <c r="E20708">
        <v>1.1039606350979001</v>
      </c>
      <c r="F20708">
        <v>1.0524733478363599</v>
      </c>
      <c r="G20708">
        <v>61124.566890654802</v>
      </c>
      <c r="H20708">
        <v>0.49334875398065398</v>
      </c>
      <c r="I20708">
        <v>0.155181465615292</v>
      </c>
      <c r="J20708">
        <v>0.41147156828231701</v>
      </c>
      <c r="K20708">
        <v>0.107660255414419</v>
      </c>
      <c r="L20708">
        <v>0.84990266014660198</v>
      </c>
      <c r="M20708">
        <v>0.35573023157591699</v>
      </c>
      <c r="N20708">
        <v>3.0783265532453399</v>
      </c>
      <c r="O20708">
        <v>5.7005884333985302</v>
      </c>
      <c r="P20708">
        <v>5.6683265141670702</v>
      </c>
      <c r="Q20708">
        <v>9.3174531102023696E-3</v>
      </c>
      <c r="R20708">
        <v>1.4707348244497299E-2</v>
      </c>
      <c r="S20708">
        <v>9.2099387052763902E-3</v>
      </c>
    </row>
    <row r="20709" spans="1:19" x14ac:dyDescent="0.35">
      <c r="A20709">
        <v>20707</v>
      </c>
      <c r="B20709">
        <v>2040</v>
      </c>
      <c r="C20709">
        <v>5</v>
      </c>
      <c r="D20709">
        <v>0.49109621818371102</v>
      </c>
      <c r="E20709">
        <v>1.0077402744664301</v>
      </c>
      <c r="F20709">
        <v>1.0096650794792801</v>
      </c>
      <c r="G20709">
        <v>58819.492621217199</v>
      </c>
      <c r="H20709">
        <v>0.494866495305335</v>
      </c>
      <c r="I20709">
        <v>0.14474093679264299</v>
      </c>
      <c r="J20709">
        <v>0.41439958313385999</v>
      </c>
      <c r="K20709">
        <v>9.9317939217160395E-2</v>
      </c>
      <c r="L20709">
        <v>0.84267009083799904</v>
      </c>
      <c r="M20709">
        <v>0.31439532081284499</v>
      </c>
      <c r="N20709">
        <v>3.0171324911216599</v>
      </c>
      <c r="O20709">
        <v>5.43671593412025</v>
      </c>
      <c r="P20709">
        <v>5.5321915177967798</v>
      </c>
      <c r="Q20709">
        <v>2.6460554824190598E-4</v>
      </c>
      <c r="R20709">
        <v>2.47945981666407E-3</v>
      </c>
      <c r="S20709" s="7">
        <v>2.0737630755438099E-9</v>
      </c>
    </row>
    <row r="20710" spans="1:19" x14ac:dyDescent="0.35">
      <c r="A20710">
        <v>20708</v>
      </c>
      <c r="B20710">
        <v>2040</v>
      </c>
      <c r="C20710">
        <v>5</v>
      </c>
      <c r="D20710">
        <v>0.47569120282440602</v>
      </c>
      <c r="E20710">
        <v>0.91662441021117502</v>
      </c>
      <c r="F20710">
        <v>0.96186557716260501</v>
      </c>
      <c r="G20710">
        <v>55513.849128552101</v>
      </c>
      <c r="H20710">
        <v>0.50115751066106695</v>
      </c>
      <c r="I20710">
        <v>0.13415613265064799</v>
      </c>
      <c r="J20710">
        <v>0.40832309149485002</v>
      </c>
      <c r="K20710">
        <v>9.5999245999812702E-2</v>
      </c>
      <c r="L20710">
        <v>0.85704432327701496</v>
      </c>
      <c r="M20710">
        <v>0.30072060477677498</v>
      </c>
      <c r="N20710">
        <v>2.9589247889918102</v>
      </c>
      <c r="O20710">
        <v>5.18831616140913</v>
      </c>
      <c r="P20710">
        <v>5.4016621739998598</v>
      </c>
      <c r="Q20710">
        <v>0</v>
      </c>
      <c r="R20710" s="7">
        <v>6.7403670278013203E-7</v>
      </c>
      <c r="S20710">
        <v>0</v>
      </c>
    </row>
    <row r="20711" spans="1:19" x14ac:dyDescent="0.35">
      <c r="A20711">
        <v>20709</v>
      </c>
      <c r="B20711">
        <v>2040</v>
      </c>
      <c r="C20711">
        <v>5</v>
      </c>
      <c r="D20711">
        <v>0.45896975847104499</v>
      </c>
      <c r="E20711">
        <v>0.81142770395934005</v>
      </c>
      <c r="F20711">
        <v>0.91359083818373499</v>
      </c>
      <c r="G20711">
        <v>50908.007830972798</v>
      </c>
      <c r="H20711">
        <v>0.50823301757231198</v>
      </c>
      <c r="I20711">
        <v>0.12681283063346499</v>
      </c>
      <c r="J20711">
        <v>0.40196814913065998</v>
      </c>
      <c r="K20711">
        <v>9.4362191783773197E-2</v>
      </c>
      <c r="L20711">
        <v>0.86002986917053004</v>
      </c>
      <c r="M20711">
        <v>0.29110649458274301</v>
      </c>
      <c r="N20711">
        <v>2.9029399213612002</v>
      </c>
      <c r="O20711">
        <v>4.8908767575893002</v>
      </c>
      <c r="P20711">
        <v>5.26632800404672</v>
      </c>
      <c r="Q20711">
        <v>0</v>
      </c>
      <c r="R20711">
        <v>0</v>
      </c>
      <c r="S20711">
        <v>0</v>
      </c>
    </row>
    <row r="20712" spans="1:19" x14ac:dyDescent="0.35">
      <c r="A20712">
        <v>20710</v>
      </c>
      <c r="B20712">
        <v>2040</v>
      </c>
      <c r="C20712">
        <v>5</v>
      </c>
      <c r="D20712">
        <v>0.44304091299292098</v>
      </c>
      <c r="E20712">
        <v>0.70458087157576499</v>
      </c>
      <c r="F20712">
        <v>0.86607522280730798</v>
      </c>
      <c r="G20712">
        <v>45742.064415738903</v>
      </c>
      <c r="H20712">
        <v>0.51317918656101003</v>
      </c>
      <c r="I20712">
        <v>0.12288246277215099</v>
      </c>
      <c r="J20712">
        <v>0.39550370463103302</v>
      </c>
      <c r="K20712">
        <v>9.43347084208528E-2</v>
      </c>
      <c r="L20712">
        <v>0.85164098346211103</v>
      </c>
      <c r="M20712">
        <v>0.28606355525942501</v>
      </c>
      <c r="N20712">
        <v>2.8423218322513999</v>
      </c>
      <c r="O20712">
        <v>4.5764687671894402</v>
      </c>
      <c r="P20712">
        <v>5.1301814330868103</v>
      </c>
      <c r="Q20712">
        <v>0</v>
      </c>
      <c r="R20712">
        <v>0</v>
      </c>
      <c r="S20712">
        <v>0</v>
      </c>
    </row>
    <row r="20713" spans="1:19" x14ac:dyDescent="0.35">
      <c r="A20713">
        <v>20711</v>
      </c>
      <c r="B20713">
        <v>2040</v>
      </c>
      <c r="C20713">
        <v>5</v>
      </c>
      <c r="D20713">
        <v>0.43862240307008399</v>
      </c>
      <c r="E20713">
        <v>0.68603377223908302</v>
      </c>
      <c r="F20713">
        <v>0.85009478283011297</v>
      </c>
      <c r="G20713">
        <v>42247.549072203597</v>
      </c>
      <c r="H20713">
        <v>0.50228515660292605</v>
      </c>
      <c r="I20713">
        <v>0.116232223319177</v>
      </c>
      <c r="J20713">
        <v>0.39137988487865999</v>
      </c>
      <c r="K20713">
        <v>9.3886210788681895E-2</v>
      </c>
      <c r="L20713">
        <v>0.85835033336863198</v>
      </c>
      <c r="M20713">
        <v>0.28001370376326701</v>
      </c>
      <c r="N20713">
        <v>2.8285029840287201</v>
      </c>
      <c r="O20713">
        <v>4.4949913015376302</v>
      </c>
      <c r="P20713">
        <v>5.0688133987786399</v>
      </c>
      <c r="Q20713">
        <v>0</v>
      </c>
      <c r="R20713">
        <v>0</v>
      </c>
      <c r="S20713">
        <v>0</v>
      </c>
    </row>
    <row r="20714" spans="1:19" x14ac:dyDescent="0.35">
      <c r="A20714">
        <v>20712</v>
      </c>
      <c r="B20714">
        <v>2040</v>
      </c>
      <c r="C20714">
        <v>5</v>
      </c>
      <c r="D20714">
        <v>0.43333919792812697</v>
      </c>
      <c r="E20714">
        <v>0.66174567232995896</v>
      </c>
      <c r="F20714">
        <v>0.83324291343692802</v>
      </c>
      <c r="G20714">
        <v>39595.664933994602</v>
      </c>
      <c r="H20714">
        <v>0.49433855044604302</v>
      </c>
      <c r="I20714">
        <v>0.111408028161929</v>
      </c>
      <c r="J20714">
        <v>0.388279588627574</v>
      </c>
      <c r="K20714">
        <v>9.4185928843838196E-2</v>
      </c>
      <c r="L20714">
        <v>0.85546729928950704</v>
      </c>
      <c r="M20714">
        <v>0.27707731795941498</v>
      </c>
      <c r="N20714">
        <v>2.8193653704328101</v>
      </c>
      <c r="O20714">
        <v>4.3920534525745101</v>
      </c>
      <c r="P20714">
        <v>5.0096735931397998</v>
      </c>
      <c r="Q20714">
        <v>0</v>
      </c>
      <c r="R20714">
        <v>0</v>
      </c>
      <c r="S20714">
        <v>0</v>
      </c>
    </row>
    <row r="20715" spans="1:19" x14ac:dyDescent="0.35">
      <c r="A20715">
        <v>20713</v>
      </c>
      <c r="B20715">
        <v>2040</v>
      </c>
      <c r="C20715">
        <v>5</v>
      </c>
      <c r="D20715">
        <v>2.2610568152671702</v>
      </c>
      <c r="E20715">
        <v>0.464568740353551</v>
      </c>
      <c r="F20715">
        <v>1.4140093802048901</v>
      </c>
      <c r="G20715">
        <v>36814.373790967198</v>
      </c>
      <c r="H20715">
        <v>0.49777785518784101</v>
      </c>
      <c r="I20715">
        <v>0.136619508669791</v>
      </c>
      <c r="J20715">
        <v>0.35759750817667102</v>
      </c>
      <c r="K20715">
        <v>8.0146994773270405E-2</v>
      </c>
      <c r="L20715">
        <v>0.39446808284253598</v>
      </c>
      <c r="M20715">
        <v>0.113936975982842</v>
      </c>
      <c r="N20715">
        <v>9.5928660844595299</v>
      </c>
      <c r="O20715">
        <v>2.3368406389884</v>
      </c>
      <c r="P20715">
        <v>6.8936306181599596</v>
      </c>
      <c r="Q20715">
        <v>0</v>
      </c>
      <c r="R20715">
        <v>0</v>
      </c>
      <c r="S20715">
        <v>0</v>
      </c>
    </row>
    <row r="20716" spans="1:19" x14ac:dyDescent="0.35">
      <c r="A20716">
        <v>20714</v>
      </c>
      <c r="B20716">
        <v>2040</v>
      </c>
      <c r="C20716">
        <v>5</v>
      </c>
      <c r="D20716">
        <v>2.2612474218482101</v>
      </c>
      <c r="E20716">
        <v>0.463781485359614</v>
      </c>
      <c r="F20716">
        <v>1.4251469755947099</v>
      </c>
      <c r="G20716">
        <v>36483.0374203951</v>
      </c>
      <c r="H20716">
        <v>0.49322058728885398</v>
      </c>
      <c r="I20716">
        <v>0.132476252474034</v>
      </c>
      <c r="J20716">
        <v>0.35761961926028102</v>
      </c>
      <c r="K20716">
        <v>7.9074911563211003E-2</v>
      </c>
      <c r="L20716">
        <v>0.39045369743087199</v>
      </c>
      <c r="M20716">
        <v>0.11073778294770199</v>
      </c>
      <c r="N20716">
        <v>9.6289582714042101</v>
      </c>
      <c r="O20716">
        <v>2.3626258027112899</v>
      </c>
      <c r="P20716">
        <v>6.9190397095875698</v>
      </c>
      <c r="Q20716">
        <v>0</v>
      </c>
      <c r="R20716">
        <v>0</v>
      </c>
      <c r="S20716">
        <v>0</v>
      </c>
    </row>
    <row r="20717" spans="1:19" x14ac:dyDescent="0.35">
      <c r="A20717">
        <v>20715</v>
      </c>
      <c r="B20717">
        <v>2040</v>
      </c>
      <c r="C20717">
        <v>5</v>
      </c>
      <c r="D20717">
        <v>2.25039617426284</v>
      </c>
      <c r="E20717">
        <v>0.46428622878341302</v>
      </c>
      <c r="F20717">
        <v>1.42306813073885</v>
      </c>
      <c r="G20717">
        <v>36888.422019089201</v>
      </c>
      <c r="H20717">
        <v>0.48868282149918602</v>
      </c>
      <c r="I20717">
        <v>0.131213687707637</v>
      </c>
      <c r="J20717">
        <v>0.36097241245142098</v>
      </c>
      <c r="K20717">
        <v>7.9149451973563406E-2</v>
      </c>
      <c r="L20717">
        <v>0.388145891456943</v>
      </c>
      <c r="M20717">
        <v>0.109580125067992</v>
      </c>
      <c r="N20717">
        <v>9.6477337707179398</v>
      </c>
      <c r="O20717">
        <v>2.3940546317581202</v>
      </c>
      <c r="P20717">
        <v>6.9218877182043901</v>
      </c>
      <c r="Q20717">
        <v>0</v>
      </c>
      <c r="R20717">
        <v>0</v>
      </c>
      <c r="S20717">
        <v>0</v>
      </c>
    </row>
    <row r="20718" spans="1:19" x14ac:dyDescent="0.35">
      <c r="A20718">
        <v>20716</v>
      </c>
      <c r="B20718">
        <v>2040</v>
      </c>
      <c r="C20718">
        <v>5</v>
      </c>
      <c r="D20718">
        <v>2.24033736638571</v>
      </c>
      <c r="E20718">
        <v>0.46377374122177001</v>
      </c>
      <c r="F20718">
        <v>1.4203319329325901</v>
      </c>
      <c r="G20718">
        <v>38511.502023891997</v>
      </c>
      <c r="H20718">
        <v>0.486810863122838</v>
      </c>
      <c r="I20718">
        <v>0.13268166201135101</v>
      </c>
      <c r="J20718">
        <v>0.36594576808354001</v>
      </c>
      <c r="K20718">
        <v>8.0500933873658406E-2</v>
      </c>
      <c r="L20718">
        <v>0.38727021581319598</v>
      </c>
      <c r="M20718">
        <v>0.110604930103731</v>
      </c>
      <c r="N20718">
        <v>9.6631795359964308</v>
      </c>
      <c r="O20718">
        <v>2.4220211205331399</v>
      </c>
      <c r="P20718">
        <v>6.8938779563470503</v>
      </c>
      <c r="Q20718">
        <v>0</v>
      </c>
      <c r="R20718">
        <v>0</v>
      </c>
      <c r="S20718">
        <v>0</v>
      </c>
    </row>
    <row r="20719" spans="1:19" x14ac:dyDescent="0.35">
      <c r="A20719">
        <v>20717</v>
      </c>
      <c r="B20719">
        <v>2040</v>
      </c>
      <c r="C20719">
        <v>5</v>
      </c>
      <c r="D20719">
        <v>2.2426050216542399</v>
      </c>
      <c r="E20719">
        <v>0.47996000591865901</v>
      </c>
      <c r="F20719">
        <v>1.41915247018725</v>
      </c>
      <c r="G20719">
        <v>42471.051741126197</v>
      </c>
      <c r="H20719">
        <v>0.48392563759261298</v>
      </c>
      <c r="I20719">
        <v>0.13031709014467099</v>
      </c>
      <c r="J20719">
        <v>0.36037269308051301</v>
      </c>
      <c r="K20719">
        <v>7.7311903160609E-2</v>
      </c>
      <c r="L20719">
        <v>0.38867349618543401</v>
      </c>
      <c r="M20719">
        <v>0.114940952363612</v>
      </c>
      <c r="N20719">
        <v>9.6334180909885099</v>
      </c>
      <c r="O20719">
        <v>2.46530576772067</v>
      </c>
      <c r="P20719">
        <v>6.8625076711004498</v>
      </c>
      <c r="Q20719">
        <v>0</v>
      </c>
      <c r="R20719">
        <v>6.4908519652376003E-4</v>
      </c>
      <c r="S20719" s="7">
        <v>2.87333770467101E-10</v>
      </c>
    </row>
    <row r="20720" spans="1:19" x14ac:dyDescent="0.35">
      <c r="A20720">
        <v>20718</v>
      </c>
      <c r="B20720">
        <v>2040</v>
      </c>
      <c r="C20720">
        <v>5</v>
      </c>
      <c r="D20720">
        <v>2.2402310612992502</v>
      </c>
      <c r="E20720">
        <v>0.49554414810498798</v>
      </c>
      <c r="F20720">
        <v>1.4127071063402401</v>
      </c>
      <c r="G20720">
        <v>47286.210101638302</v>
      </c>
      <c r="H20720">
        <v>0.48376300565601499</v>
      </c>
      <c r="I20720">
        <v>0.13086977273751499</v>
      </c>
      <c r="J20720">
        <v>0.35695816439550498</v>
      </c>
      <c r="K20720">
        <v>7.5583556566055393E-2</v>
      </c>
      <c r="L20720">
        <v>0.392100428215648</v>
      </c>
      <c r="M20720">
        <v>0.121431739294066</v>
      </c>
      <c r="N20720">
        <v>9.5843304640300708</v>
      </c>
      <c r="O20720">
        <v>2.4972252724139601</v>
      </c>
      <c r="P20720">
        <v>6.8124141675157501</v>
      </c>
      <c r="Q20720">
        <v>8.5843976502236602E-3</v>
      </c>
      <c r="R20720">
        <v>2.66845075498836E-2</v>
      </c>
      <c r="S20720">
        <v>2.1161453269100501E-3</v>
      </c>
    </row>
    <row r="20721" spans="1:19" x14ac:dyDescent="0.35">
      <c r="A20721">
        <v>20719</v>
      </c>
      <c r="B20721">
        <v>2040</v>
      </c>
      <c r="C20721">
        <v>5</v>
      </c>
      <c r="D20721">
        <v>2.23674546910848</v>
      </c>
      <c r="E20721">
        <v>0.51166101660138996</v>
      </c>
      <c r="F20721">
        <v>1.40684237749981</v>
      </c>
      <c r="G20721">
        <v>52047.750679356199</v>
      </c>
      <c r="H20721">
        <v>0.48366335725626203</v>
      </c>
      <c r="I20721">
        <v>0.13390285252946499</v>
      </c>
      <c r="J20721">
        <v>0.35578997679549401</v>
      </c>
      <c r="K20721">
        <v>7.5345241546571198E-2</v>
      </c>
      <c r="L20721">
        <v>0.39653519843844698</v>
      </c>
      <c r="M20721">
        <v>0.13020298484722001</v>
      </c>
      <c r="N20721">
        <v>9.5332065829288393</v>
      </c>
      <c r="O20721">
        <v>2.5360693668963701</v>
      </c>
      <c r="P20721">
        <v>6.7652838087350302</v>
      </c>
      <c r="Q20721">
        <v>0.114399676203272</v>
      </c>
      <c r="R20721">
        <v>0.152736760800573</v>
      </c>
      <c r="S20721">
        <v>0.108206081257543</v>
      </c>
    </row>
    <row r="20722" spans="1:19" x14ac:dyDescent="0.35">
      <c r="A20722">
        <v>20720</v>
      </c>
      <c r="B20722">
        <v>2040</v>
      </c>
      <c r="C20722">
        <v>5</v>
      </c>
      <c r="D20722">
        <v>2.23732357701628</v>
      </c>
      <c r="E20722">
        <v>0.53372917375264695</v>
      </c>
      <c r="F20722">
        <v>1.4006991539031599</v>
      </c>
      <c r="G20722">
        <v>54191.175439771301</v>
      </c>
      <c r="H20722">
        <v>0.481979493642339</v>
      </c>
      <c r="I20722">
        <v>0.14611710765695601</v>
      </c>
      <c r="J20722">
        <v>0.34925735216056097</v>
      </c>
      <c r="K20722">
        <v>9.1326098536983896E-2</v>
      </c>
      <c r="L20722">
        <v>0.38943964785929902</v>
      </c>
      <c r="M20722">
        <v>0.143353198418877</v>
      </c>
      <c r="N20722">
        <v>9.4931546855698805</v>
      </c>
      <c r="O20722">
        <v>2.55671340372042</v>
      </c>
      <c r="P20722">
        <v>6.7340077604334496</v>
      </c>
      <c r="Q20722">
        <v>0.207169155151984</v>
      </c>
      <c r="R20722">
        <v>0.24048917514446</v>
      </c>
      <c r="S20722">
        <v>0.219996888900752</v>
      </c>
    </row>
    <row r="20723" spans="1:19" x14ac:dyDescent="0.35">
      <c r="A20723">
        <v>20721</v>
      </c>
      <c r="B20723">
        <v>2040</v>
      </c>
      <c r="C20723">
        <v>5</v>
      </c>
      <c r="D20723">
        <v>2.23963491794103</v>
      </c>
      <c r="E20723">
        <v>0.558554515263463</v>
      </c>
      <c r="F20723">
        <v>1.40255309964747</v>
      </c>
      <c r="G20723">
        <v>54784.493247654398</v>
      </c>
      <c r="H20723">
        <v>0.48117583480046699</v>
      </c>
      <c r="I20723">
        <v>0.16359221081591499</v>
      </c>
      <c r="J20723">
        <v>0.34326865639594001</v>
      </c>
      <c r="K20723">
        <v>0.11365948620917</v>
      </c>
      <c r="L20723">
        <v>0.38403435302850197</v>
      </c>
      <c r="M20723">
        <v>0.16152962742771301</v>
      </c>
      <c r="N20723">
        <v>9.4553147428359896</v>
      </c>
      <c r="O20723">
        <v>2.56994521739376</v>
      </c>
      <c r="P20723">
        <v>6.7181762463993602</v>
      </c>
      <c r="Q20723">
        <v>0.29082666983687699</v>
      </c>
      <c r="R20723">
        <v>0.31942506904621198</v>
      </c>
      <c r="S20723">
        <v>0.31507537395023599</v>
      </c>
    </row>
    <row r="20724" spans="1:19" x14ac:dyDescent="0.35">
      <c r="A20724">
        <v>20722</v>
      </c>
      <c r="B20724">
        <v>2040</v>
      </c>
      <c r="C20724">
        <v>5</v>
      </c>
      <c r="D20724">
        <v>2.2420516351172202</v>
      </c>
      <c r="E20724">
        <v>0.58348812030997599</v>
      </c>
      <c r="F20724">
        <v>1.4050687836917599</v>
      </c>
      <c r="G20724">
        <v>55202.551741934702</v>
      </c>
      <c r="H20724">
        <v>0.47927239008509998</v>
      </c>
      <c r="I20724">
        <v>0.18714564949902299</v>
      </c>
      <c r="J20724">
        <v>0.33882358262134199</v>
      </c>
      <c r="K20724">
        <v>0.141710154389452</v>
      </c>
      <c r="L20724">
        <v>0.37877879424697902</v>
      </c>
      <c r="M20724">
        <v>0.184699876564376</v>
      </c>
      <c r="N20724">
        <v>9.4129961179163999</v>
      </c>
      <c r="O20724">
        <v>2.5881914525131</v>
      </c>
      <c r="P20724">
        <v>6.7208347876629198</v>
      </c>
      <c r="Q20724">
        <v>0.369389945253699</v>
      </c>
      <c r="R20724">
        <v>0.39206081280622801</v>
      </c>
      <c r="S20724">
        <v>0.40153364350495901</v>
      </c>
    </row>
    <row r="20725" spans="1:19" x14ac:dyDescent="0.35">
      <c r="A20725">
        <v>20723</v>
      </c>
      <c r="B20725">
        <v>2040</v>
      </c>
      <c r="C20725">
        <v>5</v>
      </c>
      <c r="D20725">
        <v>2.2616534017957002</v>
      </c>
      <c r="E20725">
        <v>0.60019573698050099</v>
      </c>
      <c r="F20725">
        <v>1.4647922571060501</v>
      </c>
      <c r="G20725">
        <v>55744.816581707601</v>
      </c>
      <c r="H20725">
        <v>0.48137861118161701</v>
      </c>
      <c r="I20725">
        <v>0.203189532623925</v>
      </c>
      <c r="J20725">
        <v>0.33051889730189099</v>
      </c>
      <c r="K20725">
        <v>0.147562240147253</v>
      </c>
      <c r="L20725">
        <v>0.36739831221171199</v>
      </c>
      <c r="M20725">
        <v>0.188725733324769</v>
      </c>
      <c r="N20725">
        <v>9.4597750699373808</v>
      </c>
      <c r="O20725">
        <v>2.6350637025727801</v>
      </c>
      <c r="P20725">
        <v>6.8935284688966201</v>
      </c>
      <c r="Q20725">
        <v>0.453177914991232</v>
      </c>
      <c r="R20725">
        <v>0.46915351100961999</v>
      </c>
      <c r="S20725">
        <v>0.49254812415189803</v>
      </c>
    </row>
    <row r="20726" spans="1:19" x14ac:dyDescent="0.35">
      <c r="A20726">
        <v>20724</v>
      </c>
      <c r="B20726">
        <v>2040</v>
      </c>
      <c r="C20726">
        <v>5</v>
      </c>
      <c r="D20726">
        <v>2.2817909804035201</v>
      </c>
      <c r="E20726">
        <v>0.62003076346195596</v>
      </c>
      <c r="F20726">
        <v>1.5286217804906399</v>
      </c>
      <c r="G20726">
        <v>56720.958431287399</v>
      </c>
      <c r="H20726">
        <v>0.48384905770305398</v>
      </c>
      <c r="I20726">
        <v>0.22486949768166001</v>
      </c>
      <c r="J20726">
        <v>0.32458186103328801</v>
      </c>
      <c r="K20726">
        <v>0.15799303186736799</v>
      </c>
      <c r="L20726">
        <v>0.35807896208692103</v>
      </c>
      <c r="M20726">
        <v>0.19589821649455599</v>
      </c>
      <c r="N20726">
        <v>9.51916522858345</v>
      </c>
      <c r="O20726">
        <v>2.6928092168026998</v>
      </c>
      <c r="P20726">
        <v>7.0787238907130403</v>
      </c>
      <c r="Q20726">
        <v>0.47538948073617598</v>
      </c>
      <c r="R20726">
        <v>0.48215286122097301</v>
      </c>
      <c r="S20726">
        <v>0.51464732325654605</v>
      </c>
    </row>
    <row r="20727" spans="1:19" x14ac:dyDescent="0.35">
      <c r="A20727">
        <v>20725</v>
      </c>
      <c r="B20727">
        <v>2040</v>
      </c>
      <c r="C20727">
        <v>5</v>
      </c>
      <c r="D20727">
        <v>2.30185843111208</v>
      </c>
      <c r="E20727">
        <v>0.63944235906301805</v>
      </c>
      <c r="F20727">
        <v>1.5918978023293699</v>
      </c>
      <c r="G20727">
        <v>55835.071256455703</v>
      </c>
      <c r="H20727">
        <v>0.48884299294289602</v>
      </c>
      <c r="I20727">
        <v>0.252312229697785</v>
      </c>
      <c r="J20727">
        <v>0.320765410642463</v>
      </c>
      <c r="K20727">
        <v>0.17270779680803799</v>
      </c>
      <c r="L20727">
        <v>0.350803967522691</v>
      </c>
      <c r="M20727">
        <v>0.20625686888625699</v>
      </c>
      <c r="N20727">
        <v>9.57880366290415</v>
      </c>
      <c r="O20727">
        <v>2.74985902101285</v>
      </c>
      <c r="P20727">
        <v>7.2674179229553797</v>
      </c>
      <c r="Q20727">
        <v>0.439847987143064</v>
      </c>
      <c r="R20727">
        <v>0.43420383842768501</v>
      </c>
      <c r="S20727">
        <v>0.47195618018393998</v>
      </c>
    </row>
    <row r="20728" spans="1:19" x14ac:dyDescent="0.35">
      <c r="A20728">
        <v>20726</v>
      </c>
      <c r="B20728">
        <v>2040</v>
      </c>
      <c r="C20728">
        <v>5</v>
      </c>
      <c r="D20728">
        <v>2.3203455943675002</v>
      </c>
      <c r="E20728">
        <v>0.66041448839512595</v>
      </c>
      <c r="F20728">
        <v>1.6514741585959201</v>
      </c>
      <c r="G20728">
        <v>56849.728650184697</v>
      </c>
      <c r="H20728">
        <v>0.49362307187486199</v>
      </c>
      <c r="I20728">
        <v>0.25097765910539499</v>
      </c>
      <c r="J20728">
        <v>0.32476571287454697</v>
      </c>
      <c r="K20728">
        <v>0.170730854183369</v>
      </c>
      <c r="L20728">
        <v>0.35368138027426599</v>
      </c>
      <c r="M20728">
        <v>0.20337259688680701</v>
      </c>
      <c r="N20728">
        <v>9.6215745709107807</v>
      </c>
      <c r="O20728">
        <v>2.8101257310968402</v>
      </c>
      <c r="P20728">
        <v>7.4323361585543903</v>
      </c>
      <c r="Q20728">
        <v>0.41617558681393801</v>
      </c>
      <c r="R20728">
        <v>0.39639889471080098</v>
      </c>
      <c r="S20728">
        <v>0.44148350123825802</v>
      </c>
    </row>
    <row r="20729" spans="1:19" x14ac:dyDescent="0.35">
      <c r="A20729">
        <v>20727</v>
      </c>
      <c r="B20729">
        <v>2040</v>
      </c>
      <c r="C20729">
        <v>5</v>
      </c>
      <c r="D20729">
        <v>2.34225085107939</v>
      </c>
      <c r="E20729">
        <v>0.68261970923954596</v>
      </c>
      <c r="F20729">
        <v>1.71538903729332</v>
      </c>
      <c r="G20729">
        <v>57004.486514164702</v>
      </c>
      <c r="H20729">
        <v>0.50238324491266695</v>
      </c>
      <c r="I20729">
        <v>0.25256184450536101</v>
      </c>
      <c r="J20729">
        <v>0.33281407287068199</v>
      </c>
      <c r="K20729">
        <v>0.17141653575090299</v>
      </c>
      <c r="L20729">
        <v>0.358525211457911</v>
      </c>
      <c r="M20729">
        <v>0.202954087466064</v>
      </c>
      <c r="N20729">
        <v>9.6740594945404705</v>
      </c>
      <c r="O20729">
        <v>2.88436435042262</v>
      </c>
      <c r="P20729">
        <v>7.6067677951227299</v>
      </c>
      <c r="Q20729">
        <v>0.35270634623138902</v>
      </c>
      <c r="R20729">
        <v>0.32727564476222698</v>
      </c>
      <c r="S20729">
        <v>0.36659781603653402</v>
      </c>
    </row>
    <row r="20730" spans="1:19" x14ac:dyDescent="0.35">
      <c r="A20730">
        <v>20728</v>
      </c>
      <c r="B20730">
        <v>2040</v>
      </c>
      <c r="C20730">
        <v>5</v>
      </c>
      <c r="D20730">
        <v>2.3626857365929399</v>
      </c>
      <c r="E20730">
        <v>0.70514545545694196</v>
      </c>
      <c r="F20730">
        <v>1.77961990160786</v>
      </c>
      <c r="G20730">
        <v>56018.037708734402</v>
      </c>
      <c r="H20730">
        <v>0.51174114208632004</v>
      </c>
      <c r="I20730">
        <v>0.25750756819484999</v>
      </c>
      <c r="J20730">
        <v>0.34403958007444402</v>
      </c>
      <c r="K20730">
        <v>0.17503909237102</v>
      </c>
      <c r="L20730">
        <v>0.36617019128924599</v>
      </c>
      <c r="M20730">
        <v>0.20524258856434299</v>
      </c>
      <c r="N20730">
        <v>9.7312996978140394</v>
      </c>
      <c r="O20730">
        <v>2.9579537666769098</v>
      </c>
      <c r="P20730">
        <v>7.7890790477764504</v>
      </c>
      <c r="Q20730">
        <v>0.240037262604444</v>
      </c>
      <c r="R20730">
        <v>0.22079164596175899</v>
      </c>
      <c r="S20730">
        <v>0.241263857066604</v>
      </c>
    </row>
    <row r="20731" spans="1:19" x14ac:dyDescent="0.35">
      <c r="A20731">
        <v>20729</v>
      </c>
      <c r="B20731">
        <v>2040</v>
      </c>
      <c r="C20731">
        <v>5</v>
      </c>
      <c r="D20731">
        <v>2.3462821174758002</v>
      </c>
      <c r="E20731">
        <v>0.69834321827210999</v>
      </c>
      <c r="F20731">
        <v>1.7625506258431101</v>
      </c>
      <c r="G20731">
        <v>55088.300062243303</v>
      </c>
      <c r="H20731">
        <v>0.52062394751977603</v>
      </c>
      <c r="I20731">
        <v>0.23050713175444801</v>
      </c>
      <c r="J20731">
        <v>0.34725130417747802</v>
      </c>
      <c r="K20731">
        <v>0.14070468790986901</v>
      </c>
      <c r="L20731">
        <v>0.36751053157156699</v>
      </c>
      <c r="M20731">
        <v>0.17584875251744</v>
      </c>
      <c r="N20731">
        <v>9.7288081245838391</v>
      </c>
      <c r="O20731">
        <v>2.9672314164543701</v>
      </c>
      <c r="P20731">
        <v>7.7519131645749901</v>
      </c>
      <c r="Q20731">
        <v>0.119070350723882</v>
      </c>
      <c r="R20731">
        <v>0.11279324158392</v>
      </c>
      <c r="S20731">
        <v>0.105337670030043</v>
      </c>
    </row>
    <row r="20732" spans="1:19" x14ac:dyDescent="0.35">
      <c r="A20732">
        <v>20730</v>
      </c>
      <c r="B20732">
        <v>2040</v>
      </c>
      <c r="C20732">
        <v>5</v>
      </c>
      <c r="D20732">
        <v>2.33303787410712</v>
      </c>
      <c r="E20732">
        <v>0.69495237781278996</v>
      </c>
      <c r="F20732">
        <v>1.7485449468522101</v>
      </c>
      <c r="G20732">
        <v>54694.376017340997</v>
      </c>
      <c r="H20732">
        <v>0.53016405628761598</v>
      </c>
      <c r="I20732">
        <v>0.20892111938438901</v>
      </c>
      <c r="J20732">
        <v>0.352304103420846</v>
      </c>
      <c r="K20732">
        <v>0.112910230307029</v>
      </c>
      <c r="L20732">
        <v>0.37228537225320701</v>
      </c>
      <c r="M20732">
        <v>0.152235402309189</v>
      </c>
      <c r="N20732">
        <v>9.7272359705541405</v>
      </c>
      <c r="O20732">
        <v>2.9825342239113302</v>
      </c>
      <c r="P20732">
        <v>7.72527639589737</v>
      </c>
      <c r="Q20732">
        <v>1.10351336911813E-2</v>
      </c>
      <c r="R20732">
        <v>2.28990492295819E-2</v>
      </c>
      <c r="S20732">
        <v>6.0761795011406499E-3</v>
      </c>
    </row>
    <row r="20733" spans="1:19" x14ac:dyDescent="0.35">
      <c r="A20733">
        <v>20731</v>
      </c>
      <c r="B20733">
        <v>2040</v>
      </c>
      <c r="C20733">
        <v>5</v>
      </c>
      <c r="D20733">
        <v>2.3201000386966801</v>
      </c>
      <c r="E20733">
        <v>0.69219292237735497</v>
      </c>
      <c r="F20733">
        <v>1.7339521200305399</v>
      </c>
      <c r="G20733">
        <v>52004.018363311901</v>
      </c>
      <c r="H20733">
        <v>0.53749190105384204</v>
      </c>
      <c r="I20733">
        <v>0.19270961977230699</v>
      </c>
      <c r="J20733">
        <v>0.35771671294922203</v>
      </c>
      <c r="K20733">
        <v>9.1643137298896393E-2</v>
      </c>
      <c r="L20733">
        <v>0.37939223324808202</v>
      </c>
      <c r="M20733">
        <v>0.13462634123921299</v>
      </c>
      <c r="N20733">
        <v>9.7208808282384602</v>
      </c>
      <c r="O20733">
        <v>2.9970297186927599</v>
      </c>
      <c r="P20733">
        <v>7.69444737450495</v>
      </c>
      <c r="Q20733" s="7">
        <v>6.5009529694089399E-6</v>
      </c>
      <c r="R20733">
        <v>2.07713481460918E-3</v>
      </c>
      <c r="S20733">
        <v>0</v>
      </c>
    </row>
    <row r="20734" spans="1:19" x14ac:dyDescent="0.35">
      <c r="A20734">
        <v>20732</v>
      </c>
      <c r="B20734">
        <v>2040</v>
      </c>
      <c r="C20734">
        <v>5</v>
      </c>
      <c r="D20734">
        <v>2.30966069328827</v>
      </c>
      <c r="E20734">
        <v>0.69767440091560495</v>
      </c>
      <c r="F20734">
        <v>1.72201688912732</v>
      </c>
      <c r="G20734">
        <v>48282.349840878298</v>
      </c>
      <c r="H20734">
        <v>0.53358967755014397</v>
      </c>
      <c r="I20734">
        <v>0.17421267771361401</v>
      </c>
      <c r="J20734">
        <v>0.35629917010539403</v>
      </c>
      <c r="K20734">
        <v>8.3493863804121604E-2</v>
      </c>
      <c r="L20734">
        <v>0.37604652312206299</v>
      </c>
      <c r="M20734">
        <v>0.128389347097006</v>
      </c>
      <c r="N20734">
        <v>9.7180274814508394</v>
      </c>
      <c r="O20734">
        <v>3.0232748057776102</v>
      </c>
      <c r="P20734">
        <v>7.6634233775410596</v>
      </c>
      <c r="Q20734">
        <v>0</v>
      </c>
      <c r="R20734" s="7">
        <v>3.54241371240284E-7</v>
      </c>
      <c r="S20734">
        <v>0</v>
      </c>
    </row>
    <row r="20735" spans="1:19" x14ac:dyDescent="0.35">
      <c r="A20735">
        <v>20733</v>
      </c>
      <c r="B20735">
        <v>2040</v>
      </c>
      <c r="C20735">
        <v>5</v>
      </c>
      <c r="D20735">
        <v>2.3048628346560802</v>
      </c>
      <c r="E20735">
        <v>0.70110084639205505</v>
      </c>
      <c r="F20735">
        <v>1.7121965787084299</v>
      </c>
      <c r="G20735">
        <v>44813.801897414603</v>
      </c>
      <c r="H20735">
        <v>0.53093163177616198</v>
      </c>
      <c r="I20735">
        <v>0.16002627076884501</v>
      </c>
      <c r="J20735">
        <v>0.35846391891810703</v>
      </c>
      <c r="K20735">
        <v>7.78512071686428E-2</v>
      </c>
      <c r="L20735">
        <v>0.37545547934097101</v>
      </c>
      <c r="M20735">
        <v>0.12586647238127599</v>
      </c>
      <c r="N20735">
        <v>9.7256629535253705</v>
      </c>
      <c r="O20735">
        <v>3.0477843046764401</v>
      </c>
      <c r="P20735">
        <v>7.6358405829728602</v>
      </c>
      <c r="Q20735">
        <v>0</v>
      </c>
      <c r="R20735">
        <v>0</v>
      </c>
      <c r="S20735">
        <v>0</v>
      </c>
    </row>
    <row r="20736" spans="1:19" x14ac:dyDescent="0.35">
      <c r="A20736">
        <v>20734</v>
      </c>
      <c r="B20736">
        <v>2040</v>
      </c>
      <c r="C20736">
        <v>5</v>
      </c>
      <c r="D20736">
        <v>2.3008456603402498</v>
      </c>
      <c r="E20736">
        <v>0.70467060891048905</v>
      </c>
      <c r="F20736">
        <v>1.70204210628526</v>
      </c>
      <c r="G20736">
        <v>41804.232218892997</v>
      </c>
      <c r="H20736">
        <v>0.52430591396131898</v>
      </c>
      <c r="I20736">
        <v>0.150225977134121</v>
      </c>
      <c r="J20736">
        <v>0.36317276135749399</v>
      </c>
      <c r="K20736">
        <v>7.4518273517002895E-2</v>
      </c>
      <c r="L20736">
        <v>0.37780490460291299</v>
      </c>
      <c r="M20736">
        <v>0.12706709312727299</v>
      </c>
      <c r="N20736">
        <v>9.7333875294552303</v>
      </c>
      <c r="O20736">
        <v>3.0742351781299702</v>
      </c>
      <c r="P20736">
        <v>7.6104239125663797</v>
      </c>
      <c r="Q20736">
        <v>0</v>
      </c>
      <c r="R20736">
        <v>0</v>
      </c>
      <c r="S20736">
        <v>0</v>
      </c>
    </row>
    <row r="20737" spans="1:19" x14ac:dyDescent="0.35">
      <c r="A20737">
        <v>20735</v>
      </c>
      <c r="B20737">
        <v>2040</v>
      </c>
      <c r="C20737">
        <v>5</v>
      </c>
      <c r="D20737">
        <v>2.2972965312630498</v>
      </c>
      <c r="E20737">
        <v>0.74298902321695803</v>
      </c>
      <c r="F20737">
        <v>1.6817552297409399</v>
      </c>
      <c r="G20737">
        <v>38902.765663061502</v>
      </c>
      <c r="H20737">
        <v>0.51159883445509402</v>
      </c>
      <c r="I20737">
        <v>0.145191534180136</v>
      </c>
      <c r="J20737">
        <v>0.36551565325164798</v>
      </c>
      <c r="K20737">
        <v>7.3803638144830402E-2</v>
      </c>
      <c r="L20737">
        <v>0.37096734524501401</v>
      </c>
      <c r="M20737">
        <v>0.123577097263778</v>
      </c>
      <c r="N20737">
        <v>9.7341029010340705</v>
      </c>
      <c r="O20737">
        <v>3.16927555562759</v>
      </c>
      <c r="P20737">
        <v>7.55683132023489</v>
      </c>
      <c r="Q20737">
        <v>0</v>
      </c>
      <c r="R20737">
        <v>0</v>
      </c>
      <c r="S20737">
        <v>0</v>
      </c>
    </row>
    <row r="20738" spans="1:19" x14ac:dyDescent="0.35">
      <c r="A20738">
        <v>20736</v>
      </c>
      <c r="B20738">
        <v>2040</v>
      </c>
      <c r="C20738">
        <v>5</v>
      </c>
      <c r="D20738">
        <v>2.29417695348674</v>
      </c>
      <c r="E20738">
        <v>0.77751691245224597</v>
      </c>
      <c r="F20738">
        <v>1.66399530970547</v>
      </c>
      <c r="G20738">
        <v>37687.788504112097</v>
      </c>
      <c r="H20738">
        <v>0.49960728976047503</v>
      </c>
      <c r="I20738">
        <v>0.142665975769942</v>
      </c>
      <c r="J20738">
        <v>0.37123006140348302</v>
      </c>
      <c r="K20738">
        <v>7.4655330586663599E-2</v>
      </c>
      <c r="L20738">
        <v>0.369233030868578</v>
      </c>
      <c r="M20738">
        <v>0.122564858867291</v>
      </c>
      <c r="N20738">
        <v>9.7383914086484697</v>
      </c>
      <c r="O20738">
        <v>3.2553861936498998</v>
      </c>
      <c r="P20738">
        <v>7.5201595415734603</v>
      </c>
      <c r="Q20738">
        <v>0</v>
      </c>
      <c r="R20738">
        <v>0</v>
      </c>
      <c r="S20738">
        <v>0</v>
      </c>
    </row>
    <row r="20739" spans="1:19" x14ac:dyDescent="0.35">
      <c r="A20739">
        <v>20737</v>
      </c>
      <c r="B20739">
        <v>2040</v>
      </c>
      <c r="C20739">
        <v>5</v>
      </c>
      <c r="D20739">
        <v>0.259083601</v>
      </c>
      <c r="E20739">
        <v>0.103046157</v>
      </c>
      <c r="F20739">
        <v>0.104142937</v>
      </c>
      <c r="G20739">
        <v>35276.792350000003</v>
      </c>
      <c r="H20739">
        <v>0.350988093</v>
      </c>
      <c r="I20739">
        <v>4.9245789999999998E-2</v>
      </c>
      <c r="J20739">
        <v>0.47685733699999999</v>
      </c>
      <c r="K20739">
        <v>6.9238645000000001E-2</v>
      </c>
      <c r="L20739">
        <v>0.995887894</v>
      </c>
      <c r="M20739">
        <v>0.46157041099999901</v>
      </c>
      <c r="N20739">
        <v>3.0839934489999998</v>
      </c>
      <c r="O20739">
        <v>1.5134167439999999</v>
      </c>
      <c r="P20739">
        <v>1.533001222</v>
      </c>
      <c r="Q20739">
        <v>0</v>
      </c>
      <c r="R20739">
        <v>0</v>
      </c>
      <c r="S20739">
        <v>0</v>
      </c>
    </row>
    <row r="20740" spans="1:19" x14ac:dyDescent="0.35">
      <c r="A20740">
        <v>20738</v>
      </c>
      <c r="B20740">
        <v>2040</v>
      </c>
      <c r="C20740">
        <v>5</v>
      </c>
      <c r="D20740">
        <v>0.259294423</v>
      </c>
      <c r="E20740">
        <v>0.100378338</v>
      </c>
      <c r="F20740">
        <v>0.102414192</v>
      </c>
      <c r="G20740">
        <v>34073.864159999997</v>
      </c>
      <c r="H20740">
        <v>0.32247709400000002</v>
      </c>
      <c r="I20740">
        <v>4.6264614000000003E-2</v>
      </c>
      <c r="J20740">
        <v>0.43517427800000003</v>
      </c>
      <c r="K20740">
        <v>6.6918920000000007E-2</v>
      </c>
      <c r="L20740">
        <v>0.99961339499999902</v>
      </c>
      <c r="M20740">
        <v>0.451630954999999</v>
      </c>
      <c r="N20740">
        <v>3.0957753650000002</v>
      </c>
      <c r="O20740">
        <v>1.5250872820000001</v>
      </c>
      <c r="P20740">
        <v>1.5251733970000001</v>
      </c>
      <c r="Q20740">
        <v>0</v>
      </c>
      <c r="R20740">
        <v>0</v>
      </c>
      <c r="S20740">
        <v>0</v>
      </c>
    </row>
    <row r="20741" spans="1:19" x14ac:dyDescent="0.35">
      <c r="A20741">
        <v>20739</v>
      </c>
      <c r="B20741">
        <v>2040</v>
      </c>
      <c r="C20741">
        <v>5</v>
      </c>
      <c r="D20741">
        <v>0.258886852</v>
      </c>
      <c r="E20741">
        <v>9.8528003000000003E-2</v>
      </c>
      <c r="F20741">
        <v>0.100728397</v>
      </c>
      <c r="G20741">
        <v>32529.56278</v>
      </c>
      <c r="H20741">
        <v>0.30465346199999999</v>
      </c>
      <c r="I20741">
        <v>4.4378947000000002E-2</v>
      </c>
      <c r="J20741">
        <v>0.39962683199999999</v>
      </c>
      <c r="K20741">
        <v>6.6121395999999999E-2</v>
      </c>
      <c r="L20741">
        <v>0.999220675</v>
      </c>
      <c r="M20741">
        <v>0.43937236800000001</v>
      </c>
      <c r="N20741">
        <v>3.074767698</v>
      </c>
      <c r="O20741">
        <v>1.5392726000000001</v>
      </c>
      <c r="P20741">
        <v>1.520657836</v>
      </c>
      <c r="Q20741">
        <v>0</v>
      </c>
      <c r="R20741">
        <v>0</v>
      </c>
      <c r="S20741">
        <v>0</v>
      </c>
    </row>
    <row r="20742" spans="1:19" x14ac:dyDescent="0.35">
      <c r="A20742">
        <v>20740</v>
      </c>
      <c r="B20742">
        <v>2040</v>
      </c>
      <c r="C20742">
        <v>5</v>
      </c>
      <c r="D20742">
        <v>0.25807315400000003</v>
      </c>
      <c r="E20742">
        <v>9.7762557E-2</v>
      </c>
      <c r="F20742">
        <v>9.8955168999999996E-2</v>
      </c>
      <c r="G20742">
        <v>42897.583379999996</v>
      </c>
      <c r="H20742">
        <v>0.306027253</v>
      </c>
      <c r="I20742">
        <v>4.3452704000000002E-2</v>
      </c>
      <c r="J20742">
        <v>0.37343997400000001</v>
      </c>
      <c r="K20742">
        <v>6.6792782999999994E-2</v>
      </c>
      <c r="L20742">
        <v>0.99724903399999898</v>
      </c>
      <c r="M20742">
        <v>0.43062966400000002</v>
      </c>
      <c r="N20742">
        <v>3.0640708590000001</v>
      </c>
      <c r="O20742">
        <v>1.555346458</v>
      </c>
      <c r="P20742">
        <v>1.514974281</v>
      </c>
      <c r="Q20742">
        <v>0</v>
      </c>
      <c r="R20742">
        <v>0</v>
      </c>
      <c r="S20742">
        <v>0</v>
      </c>
    </row>
    <row r="20743" spans="1:19" x14ac:dyDescent="0.35">
      <c r="A20743">
        <v>20741</v>
      </c>
      <c r="B20743">
        <v>2040</v>
      </c>
      <c r="C20743">
        <v>5</v>
      </c>
      <c r="D20743">
        <v>0.25909603199999998</v>
      </c>
      <c r="E20743">
        <v>0.116080351999999</v>
      </c>
      <c r="F20743">
        <v>0.107739526</v>
      </c>
      <c r="G20743">
        <v>62770.062339999997</v>
      </c>
      <c r="H20743">
        <v>0.28192458500000001</v>
      </c>
      <c r="I20743">
        <v>4.1553701999999998E-2</v>
      </c>
      <c r="J20743">
        <v>0.36435658399999998</v>
      </c>
      <c r="K20743">
        <v>6.5407856E-2</v>
      </c>
      <c r="L20743">
        <v>0.99739346699999998</v>
      </c>
      <c r="M20743">
        <v>0.3918256</v>
      </c>
      <c r="N20743">
        <v>3.0350471419999998</v>
      </c>
      <c r="O20743">
        <v>1.662469865</v>
      </c>
      <c r="P20743">
        <v>1.5933903659999999</v>
      </c>
      <c r="Q20743">
        <v>0</v>
      </c>
      <c r="R20743">
        <v>0</v>
      </c>
      <c r="S20743">
        <v>0</v>
      </c>
    </row>
    <row r="20744" spans="1:19" x14ac:dyDescent="0.35">
      <c r="A20744">
        <v>20742</v>
      </c>
      <c r="B20744">
        <v>2040</v>
      </c>
      <c r="C20744">
        <v>5</v>
      </c>
      <c r="D20744">
        <v>0.259860808</v>
      </c>
      <c r="E20744">
        <v>0.13431479499999999</v>
      </c>
      <c r="F20744">
        <v>0.116465851</v>
      </c>
      <c r="G20744">
        <v>74689.884969999999</v>
      </c>
      <c r="H20744">
        <v>0.26863130699999999</v>
      </c>
      <c r="I20744">
        <v>4.0487192999999998E-2</v>
      </c>
      <c r="J20744">
        <v>0.36177530699999999</v>
      </c>
      <c r="K20744">
        <v>6.4935059000000003E-2</v>
      </c>
      <c r="L20744">
        <v>0.99137386400000005</v>
      </c>
      <c r="M20744">
        <v>0.35174190900000002</v>
      </c>
      <c r="N20744">
        <v>2.986270121</v>
      </c>
      <c r="O20744">
        <v>1.7223721160000001</v>
      </c>
      <c r="P20744">
        <v>1.66636916699999</v>
      </c>
      <c r="Q20744">
        <v>0</v>
      </c>
      <c r="R20744">
        <v>0</v>
      </c>
      <c r="S20744">
        <v>0</v>
      </c>
    </row>
    <row r="20745" spans="1:19" x14ac:dyDescent="0.35">
      <c r="A20745">
        <v>20743</v>
      </c>
      <c r="B20745">
        <v>2040</v>
      </c>
      <c r="C20745">
        <v>5</v>
      </c>
      <c r="D20745">
        <v>0.260537303</v>
      </c>
      <c r="E20745">
        <v>0.154113217</v>
      </c>
      <c r="F20745">
        <v>0.12519211499999999</v>
      </c>
      <c r="G20745">
        <v>72406.946599999996</v>
      </c>
      <c r="H20745">
        <v>0.26349663899999998</v>
      </c>
      <c r="I20745">
        <v>4.0229731999999997E-2</v>
      </c>
      <c r="J20745">
        <v>0.366928855</v>
      </c>
      <c r="K20745">
        <v>6.5574441999999997E-2</v>
      </c>
      <c r="L20745">
        <v>0.97210655800000001</v>
      </c>
      <c r="M20745">
        <v>0.31972384100000001</v>
      </c>
      <c r="N20745">
        <v>2.9352314650000002</v>
      </c>
      <c r="O20745">
        <v>1.7864038289999999</v>
      </c>
      <c r="P20745">
        <v>1.7426444729999999</v>
      </c>
      <c r="Q20745">
        <v>1.1665971000000001E-2</v>
      </c>
      <c r="R20745">
        <v>1.3293161E-2</v>
      </c>
      <c r="S20745">
        <v>1.0236327999999999E-2</v>
      </c>
    </row>
    <row r="20746" spans="1:19" x14ac:dyDescent="0.35">
      <c r="A20746">
        <v>20744</v>
      </c>
      <c r="B20746">
        <v>2040</v>
      </c>
      <c r="C20746">
        <v>5</v>
      </c>
      <c r="D20746">
        <v>0.26132425199999998</v>
      </c>
      <c r="E20746">
        <v>0.17483794</v>
      </c>
      <c r="F20746">
        <v>0.133125778</v>
      </c>
      <c r="G20746">
        <v>74915.105840000004</v>
      </c>
      <c r="H20746">
        <v>0.226789833</v>
      </c>
      <c r="I20746">
        <v>3.6775185000000002E-2</v>
      </c>
      <c r="J20746">
        <v>0.38820931199999997</v>
      </c>
      <c r="K20746">
        <v>6.0017911E-2</v>
      </c>
      <c r="L20746">
        <v>0.97123127399999998</v>
      </c>
      <c r="M20746">
        <v>0.36619591200000001</v>
      </c>
      <c r="N20746">
        <v>2.8924678080000001</v>
      </c>
      <c r="O20746">
        <v>1.8404094600000001</v>
      </c>
      <c r="P20746">
        <v>1.8119173209999999</v>
      </c>
      <c r="Q20746">
        <v>0.20316303799999899</v>
      </c>
      <c r="R20746">
        <v>0.23143179899999999</v>
      </c>
      <c r="S20746">
        <v>0.19128154</v>
      </c>
    </row>
    <row r="20747" spans="1:19" x14ac:dyDescent="0.35">
      <c r="A20747">
        <v>20745</v>
      </c>
      <c r="B20747">
        <v>2040</v>
      </c>
      <c r="C20747">
        <v>5</v>
      </c>
      <c r="D20747">
        <v>0.262549211</v>
      </c>
      <c r="E20747">
        <v>0.19586173600000001</v>
      </c>
      <c r="F20747">
        <v>0.14266372499999999</v>
      </c>
      <c r="G20747">
        <v>74882.901540000006</v>
      </c>
      <c r="H20747">
        <v>0.204389406</v>
      </c>
      <c r="I20747">
        <v>3.4571066999999997E-2</v>
      </c>
      <c r="J20747">
        <v>0.40538851599999998</v>
      </c>
      <c r="K20747">
        <v>5.5704368999999997E-2</v>
      </c>
      <c r="L20747">
        <v>0.96116597999999998</v>
      </c>
      <c r="M20747">
        <v>0.42184459600000002</v>
      </c>
      <c r="N20747">
        <v>2.874081823</v>
      </c>
      <c r="O20747">
        <v>1.89519033299999</v>
      </c>
      <c r="P20747">
        <v>1.88876384</v>
      </c>
      <c r="Q20747">
        <v>0.24182973899999999</v>
      </c>
      <c r="R20747">
        <v>0.23984398500000001</v>
      </c>
      <c r="S20747">
        <v>0.22509431999999999</v>
      </c>
    </row>
    <row r="20748" spans="1:19" x14ac:dyDescent="0.35">
      <c r="A20748">
        <v>20746</v>
      </c>
      <c r="B20748">
        <v>2040</v>
      </c>
      <c r="C20748">
        <v>5</v>
      </c>
      <c r="D20748">
        <v>0.26378557699999999</v>
      </c>
      <c r="E20748">
        <v>0.21733237399999999</v>
      </c>
      <c r="F20748">
        <v>0.15224311800000001</v>
      </c>
      <c r="G20748">
        <v>78756.054380000001</v>
      </c>
      <c r="H20748">
        <v>0.19058556400000001</v>
      </c>
      <c r="I20748">
        <v>3.3419826E-2</v>
      </c>
      <c r="J20748">
        <v>0.42313384199999998</v>
      </c>
      <c r="K20748">
        <v>5.2633058999999899E-2</v>
      </c>
      <c r="L20748">
        <v>0.94947581999999997</v>
      </c>
      <c r="M20748">
        <v>0.48541374100000001</v>
      </c>
      <c r="N20748">
        <v>2.8469747430000001</v>
      </c>
      <c r="O20748">
        <v>1.9543949350000001</v>
      </c>
      <c r="P20748">
        <v>1.9686276119999999</v>
      </c>
      <c r="Q20748">
        <v>0.34507404600000002</v>
      </c>
      <c r="R20748">
        <v>0.35407145400000001</v>
      </c>
      <c r="S20748">
        <v>0.308464395</v>
      </c>
    </row>
    <row r="20749" spans="1:19" x14ac:dyDescent="0.35">
      <c r="A20749">
        <v>20747</v>
      </c>
      <c r="B20749">
        <v>2040</v>
      </c>
      <c r="C20749">
        <v>5</v>
      </c>
      <c r="D20749">
        <v>0.26748571599999998</v>
      </c>
      <c r="E20749">
        <v>0.22920059400000001</v>
      </c>
      <c r="F20749">
        <v>0.15797792099999999</v>
      </c>
      <c r="G20749">
        <v>79623.637709999995</v>
      </c>
      <c r="H20749">
        <v>0.165346779</v>
      </c>
      <c r="I20749">
        <v>3.3044746999999999E-2</v>
      </c>
      <c r="J20749">
        <v>0.44116977000000002</v>
      </c>
      <c r="K20749">
        <v>6.3680351999999996E-2</v>
      </c>
      <c r="L20749">
        <v>0.95642213099999995</v>
      </c>
      <c r="M20749">
        <v>0.52391740499999995</v>
      </c>
      <c r="N20749">
        <v>2.8628496229999998</v>
      </c>
      <c r="O20749">
        <v>1.9673240789999999</v>
      </c>
      <c r="P20749">
        <v>1.9862081</v>
      </c>
      <c r="Q20749">
        <v>0.46681177499999998</v>
      </c>
      <c r="R20749">
        <v>0.47947889100000002</v>
      </c>
      <c r="S20749">
        <v>0.41190622599999999</v>
      </c>
    </row>
    <row r="20750" spans="1:19" x14ac:dyDescent="0.35">
      <c r="A20750">
        <v>20748</v>
      </c>
      <c r="B20750">
        <v>2040</v>
      </c>
      <c r="C20750">
        <v>5</v>
      </c>
      <c r="D20750">
        <v>0.27127710599999999</v>
      </c>
      <c r="E20750">
        <v>0.24109882499999899</v>
      </c>
      <c r="F20750">
        <v>0.16373813100000001</v>
      </c>
      <c r="G20750">
        <v>83034.471160000001</v>
      </c>
      <c r="H20750">
        <v>0.145332196</v>
      </c>
      <c r="I20750">
        <v>3.4961943000000002E-2</v>
      </c>
      <c r="J20750">
        <v>0.465158558</v>
      </c>
      <c r="K20750">
        <v>7.9897177999999999E-2</v>
      </c>
      <c r="L20750">
        <v>0.96132890599999998</v>
      </c>
      <c r="M20750">
        <v>0.569895182</v>
      </c>
      <c r="N20750">
        <v>2.9028943009999999</v>
      </c>
      <c r="O20750">
        <v>2.0106433410000002</v>
      </c>
      <c r="P20750">
        <v>2.0066161409999999</v>
      </c>
      <c r="Q20750">
        <v>0.48365815899999998</v>
      </c>
      <c r="R20750">
        <v>0.50796520899999997</v>
      </c>
      <c r="S20750">
        <v>0.42731028199999899</v>
      </c>
    </row>
    <row r="20751" spans="1:19" x14ac:dyDescent="0.35">
      <c r="A20751">
        <v>20749</v>
      </c>
      <c r="B20751">
        <v>2040</v>
      </c>
      <c r="C20751">
        <v>5</v>
      </c>
      <c r="D20751">
        <v>0.274866106</v>
      </c>
      <c r="E20751">
        <v>0.251367813</v>
      </c>
      <c r="F20751">
        <v>0.16949399900000001</v>
      </c>
      <c r="G20751">
        <v>73526.846239999999</v>
      </c>
      <c r="H20751">
        <v>0.13281084700000001</v>
      </c>
      <c r="I20751">
        <v>3.9209336999999997E-2</v>
      </c>
      <c r="J20751">
        <v>0.49663886899999998</v>
      </c>
      <c r="K20751">
        <v>0.101857531</v>
      </c>
      <c r="L20751">
        <v>0.96153920900000001</v>
      </c>
      <c r="M20751">
        <v>0.62101315800000001</v>
      </c>
      <c r="N20751">
        <v>2.951925025</v>
      </c>
      <c r="O20751">
        <v>2.0553220319999999</v>
      </c>
      <c r="P20751">
        <v>2.0299829759999999</v>
      </c>
      <c r="Q20751">
        <v>0.40843381000000001</v>
      </c>
      <c r="R20751">
        <v>0.45120354699999998</v>
      </c>
      <c r="S20751">
        <v>0.36423519599999998</v>
      </c>
    </row>
    <row r="20752" spans="1:19" x14ac:dyDescent="0.35">
      <c r="A20752">
        <v>20750</v>
      </c>
      <c r="B20752">
        <v>2040</v>
      </c>
      <c r="C20752">
        <v>5</v>
      </c>
      <c r="D20752">
        <v>0.27828062199999998</v>
      </c>
      <c r="E20752">
        <v>0.25956047599999998</v>
      </c>
      <c r="F20752">
        <v>0.175856227</v>
      </c>
      <c r="G20752">
        <v>71604.105750000002</v>
      </c>
      <c r="H20752">
        <v>0.12157267099999999</v>
      </c>
      <c r="I20752">
        <v>4.0465875999999998E-2</v>
      </c>
      <c r="J20752">
        <v>0.50226881800000001</v>
      </c>
      <c r="K20752">
        <v>0.101938918</v>
      </c>
      <c r="L20752">
        <v>0.96033215400000005</v>
      </c>
      <c r="M20752">
        <v>0.58442636699999995</v>
      </c>
      <c r="N20752">
        <v>2.9946519559999998</v>
      </c>
      <c r="O20752">
        <v>2.0969480909999998</v>
      </c>
      <c r="P20752">
        <v>2.057309644</v>
      </c>
      <c r="Q20752">
        <v>0.36270686000000002</v>
      </c>
      <c r="R20752">
        <v>0.42381195300000002</v>
      </c>
      <c r="S20752">
        <v>0.32829339000000002</v>
      </c>
    </row>
    <row r="20753" spans="1:19" x14ac:dyDescent="0.35">
      <c r="A20753">
        <v>20751</v>
      </c>
      <c r="B20753">
        <v>2040</v>
      </c>
      <c r="C20753">
        <v>5</v>
      </c>
      <c r="D20753">
        <v>0.281796245</v>
      </c>
      <c r="E20753">
        <v>0.27313167599999999</v>
      </c>
      <c r="F20753">
        <v>0.18196741</v>
      </c>
      <c r="G20753">
        <v>71574.560110000006</v>
      </c>
      <c r="H20753">
        <v>0.11678883900000001</v>
      </c>
      <c r="I20753">
        <v>4.3064854E-2</v>
      </c>
      <c r="J20753">
        <v>0.51174959900000005</v>
      </c>
      <c r="K20753">
        <v>0.103554602</v>
      </c>
      <c r="L20753">
        <v>0.956645839</v>
      </c>
      <c r="M20753">
        <v>0.54892099400000005</v>
      </c>
      <c r="N20753">
        <v>3.0300084749999998</v>
      </c>
      <c r="O20753">
        <v>2.1529344369999999</v>
      </c>
      <c r="P20753">
        <v>2.0754597270000001</v>
      </c>
      <c r="Q20753">
        <v>0.29717512099999999</v>
      </c>
      <c r="R20753">
        <v>0.362515478</v>
      </c>
      <c r="S20753">
        <v>0.26585765900000002</v>
      </c>
    </row>
    <row r="20754" spans="1:19" x14ac:dyDescent="0.35">
      <c r="A20754">
        <v>20752</v>
      </c>
      <c r="B20754">
        <v>2040</v>
      </c>
      <c r="C20754">
        <v>5</v>
      </c>
      <c r="D20754">
        <v>0.28547788899999998</v>
      </c>
      <c r="E20754">
        <v>0.28798945100000001</v>
      </c>
      <c r="F20754">
        <v>0.18822122399999999</v>
      </c>
      <c r="G20754">
        <v>69572.663119999997</v>
      </c>
      <c r="H20754">
        <v>0.119968072999999</v>
      </c>
      <c r="I20754">
        <v>4.6774030000000001E-2</v>
      </c>
      <c r="J20754">
        <v>0.521663459</v>
      </c>
      <c r="K20754">
        <v>0.106602166</v>
      </c>
      <c r="L20754">
        <v>0.95051149800000001</v>
      </c>
      <c r="M20754">
        <v>0.51701993700000004</v>
      </c>
      <c r="N20754">
        <v>3.06034717</v>
      </c>
      <c r="O20754">
        <v>2.2100349370000001</v>
      </c>
      <c r="P20754">
        <v>2.0940691189999998</v>
      </c>
      <c r="Q20754">
        <v>0.20570017900000001</v>
      </c>
      <c r="R20754">
        <v>0.259121885</v>
      </c>
      <c r="S20754">
        <v>0.170109014</v>
      </c>
    </row>
    <row r="20755" spans="1:19" x14ac:dyDescent="0.35">
      <c r="A20755">
        <v>20753</v>
      </c>
      <c r="B20755">
        <v>2040</v>
      </c>
      <c r="C20755">
        <v>5</v>
      </c>
      <c r="D20755">
        <v>0.27903692499999999</v>
      </c>
      <c r="E20755">
        <v>0.26899804799999999</v>
      </c>
      <c r="F20755">
        <v>0.18176710600000001</v>
      </c>
      <c r="G20755">
        <v>67586.314599999998</v>
      </c>
      <c r="H20755">
        <v>0.12301577499999999</v>
      </c>
      <c r="I20755">
        <v>3.3720920000000001E-2</v>
      </c>
      <c r="J20755">
        <v>0.51925108399999997</v>
      </c>
      <c r="K20755">
        <v>9.2616563999999998E-2</v>
      </c>
      <c r="L20755">
        <v>0.949641544</v>
      </c>
      <c r="M20755">
        <v>0.446809864</v>
      </c>
      <c r="N20755">
        <v>3.001779864</v>
      </c>
      <c r="O20755">
        <v>2.0709928049999999</v>
      </c>
      <c r="P20755">
        <v>2.0649788330000001</v>
      </c>
      <c r="Q20755">
        <v>0.17061810899999999</v>
      </c>
      <c r="R20755">
        <v>0.22246370100000001</v>
      </c>
      <c r="S20755">
        <v>0.108980154999999</v>
      </c>
    </row>
    <row r="20756" spans="1:19" x14ac:dyDescent="0.35">
      <c r="A20756">
        <v>20754</v>
      </c>
      <c r="B20756">
        <v>2040</v>
      </c>
      <c r="C20756">
        <v>5</v>
      </c>
      <c r="D20756">
        <v>0.27266864600000001</v>
      </c>
      <c r="E20756">
        <v>0.25004773699999999</v>
      </c>
      <c r="F20756">
        <v>0.17539776400000001</v>
      </c>
      <c r="G20756">
        <v>72581.796409999995</v>
      </c>
      <c r="H20756">
        <v>0.135146345</v>
      </c>
      <c r="I20756">
        <v>2.3827883000000001E-2</v>
      </c>
      <c r="J20756">
        <v>0.51723640000000004</v>
      </c>
      <c r="K20756">
        <v>8.1611144999999996E-2</v>
      </c>
      <c r="L20756">
        <v>0.93916503100000004</v>
      </c>
      <c r="M20756">
        <v>0.39289185500000001</v>
      </c>
      <c r="N20756">
        <v>2.9258412420000002</v>
      </c>
      <c r="O20756">
        <v>1.9540425400000001</v>
      </c>
      <c r="P20756">
        <v>2.0390488790000001</v>
      </c>
      <c r="Q20756">
        <v>0</v>
      </c>
      <c r="R20756">
        <v>0</v>
      </c>
      <c r="S20756">
        <v>0</v>
      </c>
    </row>
    <row r="20757" spans="1:19" x14ac:dyDescent="0.35">
      <c r="A20757">
        <v>20755</v>
      </c>
      <c r="B20757">
        <v>2040</v>
      </c>
      <c r="C20757">
        <v>5</v>
      </c>
      <c r="D20757">
        <v>0.26644838799999998</v>
      </c>
      <c r="E20757">
        <v>0.229540362999999</v>
      </c>
      <c r="F20757">
        <v>0.16918942100000001</v>
      </c>
      <c r="G20757">
        <v>75167.643299999996</v>
      </c>
      <c r="H20757">
        <v>0.15636293900000001</v>
      </c>
      <c r="I20757">
        <v>1.7795794E-2</v>
      </c>
      <c r="J20757">
        <v>0.51710009999999995</v>
      </c>
      <c r="K20757">
        <v>7.3466522000000006E-2</v>
      </c>
      <c r="L20757">
        <v>0.91896062599999995</v>
      </c>
      <c r="M20757">
        <v>0.35081417199999998</v>
      </c>
      <c r="N20757">
        <v>2.8464859040000001</v>
      </c>
      <c r="O20757">
        <v>1.8298069969999899</v>
      </c>
      <c r="P20757">
        <v>2.0094093860000002</v>
      </c>
      <c r="Q20757">
        <v>0</v>
      </c>
      <c r="R20757">
        <v>0</v>
      </c>
      <c r="S20757">
        <v>0</v>
      </c>
    </row>
    <row r="20758" spans="1:19" x14ac:dyDescent="0.35">
      <c r="A20758">
        <v>20756</v>
      </c>
      <c r="B20758">
        <v>2040</v>
      </c>
      <c r="C20758">
        <v>5</v>
      </c>
      <c r="D20758">
        <v>0.26017826700000002</v>
      </c>
      <c r="E20758">
        <v>0.20939785799999999</v>
      </c>
      <c r="F20758">
        <v>0.163797373</v>
      </c>
      <c r="G20758">
        <v>72769.227660000004</v>
      </c>
      <c r="H20758">
        <v>0.15315821399999999</v>
      </c>
      <c r="I20758">
        <v>1.8522243000000001E-2</v>
      </c>
      <c r="J20758">
        <v>0.53701929900000001</v>
      </c>
      <c r="K20758">
        <v>7.2625492999999999E-2</v>
      </c>
      <c r="L20758">
        <v>0.94110875699999996</v>
      </c>
      <c r="M20758">
        <v>0.353273214</v>
      </c>
      <c r="N20758">
        <v>2.7741328620000001</v>
      </c>
      <c r="O20758">
        <v>1.7181130629999899</v>
      </c>
      <c r="P20758">
        <v>1.9823932979999901</v>
      </c>
      <c r="Q20758">
        <v>0</v>
      </c>
      <c r="R20758">
        <v>0</v>
      </c>
      <c r="S20758">
        <v>0</v>
      </c>
    </row>
    <row r="20759" spans="1:19" x14ac:dyDescent="0.35">
      <c r="A20759">
        <v>20757</v>
      </c>
      <c r="B20759">
        <v>2040</v>
      </c>
      <c r="C20759">
        <v>5</v>
      </c>
      <c r="D20759">
        <v>0.25398685900000001</v>
      </c>
      <c r="E20759">
        <v>0.189988306</v>
      </c>
      <c r="F20759">
        <v>0.155214767</v>
      </c>
      <c r="G20759">
        <v>61202.788099999998</v>
      </c>
      <c r="H20759">
        <v>0.15640347399999999</v>
      </c>
      <c r="I20759">
        <v>2.1052846E-2</v>
      </c>
      <c r="J20759">
        <v>0.55606741100000001</v>
      </c>
      <c r="K20759">
        <v>7.2537035E-2</v>
      </c>
      <c r="L20759">
        <v>0.92888607300000003</v>
      </c>
      <c r="M20759">
        <v>0.35816142400000001</v>
      </c>
      <c r="N20759">
        <v>2.7075116910000001</v>
      </c>
      <c r="O20759">
        <v>1.614036877</v>
      </c>
      <c r="P20759">
        <v>1.960550773</v>
      </c>
      <c r="Q20759">
        <v>0</v>
      </c>
      <c r="R20759">
        <v>0</v>
      </c>
      <c r="S20759">
        <v>0</v>
      </c>
    </row>
    <row r="20760" spans="1:19" x14ac:dyDescent="0.35">
      <c r="A20760">
        <v>20758</v>
      </c>
      <c r="B20760">
        <v>2040</v>
      </c>
      <c r="C20760">
        <v>5</v>
      </c>
      <c r="D20760">
        <v>0.24780771500000001</v>
      </c>
      <c r="E20760">
        <v>0.16939017000000001</v>
      </c>
      <c r="F20760">
        <v>0.14659841500000001</v>
      </c>
      <c r="G20760">
        <v>45101.161780000002</v>
      </c>
      <c r="H20760">
        <v>0.16379263199999999</v>
      </c>
      <c r="I20760">
        <v>2.5460147999999998E-2</v>
      </c>
      <c r="J20760">
        <v>0.57184302499999995</v>
      </c>
      <c r="K20760">
        <v>7.3273352E-2</v>
      </c>
      <c r="L20760">
        <v>0.87904979800000005</v>
      </c>
      <c r="M20760">
        <v>0.36983871699999998</v>
      </c>
      <c r="N20760">
        <v>2.642575806</v>
      </c>
      <c r="O20760">
        <v>1.505553674</v>
      </c>
      <c r="P20760">
        <v>1.9390021980000001</v>
      </c>
      <c r="Q20760">
        <v>0</v>
      </c>
      <c r="R20760">
        <v>0</v>
      </c>
      <c r="S20760">
        <v>0</v>
      </c>
    </row>
    <row r="20761" spans="1:19" x14ac:dyDescent="0.35">
      <c r="A20761">
        <v>20759</v>
      </c>
      <c r="B20761">
        <v>2040</v>
      </c>
      <c r="C20761">
        <v>5</v>
      </c>
      <c r="D20761">
        <v>0.25119704799999998</v>
      </c>
      <c r="E20761">
        <v>0.173545545</v>
      </c>
      <c r="F20761">
        <v>0.146523669</v>
      </c>
      <c r="G20761">
        <v>41597.662490000002</v>
      </c>
      <c r="H20761">
        <v>0.150965552</v>
      </c>
      <c r="I20761">
        <v>2.8629160000000001E-2</v>
      </c>
      <c r="J20761">
        <v>0.59124853399999999</v>
      </c>
      <c r="K20761">
        <v>7.3634666000000001E-2</v>
      </c>
      <c r="L20761">
        <v>0.91586786499999995</v>
      </c>
      <c r="M20761">
        <v>0.41154364900000001</v>
      </c>
      <c r="N20761">
        <v>2.639500913</v>
      </c>
      <c r="O20761">
        <v>1.553374035</v>
      </c>
      <c r="P20761">
        <v>1.9397088039999999</v>
      </c>
      <c r="Q20761">
        <v>0</v>
      </c>
      <c r="R20761">
        <v>0</v>
      </c>
      <c r="S20761">
        <v>0</v>
      </c>
    </row>
    <row r="20762" spans="1:19" x14ac:dyDescent="0.35">
      <c r="A20762">
        <v>20760</v>
      </c>
      <c r="B20762">
        <v>2040</v>
      </c>
      <c r="C20762">
        <v>5</v>
      </c>
      <c r="D20762">
        <v>0.25466453300000003</v>
      </c>
      <c r="E20762">
        <v>0.17766653700000001</v>
      </c>
      <c r="F20762">
        <v>0.146585354</v>
      </c>
      <c r="G20762">
        <v>37057.367259999999</v>
      </c>
      <c r="H20762">
        <v>0.143345638</v>
      </c>
      <c r="I20762">
        <v>3.2685528999999998E-2</v>
      </c>
      <c r="J20762">
        <v>0.60612494500000003</v>
      </c>
      <c r="K20762">
        <v>7.4485170000000003E-2</v>
      </c>
      <c r="L20762">
        <v>0.92881419399999998</v>
      </c>
      <c r="M20762">
        <v>0.45718721600000001</v>
      </c>
      <c r="N20762">
        <v>2.6430088280000001</v>
      </c>
      <c r="O20762">
        <v>1.5744958060000001</v>
      </c>
      <c r="P20762">
        <v>1.943170939</v>
      </c>
      <c r="Q20762">
        <v>0</v>
      </c>
      <c r="R20762">
        <v>0</v>
      </c>
      <c r="S20762">
        <v>0</v>
      </c>
    </row>
    <row r="20763" spans="1:19" x14ac:dyDescent="0.35">
      <c r="A20763">
        <v>20761</v>
      </c>
      <c r="B20763">
        <v>2040</v>
      </c>
      <c r="C20763">
        <v>6</v>
      </c>
      <c r="D20763">
        <v>1.2006867204096601</v>
      </c>
      <c r="E20763">
        <v>1.17314952807416</v>
      </c>
      <c r="F20763">
        <v>1.68480694438366</v>
      </c>
      <c r="G20763">
        <v>37493.926784552197</v>
      </c>
      <c r="H20763">
        <v>0.33580126596513099</v>
      </c>
      <c r="I20763">
        <v>6.6871899314610003E-2</v>
      </c>
      <c r="J20763">
        <v>0.37138511393368401</v>
      </c>
      <c r="K20763">
        <v>9.4511652263361404E-2</v>
      </c>
      <c r="L20763">
        <v>0.35587148935148699</v>
      </c>
      <c r="M20763">
        <v>0.105931844943722</v>
      </c>
      <c r="N20763">
        <v>5.3374604321543302</v>
      </c>
      <c r="O20763">
        <v>4.2314145069604097</v>
      </c>
      <c r="P20763">
        <v>6.2450595071967703</v>
      </c>
      <c r="Q20763">
        <v>0</v>
      </c>
      <c r="R20763">
        <v>0</v>
      </c>
      <c r="S20763">
        <v>0</v>
      </c>
    </row>
    <row r="20764" spans="1:19" x14ac:dyDescent="0.35">
      <c r="A20764">
        <v>20762</v>
      </c>
      <c r="B20764">
        <v>2040</v>
      </c>
      <c r="C20764">
        <v>6</v>
      </c>
      <c r="D20764">
        <v>1.1936007750255899</v>
      </c>
      <c r="E20764">
        <v>1.1917402819428999</v>
      </c>
      <c r="F20764">
        <v>1.6704372432102499</v>
      </c>
      <c r="G20764">
        <v>36999.292241192401</v>
      </c>
      <c r="H20764">
        <v>0.32339932711868202</v>
      </c>
      <c r="I20764">
        <v>6.5257441142744094E-2</v>
      </c>
      <c r="J20764">
        <v>0.36692549174225703</v>
      </c>
      <c r="K20764">
        <v>9.2228848115471704E-2</v>
      </c>
      <c r="L20764">
        <v>0.348097147265641</v>
      </c>
      <c r="M20764">
        <v>0.102795949212689</v>
      </c>
      <c r="N20764">
        <v>5.3359781309935403</v>
      </c>
      <c r="O20764">
        <v>4.2018111631946704</v>
      </c>
      <c r="P20764">
        <v>6.2587346959305004</v>
      </c>
      <c r="Q20764">
        <v>0</v>
      </c>
      <c r="R20764">
        <v>0</v>
      </c>
      <c r="S20764">
        <v>0</v>
      </c>
    </row>
    <row r="20765" spans="1:19" x14ac:dyDescent="0.35">
      <c r="A20765">
        <v>20763</v>
      </c>
      <c r="B20765">
        <v>2040</v>
      </c>
      <c r="C20765">
        <v>6</v>
      </c>
      <c r="D20765">
        <v>1.1765344392453001</v>
      </c>
      <c r="E20765">
        <v>1.2060294413424799</v>
      </c>
      <c r="F20765">
        <v>1.63698434119421</v>
      </c>
      <c r="G20765">
        <v>37056.407601949199</v>
      </c>
      <c r="H20765">
        <v>0.31588080915868799</v>
      </c>
      <c r="I20765">
        <v>6.5111065276357905E-2</v>
      </c>
      <c r="J20765">
        <v>0.36626360519554302</v>
      </c>
      <c r="K20765">
        <v>9.1406548540541505E-2</v>
      </c>
      <c r="L20765">
        <v>0.34305505891192101</v>
      </c>
      <c r="M20765">
        <v>0.100903209034243</v>
      </c>
      <c r="N20765">
        <v>5.31997125882903</v>
      </c>
      <c r="O20765">
        <v>4.1596091220539204</v>
      </c>
      <c r="P20765">
        <v>6.2370463425460301</v>
      </c>
      <c r="Q20765">
        <v>0</v>
      </c>
      <c r="R20765">
        <v>0</v>
      </c>
      <c r="S20765">
        <v>0</v>
      </c>
    </row>
    <row r="20766" spans="1:19" x14ac:dyDescent="0.35">
      <c r="A20766">
        <v>20764</v>
      </c>
      <c r="B20766">
        <v>2040</v>
      </c>
      <c r="C20766">
        <v>6</v>
      </c>
      <c r="D20766">
        <v>1.1593574800784201</v>
      </c>
      <c r="E20766">
        <v>1.2166331216975399</v>
      </c>
      <c r="F20766">
        <v>1.6042746283454501</v>
      </c>
      <c r="G20766">
        <v>38423.713669952704</v>
      </c>
      <c r="H20766">
        <v>0.31292146567687601</v>
      </c>
      <c r="I20766">
        <v>6.6401601924270803E-2</v>
      </c>
      <c r="J20766">
        <v>0.37029956709009298</v>
      </c>
      <c r="K20766">
        <v>9.2234327670517605E-2</v>
      </c>
      <c r="L20766">
        <v>0.33970852372883298</v>
      </c>
      <c r="M20766">
        <v>0.100952033287514</v>
      </c>
      <c r="N20766">
        <v>5.2875931765465998</v>
      </c>
      <c r="O20766">
        <v>4.1291492485894103</v>
      </c>
      <c r="P20766">
        <v>6.2007601346405501</v>
      </c>
      <c r="Q20766">
        <v>0</v>
      </c>
      <c r="R20766">
        <v>0</v>
      </c>
      <c r="S20766">
        <v>0</v>
      </c>
    </row>
    <row r="20767" spans="1:19" x14ac:dyDescent="0.35">
      <c r="A20767">
        <v>20765</v>
      </c>
      <c r="B20767">
        <v>2040</v>
      </c>
      <c r="C20767">
        <v>6</v>
      </c>
      <c r="D20767">
        <v>1.2161758683546999</v>
      </c>
      <c r="E20767">
        <v>1.3630516189817601</v>
      </c>
      <c r="F20767">
        <v>1.6365453299980599</v>
      </c>
      <c r="G20767">
        <v>41726.424900527498</v>
      </c>
      <c r="H20767">
        <v>0.31228489475385601</v>
      </c>
      <c r="I20767">
        <v>6.8423572209509995E-2</v>
      </c>
      <c r="J20767">
        <v>0.37004472733926402</v>
      </c>
      <c r="K20767">
        <v>9.0715646043994194E-2</v>
      </c>
      <c r="L20767">
        <v>0.33382062301575299</v>
      </c>
      <c r="M20767">
        <v>0.10385832313905</v>
      </c>
      <c r="N20767">
        <v>5.3763008118538798</v>
      </c>
      <c r="O20767">
        <v>4.3059568071312597</v>
      </c>
      <c r="P20767">
        <v>6.2612618320015203</v>
      </c>
      <c r="Q20767">
        <v>0</v>
      </c>
      <c r="R20767">
        <v>1.88937930778013E-3</v>
      </c>
      <c r="S20767">
        <v>0</v>
      </c>
    </row>
    <row r="20768" spans="1:19" x14ac:dyDescent="0.35">
      <c r="A20768">
        <v>20766</v>
      </c>
      <c r="B20768">
        <v>2040</v>
      </c>
      <c r="C20768">
        <v>6</v>
      </c>
      <c r="D20768">
        <v>1.2650005824278401</v>
      </c>
      <c r="E20768">
        <v>1.50172506620935</v>
      </c>
      <c r="F20768">
        <v>1.6432986157054701</v>
      </c>
      <c r="G20768">
        <v>46592.380075998401</v>
      </c>
      <c r="H20768">
        <v>0.31743446843090201</v>
      </c>
      <c r="I20768">
        <v>7.2081859424642999E-2</v>
      </c>
      <c r="J20768">
        <v>0.37268648574061902</v>
      </c>
      <c r="K20768">
        <v>9.0701867408996703E-2</v>
      </c>
      <c r="L20768">
        <v>0.32880700246134897</v>
      </c>
      <c r="M20768">
        <v>0.109091178377794</v>
      </c>
      <c r="N20768">
        <v>5.4308622748764703</v>
      </c>
      <c r="O20768">
        <v>4.4400331831522397</v>
      </c>
      <c r="P20768">
        <v>6.2122813309594704</v>
      </c>
      <c r="Q20768">
        <v>7.6958042277227396E-3</v>
      </c>
      <c r="R20768">
        <v>3.0781268419529099E-2</v>
      </c>
      <c r="S20768">
        <v>1.0427090381698301E-3</v>
      </c>
    </row>
    <row r="20769" spans="1:19" x14ac:dyDescent="0.35">
      <c r="A20769">
        <v>20767</v>
      </c>
      <c r="B20769">
        <v>2040</v>
      </c>
      <c r="C20769">
        <v>6</v>
      </c>
      <c r="D20769">
        <v>1.31240624199086</v>
      </c>
      <c r="E20769">
        <v>1.6414558593614701</v>
      </c>
      <c r="F20769">
        <v>1.64935439239725</v>
      </c>
      <c r="G20769">
        <v>50832.433430571298</v>
      </c>
      <c r="H20769">
        <v>0.32741875582331598</v>
      </c>
      <c r="I20769">
        <v>7.7474505214576495E-2</v>
      </c>
      <c r="J20769">
        <v>0.37738279869821301</v>
      </c>
      <c r="K20769">
        <v>9.2086470518303501E-2</v>
      </c>
      <c r="L20769">
        <v>0.32611797426639899</v>
      </c>
      <c r="M20769">
        <v>0.11699372347680299</v>
      </c>
      <c r="N20769">
        <v>5.4808275591761202</v>
      </c>
      <c r="O20769">
        <v>4.5907501645815998</v>
      </c>
      <c r="P20769">
        <v>6.1645737044534297</v>
      </c>
      <c r="Q20769">
        <v>0.14270739147933501</v>
      </c>
      <c r="R20769">
        <v>0.14494479510670799</v>
      </c>
      <c r="S20769">
        <v>0.12077748478504099</v>
      </c>
    </row>
    <row r="20770" spans="1:19" x14ac:dyDescent="0.35">
      <c r="A20770">
        <v>20768</v>
      </c>
      <c r="B20770">
        <v>2040</v>
      </c>
      <c r="C20770">
        <v>6</v>
      </c>
      <c r="D20770">
        <v>1.3581424856011499</v>
      </c>
      <c r="E20770">
        <v>1.6971142213749599</v>
      </c>
      <c r="F20770">
        <v>1.6534307708657501</v>
      </c>
      <c r="G20770">
        <v>54027.730596445901</v>
      </c>
      <c r="H20770">
        <v>0.31758262287431499</v>
      </c>
      <c r="I20770">
        <v>8.1128390373722201E-2</v>
      </c>
      <c r="J20770">
        <v>0.37822217639493</v>
      </c>
      <c r="K20770">
        <v>0.10878008375628299</v>
      </c>
      <c r="L20770">
        <v>0.318516173553819</v>
      </c>
      <c r="M20770">
        <v>0.123507170024621</v>
      </c>
      <c r="N20770">
        <v>5.5245425836671096</v>
      </c>
      <c r="O20770">
        <v>4.6811631101655298</v>
      </c>
      <c r="P20770">
        <v>6.1347391709850703</v>
      </c>
      <c r="Q20770">
        <v>0.281413328346374</v>
      </c>
      <c r="R20770">
        <v>0.24212141740033599</v>
      </c>
      <c r="S20770">
        <v>0.23698379783714699</v>
      </c>
    </row>
    <row r="20771" spans="1:19" x14ac:dyDescent="0.35">
      <c r="A20771">
        <v>20769</v>
      </c>
      <c r="B20771">
        <v>2040</v>
      </c>
      <c r="C20771">
        <v>6</v>
      </c>
      <c r="D20771">
        <v>1.40917721743209</v>
      </c>
      <c r="E20771">
        <v>1.77420797376955</v>
      </c>
      <c r="F20771">
        <v>1.6589198078393901</v>
      </c>
      <c r="G20771">
        <v>55609.6778734326</v>
      </c>
      <c r="H20771">
        <v>0.31048311472823698</v>
      </c>
      <c r="I20771">
        <v>8.8145945466086506E-2</v>
      </c>
      <c r="J20771">
        <v>0.38235138897235099</v>
      </c>
      <c r="K20771">
        <v>0.13101297518375499</v>
      </c>
      <c r="L20771">
        <v>0.314025788099277</v>
      </c>
      <c r="M20771">
        <v>0.13350381097185501</v>
      </c>
      <c r="N20771">
        <v>5.5809332044774997</v>
      </c>
      <c r="O20771">
        <v>4.7930436265198697</v>
      </c>
      <c r="P20771">
        <v>6.1322736975807102</v>
      </c>
      <c r="Q20771">
        <v>0.37220304219893002</v>
      </c>
      <c r="R20771">
        <v>0.319647388717958</v>
      </c>
      <c r="S20771">
        <v>0.336112412742547</v>
      </c>
    </row>
    <row r="20772" spans="1:19" x14ac:dyDescent="0.35">
      <c r="A20772">
        <v>20770</v>
      </c>
      <c r="B20772">
        <v>2040</v>
      </c>
      <c r="C20772">
        <v>6</v>
      </c>
      <c r="D20772">
        <v>1.46031133919857</v>
      </c>
      <c r="E20772">
        <v>1.8604033344839099</v>
      </c>
      <c r="F20772">
        <v>1.66500970010239</v>
      </c>
      <c r="G20772">
        <v>56490.115263767802</v>
      </c>
      <c r="H20772">
        <v>0.30676149572714201</v>
      </c>
      <c r="I20772">
        <v>9.82289957319743E-2</v>
      </c>
      <c r="J20772">
        <v>0.38794553144233901</v>
      </c>
      <c r="K20772">
        <v>0.159093104418946</v>
      </c>
      <c r="L20772">
        <v>0.31488622138140998</v>
      </c>
      <c r="M20772">
        <v>0.14696958703884799</v>
      </c>
      <c r="N20772">
        <v>5.6507273475906796</v>
      </c>
      <c r="O20772">
        <v>4.89445780722947</v>
      </c>
      <c r="P20772">
        <v>6.1165426639515603</v>
      </c>
      <c r="Q20772">
        <v>0.44251425320460902</v>
      </c>
      <c r="R20772">
        <v>0.389471915443177</v>
      </c>
      <c r="S20772">
        <v>0.42117508488898697</v>
      </c>
    </row>
    <row r="20773" spans="1:19" x14ac:dyDescent="0.35">
      <c r="A20773">
        <v>20771</v>
      </c>
      <c r="B20773">
        <v>2040</v>
      </c>
      <c r="C20773">
        <v>6</v>
      </c>
      <c r="D20773">
        <v>1.47667128044582</v>
      </c>
      <c r="E20773">
        <v>1.79923762059204</v>
      </c>
      <c r="F20773">
        <v>1.7467293002048001</v>
      </c>
      <c r="G20773">
        <v>57223.698761740001</v>
      </c>
      <c r="H20773">
        <v>0.30347303836148798</v>
      </c>
      <c r="I20773">
        <v>0.108693538163986</v>
      </c>
      <c r="J20773">
        <v>0.39387998585092998</v>
      </c>
      <c r="K20773">
        <v>0.17389238051835901</v>
      </c>
      <c r="L20773">
        <v>0.31947592120533902</v>
      </c>
      <c r="M20773">
        <v>0.15721578588732499</v>
      </c>
      <c r="N20773">
        <v>5.6822663575758696</v>
      </c>
      <c r="O20773">
        <v>4.8157798039810498</v>
      </c>
      <c r="P20773">
        <v>6.2731672840380597</v>
      </c>
      <c r="Q20773">
        <v>0.51654792450284304</v>
      </c>
      <c r="R20773">
        <v>0.46032274253280497</v>
      </c>
      <c r="S20773">
        <v>0.50637831258217103</v>
      </c>
    </row>
    <row r="20774" spans="1:19" x14ac:dyDescent="0.35">
      <c r="A20774">
        <v>20772</v>
      </c>
      <c r="B20774">
        <v>2040</v>
      </c>
      <c r="C20774">
        <v>6</v>
      </c>
      <c r="D20774">
        <v>1.49681239777537</v>
      </c>
      <c r="E20774">
        <v>1.7443215756967001</v>
      </c>
      <c r="F20774">
        <v>1.83707545891004</v>
      </c>
      <c r="G20774">
        <v>58628.237167111103</v>
      </c>
      <c r="H20774">
        <v>0.30655012321633202</v>
      </c>
      <c r="I20774">
        <v>0.123572651991914</v>
      </c>
      <c r="J20774">
        <v>0.404731409314119</v>
      </c>
      <c r="K20774">
        <v>0.19489949266833201</v>
      </c>
      <c r="L20774">
        <v>0.32961117433093601</v>
      </c>
      <c r="M20774">
        <v>0.170972437297741</v>
      </c>
      <c r="N20774">
        <v>5.7296991883299997</v>
      </c>
      <c r="O20774">
        <v>4.7743433563692896</v>
      </c>
      <c r="P20774">
        <v>6.4662123012503798</v>
      </c>
      <c r="Q20774">
        <v>0.52859519375942199</v>
      </c>
      <c r="R20774">
        <v>0.47520497322745497</v>
      </c>
      <c r="S20774">
        <v>0.52829251263356702</v>
      </c>
    </row>
    <row r="20775" spans="1:19" x14ac:dyDescent="0.35">
      <c r="A20775">
        <v>20773</v>
      </c>
      <c r="B20775">
        <v>2040</v>
      </c>
      <c r="C20775">
        <v>6</v>
      </c>
      <c r="D20775">
        <v>1.5171910081861999</v>
      </c>
      <c r="E20775">
        <v>1.69129068077487</v>
      </c>
      <c r="F20775">
        <v>1.92779514983093</v>
      </c>
      <c r="G20775">
        <v>58097.115938194504</v>
      </c>
      <c r="H20775">
        <v>0.31461829556605497</v>
      </c>
      <c r="I20775">
        <v>0.14315494510551699</v>
      </c>
      <c r="J20775">
        <v>0.41451290564020798</v>
      </c>
      <c r="K20775">
        <v>0.22211564724873201</v>
      </c>
      <c r="L20775">
        <v>0.34350311888002699</v>
      </c>
      <c r="M20775">
        <v>0.18883692479238801</v>
      </c>
      <c r="N20775">
        <v>5.7718535558719601</v>
      </c>
      <c r="O20775">
        <v>4.74158315323466</v>
      </c>
      <c r="P20775">
        <v>6.65295913561157</v>
      </c>
      <c r="Q20775">
        <v>0.48180810497321402</v>
      </c>
      <c r="R20775">
        <v>0.43659969318546599</v>
      </c>
      <c r="S20775">
        <v>0.490219794512881</v>
      </c>
    </row>
    <row r="20776" spans="1:19" x14ac:dyDescent="0.35">
      <c r="A20776">
        <v>20774</v>
      </c>
      <c r="B20776">
        <v>2040</v>
      </c>
      <c r="C20776">
        <v>6</v>
      </c>
      <c r="D20776">
        <v>1.53046832147542</v>
      </c>
      <c r="E20776">
        <v>1.62782851757753</v>
      </c>
      <c r="F20776">
        <v>2.00830567872607</v>
      </c>
      <c r="G20776">
        <v>59725.073020806398</v>
      </c>
      <c r="H20776">
        <v>0.31652397943148802</v>
      </c>
      <c r="I20776">
        <v>0.14212293588227201</v>
      </c>
      <c r="J20776">
        <v>0.42251934996350299</v>
      </c>
      <c r="K20776">
        <v>0.21443289329891799</v>
      </c>
      <c r="L20776">
        <v>0.35098716202894198</v>
      </c>
      <c r="M20776">
        <v>0.190245951422507</v>
      </c>
      <c r="N20776">
        <v>5.7766990172524597</v>
      </c>
      <c r="O20776">
        <v>4.6521879251318099</v>
      </c>
      <c r="P20776">
        <v>6.7939296619369296</v>
      </c>
      <c r="Q20776">
        <v>0.443795664832769</v>
      </c>
      <c r="R20776">
        <v>0.40413699686009102</v>
      </c>
      <c r="S20776">
        <v>0.45998518619620499</v>
      </c>
    </row>
    <row r="20777" spans="1:19" x14ac:dyDescent="0.35">
      <c r="A20777">
        <v>20775</v>
      </c>
      <c r="B20777">
        <v>2040</v>
      </c>
      <c r="C20777">
        <v>6</v>
      </c>
      <c r="D20777">
        <v>1.5508696232739201</v>
      </c>
      <c r="E20777">
        <v>1.6180076404711401</v>
      </c>
      <c r="F20777">
        <v>2.0987170207263102</v>
      </c>
      <c r="G20777">
        <v>58623.825808290399</v>
      </c>
      <c r="H20777">
        <v>0.32351290867377402</v>
      </c>
      <c r="I20777">
        <v>0.14390958187167699</v>
      </c>
      <c r="J20777">
        <v>0.43285916144112502</v>
      </c>
      <c r="K20777">
        <v>0.209756873031751</v>
      </c>
      <c r="L20777">
        <v>0.36095125903403202</v>
      </c>
      <c r="M20777">
        <v>0.19460406790537199</v>
      </c>
      <c r="N20777">
        <v>5.7849581332818802</v>
      </c>
      <c r="O20777">
        <v>4.6100160674408004</v>
      </c>
      <c r="P20777">
        <v>6.9445068364387197</v>
      </c>
      <c r="Q20777">
        <v>0.37609176990506699</v>
      </c>
      <c r="R20777">
        <v>0.342118267170607</v>
      </c>
      <c r="S20777">
        <v>0.38995641363154299</v>
      </c>
    </row>
    <row r="20778" spans="1:19" x14ac:dyDescent="0.35">
      <c r="A20778">
        <v>20776</v>
      </c>
      <c r="B20778">
        <v>2040</v>
      </c>
      <c r="C20778">
        <v>6</v>
      </c>
      <c r="D20778">
        <v>1.57105741297492</v>
      </c>
      <c r="E20778">
        <v>1.6015216045585801</v>
      </c>
      <c r="F20778">
        <v>2.1867077287902501</v>
      </c>
      <c r="G20778">
        <v>56707.2337219623</v>
      </c>
      <c r="H20778">
        <v>0.335447821750262</v>
      </c>
      <c r="I20778">
        <v>0.14867086184898201</v>
      </c>
      <c r="J20778">
        <v>0.44236885805352699</v>
      </c>
      <c r="K20778">
        <v>0.208401100474472</v>
      </c>
      <c r="L20778">
        <v>0.37499044457505998</v>
      </c>
      <c r="M20778">
        <v>0.202222103712561</v>
      </c>
      <c r="N20778">
        <v>5.7989432528475797</v>
      </c>
      <c r="O20778">
        <v>4.5822038511026904</v>
      </c>
      <c r="P20778">
        <v>7.1112995957744802</v>
      </c>
      <c r="Q20778">
        <v>0.267852494518938</v>
      </c>
      <c r="R20778">
        <v>0.25328873173529898</v>
      </c>
      <c r="S20778">
        <v>0.27341280777091398</v>
      </c>
    </row>
    <row r="20779" spans="1:19" x14ac:dyDescent="0.35">
      <c r="A20779">
        <v>20777</v>
      </c>
      <c r="B20779">
        <v>2040</v>
      </c>
      <c r="C20779">
        <v>6</v>
      </c>
      <c r="D20779">
        <v>1.4940508634948499</v>
      </c>
      <c r="E20779">
        <v>1.52758558285727</v>
      </c>
      <c r="F20779">
        <v>2.0604606889976198</v>
      </c>
      <c r="G20779">
        <v>55323.106709128297</v>
      </c>
      <c r="H20779">
        <v>0.33445620400821502</v>
      </c>
      <c r="I20779">
        <v>0.12636128273842001</v>
      </c>
      <c r="J20779">
        <v>0.439045335769295</v>
      </c>
      <c r="K20779">
        <v>0.164971445311487</v>
      </c>
      <c r="L20779">
        <v>0.36915690123977402</v>
      </c>
      <c r="M20779">
        <v>0.16918810346454799</v>
      </c>
      <c r="N20779">
        <v>5.6357580815330897</v>
      </c>
      <c r="O20779">
        <v>4.3817184548948598</v>
      </c>
      <c r="P20779">
        <v>6.8941959969940001</v>
      </c>
      <c r="Q20779">
        <v>0.12722075149888901</v>
      </c>
      <c r="R20779">
        <v>0.13447582938743999</v>
      </c>
      <c r="S20779">
        <v>0.124757789503723</v>
      </c>
    </row>
    <row r="20780" spans="1:19" x14ac:dyDescent="0.35">
      <c r="A20780">
        <v>20778</v>
      </c>
      <c r="B20780">
        <v>2040</v>
      </c>
      <c r="C20780">
        <v>6</v>
      </c>
      <c r="D20780">
        <v>1.42470396313807</v>
      </c>
      <c r="E20780">
        <v>1.4613420103202699</v>
      </c>
      <c r="F20780">
        <v>1.94171872174705</v>
      </c>
      <c r="G20780">
        <v>54354.550422669403</v>
      </c>
      <c r="H20780">
        <v>0.33898154300896</v>
      </c>
      <c r="I20780">
        <v>0.10868916272136001</v>
      </c>
      <c r="J20780">
        <v>0.43475356970864898</v>
      </c>
      <c r="K20780">
        <v>0.130601369505812</v>
      </c>
      <c r="L20780">
        <v>0.36744878747748899</v>
      </c>
      <c r="M20780">
        <v>0.14289535396425099</v>
      </c>
      <c r="N20780">
        <v>5.4984645568337598</v>
      </c>
      <c r="O20780">
        <v>4.1957505619133597</v>
      </c>
      <c r="P20780">
        <v>6.7130043279849199</v>
      </c>
      <c r="Q20780">
        <v>2.4333185345143501E-2</v>
      </c>
      <c r="R20780">
        <v>5.0503241405357703E-2</v>
      </c>
      <c r="S20780">
        <v>1.8304020368788799E-2</v>
      </c>
    </row>
    <row r="20781" spans="1:19" x14ac:dyDescent="0.35">
      <c r="A20781">
        <v>20779</v>
      </c>
      <c r="B20781">
        <v>2040</v>
      </c>
      <c r="C20781">
        <v>6</v>
      </c>
      <c r="D20781">
        <v>1.3558838901282999</v>
      </c>
      <c r="E20781">
        <v>1.39200214716575</v>
      </c>
      <c r="F20781">
        <v>1.8224251508438201</v>
      </c>
      <c r="G20781">
        <v>52270.159208723897</v>
      </c>
      <c r="H20781">
        <v>0.347461441106513</v>
      </c>
      <c r="I20781">
        <v>9.5153679911101199E-2</v>
      </c>
      <c r="J20781">
        <v>0.42984564550075399</v>
      </c>
      <c r="K20781">
        <v>0.104524706158792</v>
      </c>
      <c r="L20781">
        <v>0.36711198449749399</v>
      </c>
      <c r="M20781">
        <v>0.122863602840108</v>
      </c>
      <c r="N20781">
        <v>5.3681387750734304</v>
      </c>
      <c r="O20781">
        <v>3.9896908376199001</v>
      </c>
      <c r="P20781">
        <v>6.5260980221568996</v>
      </c>
      <c r="Q20781">
        <v>1.9590460959416299E-4</v>
      </c>
      <c r="R20781">
        <v>8.7228819428163806E-3</v>
      </c>
      <c r="S20781">
        <v>0</v>
      </c>
    </row>
    <row r="20782" spans="1:19" x14ac:dyDescent="0.35">
      <c r="A20782">
        <v>20780</v>
      </c>
      <c r="B20782">
        <v>2040</v>
      </c>
      <c r="C20782">
        <v>6</v>
      </c>
      <c r="D20782">
        <v>1.2934965903320801</v>
      </c>
      <c r="E20782">
        <v>1.34052196391908</v>
      </c>
      <c r="F20782">
        <v>1.7027510258421501</v>
      </c>
      <c r="G20782">
        <v>49475.6832308788</v>
      </c>
      <c r="H20782">
        <v>0.34410146232357303</v>
      </c>
      <c r="I20782">
        <v>7.8047854928049304E-2</v>
      </c>
      <c r="J20782">
        <v>0.41316527516144103</v>
      </c>
      <c r="K20782">
        <v>9.4806431543110498E-2</v>
      </c>
      <c r="L20782">
        <v>0.36518670310595203</v>
      </c>
      <c r="M20782">
        <v>0.11066912279164599</v>
      </c>
      <c r="N20782">
        <v>5.2493496658992402</v>
      </c>
      <c r="O20782">
        <v>3.8179746523017699</v>
      </c>
      <c r="P20782">
        <v>6.3207782919296198</v>
      </c>
      <c r="Q20782">
        <v>0</v>
      </c>
      <c r="R20782" s="7">
        <v>1.1522334348429701E-6</v>
      </c>
      <c r="S20782">
        <v>0</v>
      </c>
    </row>
    <row r="20783" spans="1:19" x14ac:dyDescent="0.35">
      <c r="A20783">
        <v>20781</v>
      </c>
      <c r="B20783">
        <v>2040</v>
      </c>
      <c r="C20783">
        <v>6</v>
      </c>
      <c r="D20783">
        <v>1.22864986573224</v>
      </c>
      <c r="E20783">
        <v>1.2140588206288601</v>
      </c>
      <c r="F20783">
        <v>1.59799638700025</v>
      </c>
      <c r="G20783">
        <v>46222.825690344602</v>
      </c>
      <c r="H20783">
        <v>0.344325392821132</v>
      </c>
      <c r="I20783">
        <v>6.5008205345652798E-2</v>
      </c>
      <c r="J20783">
        <v>0.39721580418244201</v>
      </c>
      <c r="K20783">
        <v>8.8302682469572194E-2</v>
      </c>
      <c r="L20783">
        <v>0.365046677622757</v>
      </c>
      <c r="M20783">
        <v>0.102840480469311</v>
      </c>
      <c r="N20783">
        <v>5.1275979558725302</v>
      </c>
      <c r="O20783">
        <v>3.58790684737385</v>
      </c>
      <c r="P20783">
        <v>6.1013772411843199</v>
      </c>
      <c r="Q20783">
        <v>0</v>
      </c>
      <c r="R20783">
        <v>0</v>
      </c>
      <c r="S20783">
        <v>0</v>
      </c>
    </row>
    <row r="20784" spans="1:19" x14ac:dyDescent="0.35">
      <c r="A20784">
        <v>20782</v>
      </c>
      <c r="B20784">
        <v>2040</v>
      </c>
      <c r="C20784">
        <v>6</v>
      </c>
      <c r="D20784">
        <v>1.1640439908332101</v>
      </c>
      <c r="E20784">
        <v>1.0887029441031499</v>
      </c>
      <c r="F20784">
        <v>1.4956269613583</v>
      </c>
      <c r="G20784">
        <v>43009.908268817599</v>
      </c>
      <c r="H20784">
        <v>0.34847922957487198</v>
      </c>
      <c r="I20784">
        <v>5.6223363662883601E-2</v>
      </c>
      <c r="J20784">
        <v>0.381769485871992</v>
      </c>
      <c r="K20784">
        <v>8.48700985290681E-2</v>
      </c>
      <c r="L20784">
        <v>0.36668254543456702</v>
      </c>
      <c r="M20784">
        <v>9.9080997380076502E-2</v>
      </c>
      <c r="N20784">
        <v>5.0017243703508898</v>
      </c>
      <c r="O20784">
        <v>3.3502563738067601</v>
      </c>
      <c r="P20784">
        <v>5.8970884434706203</v>
      </c>
      <c r="Q20784">
        <v>0</v>
      </c>
      <c r="R20784">
        <v>0</v>
      </c>
      <c r="S20784">
        <v>0</v>
      </c>
    </row>
    <row r="20785" spans="1:19" x14ac:dyDescent="0.35">
      <c r="A20785">
        <v>20783</v>
      </c>
      <c r="B20785">
        <v>2040</v>
      </c>
      <c r="C20785">
        <v>6</v>
      </c>
      <c r="D20785">
        <v>1.1554749390896499</v>
      </c>
      <c r="E20785">
        <v>1.05104343233909</v>
      </c>
      <c r="F20785">
        <v>1.5107406182969001</v>
      </c>
      <c r="G20785">
        <v>40077.984736321501</v>
      </c>
      <c r="H20785">
        <v>0.33652734806168699</v>
      </c>
      <c r="I20785">
        <v>5.4196900313464302E-2</v>
      </c>
      <c r="J20785">
        <v>0.36563548909055799</v>
      </c>
      <c r="K20785">
        <v>8.5451294241292594E-2</v>
      </c>
      <c r="L20785">
        <v>0.35918999402304602</v>
      </c>
      <c r="M20785">
        <v>9.5060641055328896E-2</v>
      </c>
      <c r="N20785">
        <v>4.9669587464511498</v>
      </c>
      <c r="O20785">
        <v>3.35363084829208</v>
      </c>
      <c r="P20785">
        <v>5.9251454525246299</v>
      </c>
      <c r="Q20785">
        <v>0</v>
      </c>
      <c r="R20785">
        <v>0</v>
      </c>
      <c r="S20785">
        <v>0</v>
      </c>
    </row>
    <row r="20786" spans="1:19" x14ac:dyDescent="0.35">
      <c r="A20786">
        <v>20784</v>
      </c>
      <c r="B20786">
        <v>2040</v>
      </c>
      <c r="C20786">
        <v>6</v>
      </c>
      <c r="D20786">
        <v>1.14403103789111</v>
      </c>
      <c r="E20786">
        <v>1.0069127909307201</v>
      </c>
      <c r="F20786">
        <v>1.528413610196</v>
      </c>
      <c r="G20786">
        <v>38062.752116581403</v>
      </c>
      <c r="H20786">
        <v>0.32867875761502302</v>
      </c>
      <c r="I20786">
        <v>5.36880278848023E-2</v>
      </c>
      <c r="J20786">
        <v>0.351943209246667</v>
      </c>
      <c r="K20786">
        <v>8.7978402010478199E-2</v>
      </c>
      <c r="L20786">
        <v>0.35536026646759</v>
      </c>
      <c r="M20786">
        <v>9.3529627937538898E-2</v>
      </c>
      <c r="N20786">
        <v>4.9273105283515202</v>
      </c>
      <c r="O20786">
        <v>3.34928330815641</v>
      </c>
      <c r="P20786">
        <v>5.9735143956835</v>
      </c>
      <c r="Q20786">
        <v>0</v>
      </c>
      <c r="R20786">
        <v>0</v>
      </c>
      <c r="S20786">
        <v>0</v>
      </c>
    </row>
    <row r="20787" spans="1:19" x14ac:dyDescent="0.35">
      <c r="A20787">
        <v>20785</v>
      </c>
      <c r="B20787">
        <v>2040</v>
      </c>
      <c r="C20787">
        <v>6</v>
      </c>
      <c r="D20787">
        <v>0.41327260499125401</v>
      </c>
      <c r="E20787">
        <v>0.19023783202588401</v>
      </c>
      <c r="F20787">
        <v>0.74526041318722103</v>
      </c>
      <c r="G20787">
        <v>38431.618945581402</v>
      </c>
      <c r="H20787">
        <v>0.46047117457310899</v>
      </c>
      <c r="I20787">
        <v>9.1775144801456501E-2</v>
      </c>
      <c r="J20787">
        <v>0.64101281899543505</v>
      </c>
      <c r="K20787">
        <v>0.154260270123176</v>
      </c>
      <c r="L20787">
        <v>0.40543533248594699</v>
      </c>
      <c r="M20787">
        <v>0.112468209065793</v>
      </c>
      <c r="N20787">
        <v>3.3984021852002999</v>
      </c>
      <c r="O20787">
        <v>1.5777645682744199</v>
      </c>
      <c r="P20787">
        <v>4.6728082779083602</v>
      </c>
      <c r="Q20787">
        <v>0</v>
      </c>
      <c r="R20787">
        <v>0</v>
      </c>
      <c r="S20787">
        <v>0</v>
      </c>
    </row>
    <row r="20788" spans="1:19" x14ac:dyDescent="0.35">
      <c r="A20788">
        <v>20786</v>
      </c>
      <c r="B20788">
        <v>2040</v>
      </c>
      <c r="C20788">
        <v>6</v>
      </c>
      <c r="D20788">
        <v>0.41035814181105201</v>
      </c>
      <c r="E20788">
        <v>0.19316628639959299</v>
      </c>
      <c r="F20788">
        <v>0.71247477705572404</v>
      </c>
      <c r="G20788">
        <v>37320.107667544296</v>
      </c>
      <c r="H20788">
        <v>0.45110141585166302</v>
      </c>
      <c r="I20788">
        <v>8.86498222360418E-2</v>
      </c>
      <c r="J20788">
        <v>0.65889704506095703</v>
      </c>
      <c r="K20788">
        <v>0.15322838114222501</v>
      </c>
      <c r="L20788">
        <v>0.40599335723667501</v>
      </c>
      <c r="M20788">
        <v>0.10938325551821799</v>
      </c>
      <c r="N20788">
        <v>3.3802835067306898</v>
      </c>
      <c r="O20788">
        <v>1.5884531707338001</v>
      </c>
      <c r="P20788">
        <v>4.5906242769629797</v>
      </c>
      <c r="Q20788">
        <v>0</v>
      </c>
      <c r="R20788">
        <v>0</v>
      </c>
      <c r="S20788">
        <v>0</v>
      </c>
    </row>
    <row r="20789" spans="1:19" x14ac:dyDescent="0.35">
      <c r="A20789">
        <v>20787</v>
      </c>
      <c r="B20789">
        <v>2040</v>
      </c>
      <c r="C20789">
        <v>6</v>
      </c>
      <c r="D20789">
        <v>0.40382271189942198</v>
      </c>
      <c r="E20789">
        <v>0.19392023858937499</v>
      </c>
      <c r="F20789">
        <v>0.67746949226009601</v>
      </c>
      <c r="G20789">
        <v>36920.5638893949</v>
      </c>
      <c r="H20789">
        <v>0.443269335108195</v>
      </c>
      <c r="I20789">
        <v>8.6501580573391607E-2</v>
      </c>
      <c r="J20789">
        <v>0.67015734119479997</v>
      </c>
      <c r="K20789">
        <v>0.1546159568247</v>
      </c>
      <c r="L20789">
        <v>0.40917064354990701</v>
      </c>
      <c r="M20789">
        <v>0.107723580403725</v>
      </c>
      <c r="N20789">
        <v>3.3519583120271501</v>
      </c>
      <c r="O20789">
        <v>1.60094124665851</v>
      </c>
      <c r="P20789">
        <v>4.5010541759420999</v>
      </c>
      <c r="Q20789">
        <v>0</v>
      </c>
      <c r="R20789">
        <v>0</v>
      </c>
      <c r="S20789">
        <v>0</v>
      </c>
    </row>
    <row r="20790" spans="1:19" x14ac:dyDescent="0.35">
      <c r="A20790">
        <v>20788</v>
      </c>
      <c r="B20790">
        <v>2040</v>
      </c>
      <c r="C20790">
        <v>6</v>
      </c>
      <c r="D20790">
        <v>0.39713055834738697</v>
      </c>
      <c r="E20790">
        <v>0.194541491695327</v>
      </c>
      <c r="F20790">
        <v>0.642615025009178</v>
      </c>
      <c r="G20790">
        <v>37208.282377613999</v>
      </c>
      <c r="H20790">
        <v>0.43730035977894699</v>
      </c>
      <c r="I20790">
        <v>8.5553099713012101E-2</v>
      </c>
      <c r="J20790">
        <v>0.672885679242202</v>
      </c>
      <c r="K20790">
        <v>0.158124591449361</v>
      </c>
      <c r="L20790">
        <v>0.41392331238935398</v>
      </c>
      <c r="M20790">
        <v>0.107583940663872</v>
      </c>
      <c r="N20790">
        <v>3.32076203873177</v>
      </c>
      <c r="O20790">
        <v>1.61412066913621</v>
      </c>
      <c r="P20790">
        <v>4.4205739179653003</v>
      </c>
      <c r="Q20790">
        <v>0</v>
      </c>
      <c r="R20790">
        <v>0</v>
      </c>
      <c r="S20790">
        <v>0</v>
      </c>
    </row>
    <row r="20791" spans="1:19" x14ac:dyDescent="0.35">
      <c r="A20791">
        <v>20789</v>
      </c>
      <c r="B20791">
        <v>2040</v>
      </c>
      <c r="C20791">
        <v>6</v>
      </c>
      <c r="D20791">
        <v>0.39934312173341702</v>
      </c>
      <c r="E20791">
        <v>0.205259894934823</v>
      </c>
      <c r="F20791">
        <v>0.66300748217642202</v>
      </c>
      <c r="G20791">
        <v>39738.692258137999</v>
      </c>
      <c r="H20791">
        <v>0.43559148390854202</v>
      </c>
      <c r="I20791">
        <v>8.4222871493278506E-2</v>
      </c>
      <c r="J20791">
        <v>0.68405900725430402</v>
      </c>
      <c r="K20791">
        <v>0.15938861590945699</v>
      </c>
      <c r="L20791">
        <v>0.41078832712159302</v>
      </c>
      <c r="M20791">
        <v>0.106083317412691</v>
      </c>
      <c r="N20791">
        <v>3.32374394382003</v>
      </c>
      <c r="O20791">
        <v>1.69043792007154</v>
      </c>
      <c r="P20791">
        <v>4.4878915280545799</v>
      </c>
      <c r="Q20791">
        <v>0</v>
      </c>
      <c r="R20791">
        <v>0</v>
      </c>
      <c r="S20791">
        <v>0</v>
      </c>
    </row>
    <row r="20792" spans="1:19" x14ac:dyDescent="0.35">
      <c r="A20792">
        <v>20790</v>
      </c>
      <c r="B20792">
        <v>2040</v>
      </c>
      <c r="C20792">
        <v>6</v>
      </c>
      <c r="D20792">
        <v>0.40027309461073501</v>
      </c>
      <c r="E20792">
        <v>0.21482802384793501</v>
      </c>
      <c r="F20792">
        <v>0.67899870119793004</v>
      </c>
      <c r="G20792">
        <v>45660.610996556497</v>
      </c>
      <c r="H20792">
        <v>0.43456369613530699</v>
      </c>
      <c r="I20792">
        <v>8.3783258358678905E-2</v>
      </c>
      <c r="J20792">
        <v>0.69099065234906498</v>
      </c>
      <c r="K20792">
        <v>0.163130694581409</v>
      </c>
      <c r="L20792">
        <v>0.40869070599638502</v>
      </c>
      <c r="M20792">
        <v>0.106064376966282</v>
      </c>
      <c r="N20792">
        <v>3.31038142528132</v>
      </c>
      <c r="O20792">
        <v>1.7579691216978</v>
      </c>
      <c r="P20792">
        <v>4.5293823823650401</v>
      </c>
      <c r="Q20792" s="7">
        <v>7.2822826265934404E-5</v>
      </c>
      <c r="R20792">
        <v>1.2669909306207701E-3</v>
      </c>
      <c r="S20792" s="7">
        <v>2.77780452043754E-5</v>
      </c>
    </row>
    <row r="20793" spans="1:19" x14ac:dyDescent="0.35">
      <c r="A20793">
        <v>20791</v>
      </c>
      <c r="B20793">
        <v>2040</v>
      </c>
      <c r="C20793">
        <v>6</v>
      </c>
      <c r="D20793">
        <v>0.40090921000132801</v>
      </c>
      <c r="E20793">
        <v>0.22508957991805101</v>
      </c>
      <c r="F20793">
        <v>0.69500980605276697</v>
      </c>
      <c r="G20793">
        <v>51319.684487413797</v>
      </c>
      <c r="H20793">
        <v>0.43457094174727101</v>
      </c>
      <c r="I20793">
        <v>8.4017353524118293E-2</v>
      </c>
      <c r="J20793">
        <v>0.69299624477296795</v>
      </c>
      <c r="K20793">
        <v>0.16852115158713901</v>
      </c>
      <c r="L20793">
        <v>0.40848290748662303</v>
      </c>
      <c r="M20793">
        <v>0.107676058598574</v>
      </c>
      <c r="N20793">
        <v>3.2963480858203398</v>
      </c>
      <c r="O20793">
        <v>1.82285354511489</v>
      </c>
      <c r="P20793">
        <v>4.5702975065429197</v>
      </c>
      <c r="Q20793">
        <v>6.7989229225061398E-2</v>
      </c>
      <c r="R20793">
        <v>6.8490473929627205E-2</v>
      </c>
      <c r="S20793">
        <v>5.0739380788480497E-2</v>
      </c>
    </row>
    <row r="20794" spans="1:19" x14ac:dyDescent="0.35">
      <c r="A20794">
        <v>20792</v>
      </c>
      <c r="B20794">
        <v>2040</v>
      </c>
      <c r="C20794">
        <v>6</v>
      </c>
      <c r="D20794">
        <v>0.40218790944852101</v>
      </c>
      <c r="E20794">
        <v>0.2336122636223</v>
      </c>
      <c r="F20794">
        <v>0.71124225134904395</v>
      </c>
      <c r="G20794">
        <v>56342.634962271797</v>
      </c>
      <c r="H20794">
        <v>0.43760036058445101</v>
      </c>
      <c r="I20794">
        <v>8.5941417869824496E-2</v>
      </c>
      <c r="J20794">
        <v>0.69981181596668496</v>
      </c>
      <c r="K20794">
        <v>0.17527056183206399</v>
      </c>
      <c r="L20794">
        <v>0.40216681881116401</v>
      </c>
      <c r="M20794">
        <v>0.12063290030608401</v>
      </c>
      <c r="N20794">
        <v>3.2843491248888701</v>
      </c>
      <c r="O20794">
        <v>1.8797399715412</v>
      </c>
      <c r="P20794">
        <v>4.6083438495358697</v>
      </c>
      <c r="Q20794">
        <v>0.246547662180369</v>
      </c>
      <c r="R20794">
        <v>0.16852284256922201</v>
      </c>
      <c r="S20794">
        <v>0.13039701059112399</v>
      </c>
    </row>
    <row r="20795" spans="1:19" x14ac:dyDescent="0.35">
      <c r="A20795">
        <v>20793</v>
      </c>
      <c r="B20795">
        <v>2040</v>
      </c>
      <c r="C20795">
        <v>6</v>
      </c>
      <c r="D20795">
        <v>0.405080379278977</v>
      </c>
      <c r="E20795">
        <v>0.24408693208297799</v>
      </c>
      <c r="F20795">
        <v>0.72327922295200098</v>
      </c>
      <c r="G20795">
        <v>57906.090630879298</v>
      </c>
      <c r="H20795">
        <v>0.43978919568000002</v>
      </c>
      <c r="I20795">
        <v>9.0161348013216097E-2</v>
      </c>
      <c r="J20795">
        <v>0.70322360239843296</v>
      </c>
      <c r="K20795">
        <v>0.18558433341557701</v>
      </c>
      <c r="L20795">
        <v>0.39684184238112302</v>
      </c>
      <c r="M20795">
        <v>0.13745222694027701</v>
      </c>
      <c r="N20795">
        <v>3.27321055017961</v>
      </c>
      <c r="O20795">
        <v>1.93387913484332</v>
      </c>
      <c r="P20795">
        <v>4.6453107271460796</v>
      </c>
      <c r="Q20795">
        <v>0.255949873021042</v>
      </c>
      <c r="R20795">
        <v>0.157725019209036</v>
      </c>
      <c r="S20795">
        <v>0.12631629850368101</v>
      </c>
    </row>
    <row r="20796" spans="1:19" x14ac:dyDescent="0.35">
      <c r="A20796">
        <v>20794</v>
      </c>
      <c r="B20796">
        <v>2040</v>
      </c>
      <c r="C20796">
        <v>6</v>
      </c>
      <c r="D20796">
        <v>0.40843431414920101</v>
      </c>
      <c r="E20796">
        <v>0.25474911050099103</v>
      </c>
      <c r="F20796">
        <v>0.73553039642173501</v>
      </c>
      <c r="G20796">
        <v>57700.1349952897</v>
      </c>
      <c r="H20796">
        <v>0.44136016839451597</v>
      </c>
      <c r="I20796">
        <v>9.66072971019524E-2</v>
      </c>
      <c r="J20796">
        <v>0.70195422061159796</v>
      </c>
      <c r="K20796">
        <v>0.20031333171365001</v>
      </c>
      <c r="L20796">
        <v>0.39443386245275902</v>
      </c>
      <c r="M20796">
        <v>0.15829624046888999</v>
      </c>
      <c r="N20796">
        <v>3.2644446733211998</v>
      </c>
      <c r="O20796">
        <v>1.9891935935882299</v>
      </c>
      <c r="P20796">
        <v>4.67469696959704</v>
      </c>
      <c r="Q20796">
        <v>0.32523357253951402</v>
      </c>
      <c r="R20796">
        <v>0.217891849203765</v>
      </c>
      <c r="S20796">
        <v>0.20870629713469099</v>
      </c>
    </row>
    <row r="20797" spans="1:19" x14ac:dyDescent="0.35">
      <c r="A20797">
        <v>20795</v>
      </c>
      <c r="B20797">
        <v>2040</v>
      </c>
      <c r="C20797">
        <v>6</v>
      </c>
      <c r="D20797">
        <v>0.41530678177410502</v>
      </c>
      <c r="E20797">
        <v>0.26098784664133201</v>
      </c>
      <c r="F20797">
        <v>0.73838205943502799</v>
      </c>
      <c r="G20797">
        <v>57675.504323807298</v>
      </c>
      <c r="H20797">
        <v>0.43958702863966398</v>
      </c>
      <c r="I20797">
        <v>0.101638015333781</v>
      </c>
      <c r="J20797">
        <v>0.71040797505490305</v>
      </c>
      <c r="K20797">
        <v>0.228455346910376</v>
      </c>
      <c r="L20797">
        <v>0.3933095282215</v>
      </c>
      <c r="M20797">
        <v>0.16836110324548401</v>
      </c>
      <c r="N20797">
        <v>3.2626868336668502</v>
      </c>
      <c r="O20797">
        <v>2.0264561159184602</v>
      </c>
      <c r="P20797">
        <v>4.6960821089483602</v>
      </c>
      <c r="Q20797">
        <v>0.42240864356172397</v>
      </c>
      <c r="R20797">
        <v>0.28987520396489702</v>
      </c>
      <c r="S20797">
        <v>0.30785607199492498</v>
      </c>
    </row>
    <row r="20798" spans="1:19" x14ac:dyDescent="0.35">
      <c r="A20798">
        <v>20796</v>
      </c>
      <c r="B20798">
        <v>2040</v>
      </c>
      <c r="C20798">
        <v>6</v>
      </c>
      <c r="D20798">
        <v>0.42253801212614001</v>
      </c>
      <c r="E20798">
        <v>0.26799083443258298</v>
      </c>
      <c r="F20798">
        <v>0.74310205514927596</v>
      </c>
      <c r="G20798">
        <v>57277.745531856999</v>
      </c>
      <c r="H20798">
        <v>0.44008412785249701</v>
      </c>
      <c r="I20798">
        <v>0.109840679241057</v>
      </c>
      <c r="J20798">
        <v>0.71580905459993605</v>
      </c>
      <c r="K20798">
        <v>0.26509427354260801</v>
      </c>
      <c r="L20798">
        <v>0.397132454236094</v>
      </c>
      <c r="M20798">
        <v>0.181541534764698</v>
      </c>
      <c r="N20798">
        <v>3.26392135612467</v>
      </c>
      <c r="O20798">
        <v>2.0655510907696399</v>
      </c>
      <c r="P20798">
        <v>4.7291742663429401</v>
      </c>
      <c r="Q20798">
        <v>0.429690241670041</v>
      </c>
      <c r="R20798">
        <v>0.29753910679476298</v>
      </c>
      <c r="S20798">
        <v>0.33010057368319301</v>
      </c>
    </row>
    <row r="20799" spans="1:19" x14ac:dyDescent="0.35">
      <c r="A20799">
        <v>20797</v>
      </c>
      <c r="B20799">
        <v>2040</v>
      </c>
      <c r="C20799">
        <v>6</v>
      </c>
      <c r="D20799">
        <v>0.429712722670609</v>
      </c>
      <c r="E20799">
        <v>0.27473526508512103</v>
      </c>
      <c r="F20799">
        <v>0.74759874198787601</v>
      </c>
      <c r="G20799">
        <v>56353.7013041752</v>
      </c>
      <c r="H20799">
        <v>0.44126802098490497</v>
      </c>
      <c r="I20799">
        <v>0.120861314156005</v>
      </c>
      <c r="J20799">
        <v>0.71732198841270101</v>
      </c>
      <c r="K20799">
        <v>0.31101820752432702</v>
      </c>
      <c r="L20799">
        <v>0.405010113527146</v>
      </c>
      <c r="M20799">
        <v>0.19752844484981599</v>
      </c>
      <c r="N20799">
        <v>3.2684218861941501</v>
      </c>
      <c r="O20799">
        <v>2.1127410752870901</v>
      </c>
      <c r="P20799">
        <v>4.7666580445635702</v>
      </c>
      <c r="Q20799">
        <v>0.35487859736046501</v>
      </c>
      <c r="R20799">
        <v>0.24555269303388799</v>
      </c>
      <c r="S20799">
        <v>0.28165655412794499</v>
      </c>
    </row>
    <row r="20800" spans="1:19" x14ac:dyDescent="0.35">
      <c r="A20800">
        <v>20798</v>
      </c>
      <c r="B20800">
        <v>2040</v>
      </c>
      <c r="C20800">
        <v>6</v>
      </c>
      <c r="D20800">
        <v>0.43370461637095697</v>
      </c>
      <c r="E20800">
        <v>0.28007296802765502</v>
      </c>
      <c r="F20800">
        <v>0.74857023481670204</v>
      </c>
      <c r="G20800">
        <v>57012.700625413701</v>
      </c>
      <c r="H20800">
        <v>0.43970463277092398</v>
      </c>
      <c r="I20800">
        <v>0.118009423631538</v>
      </c>
      <c r="J20800">
        <v>0.73724396490618704</v>
      </c>
      <c r="K20800">
        <v>0.29069868778108099</v>
      </c>
      <c r="L20800">
        <v>0.40981613463216199</v>
      </c>
      <c r="M20800">
        <v>0.18903312305777401</v>
      </c>
      <c r="N20800">
        <v>3.2592862170507102</v>
      </c>
      <c r="O20800">
        <v>2.15654380710206</v>
      </c>
      <c r="P20800">
        <v>4.7765909266056097</v>
      </c>
      <c r="Q20800">
        <v>0.31145078558614298</v>
      </c>
      <c r="R20800">
        <v>0.210862786218902</v>
      </c>
      <c r="S20800">
        <v>0.261561658542109</v>
      </c>
    </row>
    <row r="20801" spans="1:19" x14ac:dyDescent="0.35">
      <c r="A20801">
        <v>20799</v>
      </c>
      <c r="B20801">
        <v>2040</v>
      </c>
      <c r="C20801">
        <v>6</v>
      </c>
      <c r="D20801">
        <v>0.43899646182287999</v>
      </c>
      <c r="E20801">
        <v>0.28719341656240699</v>
      </c>
      <c r="F20801">
        <v>0.75325842147179001</v>
      </c>
      <c r="G20801">
        <v>57490.610227630001</v>
      </c>
      <c r="H20801">
        <v>0.44006895382567202</v>
      </c>
      <c r="I20801">
        <v>0.11687403697739999</v>
      </c>
      <c r="J20801">
        <v>0.753660521127688</v>
      </c>
      <c r="K20801">
        <v>0.27462851441935199</v>
      </c>
      <c r="L20801">
        <v>0.41788436566610299</v>
      </c>
      <c r="M20801">
        <v>0.182802200531308</v>
      </c>
      <c r="N20801">
        <v>3.2489488549976202</v>
      </c>
      <c r="O20801">
        <v>2.21046603656937</v>
      </c>
      <c r="P20801">
        <v>4.7843319321920301</v>
      </c>
      <c r="Q20801">
        <v>0.27406432684866899</v>
      </c>
      <c r="R20801">
        <v>0.178518678705921</v>
      </c>
      <c r="S20801">
        <v>0.23631453477953199</v>
      </c>
    </row>
    <row r="20802" spans="1:19" x14ac:dyDescent="0.35">
      <c r="A20802">
        <v>20800</v>
      </c>
      <c r="B20802">
        <v>2040</v>
      </c>
      <c r="C20802">
        <v>6</v>
      </c>
      <c r="D20802">
        <v>0.44423850153444</v>
      </c>
      <c r="E20802">
        <v>0.29579042403182998</v>
      </c>
      <c r="F20802">
        <v>0.75779895551434695</v>
      </c>
      <c r="G20802">
        <v>58648.416342017699</v>
      </c>
      <c r="H20802">
        <v>0.44101982877965101</v>
      </c>
      <c r="I20802">
        <v>0.117185767393547</v>
      </c>
      <c r="J20802">
        <v>0.76191701463109596</v>
      </c>
      <c r="K20802">
        <v>0.26259554819084602</v>
      </c>
      <c r="L20802">
        <v>0.42785781830900999</v>
      </c>
      <c r="M20802">
        <v>0.178689249442889</v>
      </c>
      <c r="N20802">
        <v>3.2428793443392601</v>
      </c>
      <c r="O20802">
        <v>2.2707124733063599</v>
      </c>
      <c r="P20802">
        <v>4.7968437840290203</v>
      </c>
      <c r="Q20802">
        <v>0.218957555128628</v>
      </c>
      <c r="R20802">
        <v>0.18216675126391399</v>
      </c>
      <c r="S20802">
        <v>0.19565122847681399</v>
      </c>
    </row>
    <row r="20803" spans="1:19" x14ac:dyDescent="0.35">
      <c r="A20803">
        <v>20801</v>
      </c>
      <c r="B20803">
        <v>2040</v>
      </c>
      <c r="C20803">
        <v>6</v>
      </c>
      <c r="D20803">
        <v>0.43051690067675003</v>
      </c>
      <c r="E20803">
        <v>0.29725726543224601</v>
      </c>
      <c r="F20803">
        <v>0.75297897219112397</v>
      </c>
      <c r="G20803">
        <v>60163.7916364755</v>
      </c>
      <c r="H20803">
        <v>0.45270275576859198</v>
      </c>
      <c r="I20803">
        <v>0.104849657952236</v>
      </c>
      <c r="J20803">
        <v>0.775696280454507</v>
      </c>
      <c r="K20803">
        <v>0.239197625484566</v>
      </c>
      <c r="L20803">
        <v>0.437034884051343</v>
      </c>
      <c r="M20803">
        <v>0.15749118980308199</v>
      </c>
      <c r="N20803">
        <v>3.1863617930296502</v>
      </c>
      <c r="O20803">
        <v>2.2697985099906601</v>
      </c>
      <c r="P20803">
        <v>4.7437585057709599</v>
      </c>
      <c r="Q20803">
        <v>3.2291643399386498E-2</v>
      </c>
      <c r="R20803">
        <v>2.1519021705327698E-2</v>
      </c>
      <c r="S20803">
        <v>2.5712202192744799E-2</v>
      </c>
    </row>
    <row r="20804" spans="1:19" x14ac:dyDescent="0.35">
      <c r="A20804">
        <v>20802</v>
      </c>
      <c r="B20804">
        <v>2040</v>
      </c>
      <c r="C20804">
        <v>6</v>
      </c>
      <c r="D20804">
        <v>0.41728841059199101</v>
      </c>
      <c r="E20804">
        <v>0.29895702093999899</v>
      </c>
      <c r="F20804">
        <v>0.74974345046173796</v>
      </c>
      <c r="G20804">
        <v>59488.507219919098</v>
      </c>
      <c r="H20804">
        <v>0.46599742668719701</v>
      </c>
      <c r="I20804">
        <v>9.5460455088574397E-2</v>
      </c>
      <c r="J20804">
        <v>0.78391499299842304</v>
      </c>
      <c r="K20804">
        <v>0.221346943257446</v>
      </c>
      <c r="L20804">
        <v>0.44694293866885398</v>
      </c>
      <c r="M20804">
        <v>0.139911296361171</v>
      </c>
      <c r="N20804">
        <v>3.1395756989449501</v>
      </c>
      <c r="O20804">
        <v>2.2805060478496002</v>
      </c>
      <c r="P20804">
        <v>4.7192426420274201</v>
      </c>
      <c r="Q20804">
        <v>1.0676370771820301E-3</v>
      </c>
      <c r="R20804">
        <v>2.7282541863033602E-3</v>
      </c>
      <c r="S20804">
        <v>8.6473168181957604E-4</v>
      </c>
    </row>
    <row r="20805" spans="1:19" x14ac:dyDescent="0.35">
      <c r="A20805">
        <v>20803</v>
      </c>
      <c r="B20805">
        <v>2040</v>
      </c>
      <c r="C20805">
        <v>6</v>
      </c>
      <c r="D20805">
        <v>0.40412968981344299</v>
      </c>
      <c r="E20805">
        <v>0.300050253301753</v>
      </c>
      <c r="F20805">
        <v>0.74647401384697498</v>
      </c>
      <c r="G20805">
        <v>57405.081620310702</v>
      </c>
      <c r="H20805">
        <v>0.47923826897010902</v>
      </c>
      <c r="I20805">
        <v>8.9082717714553505E-2</v>
      </c>
      <c r="J20805">
        <v>0.78117562690602704</v>
      </c>
      <c r="K20805">
        <v>0.20887953352230401</v>
      </c>
      <c r="L20805">
        <v>0.45810572888198298</v>
      </c>
      <c r="M20805">
        <v>0.12637190035083401</v>
      </c>
      <c r="N20805">
        <v>3.0956417648050101</v>
      </c>
      <c r="O20805">
        <v>2.2916016402571899</v>
      </c>
      <c r="P20805">
        <v>4.6910420878658101</v>
      </c>
      <c r="Q20805">
        <v>0</v>
      </c>
      <c r="R20805" s="7">
        <v>9.5067007086279402E-7</v>
      </c>
      <c r="S20805">
        <v>0</v>
      </c>
    </row>
    <row r="20806" spans="1:19" x14ac:dyDescent="0.35">
      <c r="A20806">
        <v>20804</v>
      </c>
      <c r="B20806">
        <v>2040</v>
      </c>
      <c r="C20806">
        <v>6</v>
      </c>
      <c r="D20806">
        <v>0.392183521519264</v>
      </c>
      <c r="E20806">
        <v>0.301708189223024</v>
      </c>
      <c r="F20806">
        <v>0.74471521960645304</v>
      </c>
      <c r="G20806">
        <v>53634.473366395097</v>
      </c>
      <c r="H20806">
        <v>0.49369720846554199</v>
      </c>
      <c r="I20806">
        <v>8.8877678097800894E-2</v>
      </c>
      <c r="J20806">
        <v>0.78073240949999401</v>
      </c>
      <c r="K20806">
        <v>0.20359805407683901</v>
      </c>
      <c r="L20806">
        <v>0.46116693007981302</v>
      </c>
      <c r="M20806">
        <v>0.12519308606971799</v>
      </c>
      <c r="N20806">
        <v>3.05822637607318</v>
      </c>
      <c r="O20806">
        <v>2.3109276610343099</v>
      </c>
      <c r="P20806">
        <v>4.6674336860159604</v>
      </c>
      <c r="Q20806">
        <v>0</v>
      </c>
      <c r="R20806">
        <v>0</v>
      </c>
      <c r="S20806">
        <v>0</v>
      </c>
    </row>
    <row r="20807" spans="1:19" x14ac:dyDescent="0.35">
      <c r="A20807">
        <v>20805</v>
      </c>
      <c r="B20807">
        <v>2040</v>
      </c>
      <c r="C20807">
        <v>6</v>
      </c>
      <c r="D20807">
        <v>0.38086916791508602</v>
      </c>
      <c r="E20807">
        <v>0.301941875417997</v>
      </c>
      <c r="F20807">
        <v>0.74457669532664705</v>
      </c>
      <c r="G20807">
        <v>49611.125493238498</v>
      </c>
      <c r="H20807">
        <v>0.50790742716080195</v>
      </c>
      <c r="I20807">
        <v>9.0484345485206702E-2</v>
      </c>
      <c r="J20807">
        <v>0.77109395766503497</v>
      </c>
      <c r="K20807">
        <v>0.20094108938882499</v>
      </c>
      <c r="L20807">
        <v>0.465658129579479</v>
      </c>
      <c r="M20807">
        <v>0.12595579071316401</v>
      </c>
      <c r="N20807">
        <v>3.0306939866303302</v>
      </c>
      <c r="O20807">
        <v>2.3279642482540099</v>
      </c>
      <c r="P20807">
        <v>4.6559060152229703</v>
      </c>
      <c r="Q20807">
        <v>0</v>
      </c>
      <c r="R20807">
        <v>0</v>
      </c>
      <c r="S20807">
        <v>0</v>
      </c>
    </row>
    <row r="20808" spans="1:19" x14ac:dyDescent="0.35">
      <c r="A20808">
        <v>20806</v>
      </c>
      <c r="B20808">
        <v>2040</v>
      </c>
      <c r="C20808">
        <v>6</v>
      </c>
      <c r="D20808">
        <v>0.36953559720555701</v>
      </c>
      <c r="E20808">
        <v>0.30126842568221701</v>
      </c>
      <c r="F20808">
        <v>0.74438308272496101</v>
      </c>
      <c r="G20808">
        <v>46005.0168036057</v>
      </c>
      <c r="H20808">
        <v>0.52179477118530004</v>
      </c>
      <c r="I20808">
        <v>9.3808418037905697E-2</v>
      </c>
      <c r="J20808">
        <v>0.75404764515329703</v>
      </c>
      <c r="K20808">
        <v>0.201062446162798</v>
      </c>
      <c r="L20808">
        <v>0.47145405470490898</v>
      </c>
      <c r="M20808">
        <v>0.128928065930242</v>
      </c>
      <c r="N20808">
        <v>3.0002746864028702</v>
      </c>
      <c r="O20808">
        <v>2.3405334624487302</v>
      </c>
      <c r="P20808">
        <v>4.6369019645930001</v>
      </c>
      <c r="Q20808">
        <v>0</v>
      </c>
      <c r="R20808">
        <v>0</v>
      </c>
      <c r="S20808">
        <v>0</v>
      </c>
    </row>
    <row r="20809" spans="1:19" x14ac:dyDescent="0.35">
      <c r="A20809">
        <v>20807</v>
      </c>
      <c r="B20809">
        <v>2040</v>
      </c>
      <c r="C20809">
        <v>6</v>
      </c>
      <c r="D20809">
        <v>0.37096004617072798</v>
      </c>
      <c r="E20809">
        <v>0.30658785343449801</v>
      </c>
      <c r="F20809">
        <v>0.75131297929354302</v>
      </c>
      <c r="G20809">
        <v>42885.004094808603</v>
      </c>
      <c r="H20809">
        <v>0.52751694160853801</v>
      </c>
      <c r="I20809">
        <v>9.41814340660974E-2</v>
      </c>
      <c r="J20809">
        <v>0.75119570709241901</v>
      </c>
      <c r="K20809">
        <v>0.199078070592798</v>
      </c>
      <c r="L20809">
        <v>0.46857195995045697</v>
      </c>
      <c r="M20809">
        <v>0.126845554417547</v>
      </c>
      <c r="N20809">
        <v>3.0127282145196599</v>
      </c>
      <c r="O20809">
        <v>2.3603135560131299</v>
      </c>
      <c r="P20809">
        <v>4.66057176586067</v>
      </c>
      <c r="Q20809">
        <v>0</v>
      </c>
      <c r="R20809">
        <v>0</v>
      </c>
      <c r="S20809">
        <v>0</v>
      </c>
    </row>
    <row r="20810" spans="1:19" x14ac:dyDescent="0.35">
      <c r="A20810">
        <v>20808</v>
      </c>
      <c r="B20810">
        <v>2040</v>
      </c>
      <c r="C20810">
        <v>6</v>
      </c>
      <c r="D20810">
        <v>0.37277520945578702</v>
      </c>
      <c r="E20810">
        <v>0.31181230049338998</v>
      </c>
      <c r="F20810">
        <v>0.75754509728294395</v>
      </c>
      <c r="G20810">
        <v>40357.0868546415</v>
      </c>
      <c r="H20810">
        <v>0.53213895968398395</v>
      </c>
      <c r="I20810">
        <v>9.5982101703207395E-2</v>
      </c>
      <c r="J20810">
        <v>0.74513280242782098</v>
      </c>
      <c r="K20810">
        <v>0.199614153079815</v>
      </c>
      <c r="L20810">
        <v>0.46818721958023002</v>
      </c>
      <c r="M20810">
        <v>0.12661020947586199</v>
      </c>
      <c r="N20810">
        <v>3.0206514883986202</v>
      </c>
      <c r="O20810">
        <v>2.3764028416949201</v>
      </c>
      <c r="P20810">
        <v>4.6651427298569903</v>
      </c>
      <c r="Q20810">
        <v>0</v>
      </c>
      <c r="R20810">
        <v>0</v>
      </c>
      <c r="S20810">
        <v>0</v>
      </c>
    </row>
    <row r="20811" spans="1:19" x14ac:dyDescent="0.35">
      <c r="A20811">
        <v>20809</v>
      </c>
      <c r="B20811">
        <v>2040</v>
      </c>
      <c r="C20811">
        <v>6</v>
      </c>
      <c r="D20811">
        <v>0.31072625387945702</v>
      </c>
      <c r="E20811">
        <v>0.33379293062364601</v>
      </c>
      <c r="F20811">
        <v>0.66857231455914001</v>
      </c>
      <c r="G20811">
        <v>39565.6235685133</v>
      </c>
      <c r="H20811">
        <v>0.68902634775270899</v>
      </c>
      <c r="I20811">
        <v>0.108361274380775</v>
      </c>
      <c r="J20811">
        <v>0.29811435207860998</v>
      </c>
      <c r="K20811">
        <v>5.8864716447618003E-2</v>
      </c>
      <c r="L20811">
        <v>0.69536205861436995</v>
      </c>
      <c r="M20811">
        <v>0.17289535128631101</v>
      </c>
      <c r="N20811">
        <v>2.38610859003545</v>
      </c>
      <c r="O20811">
        <v>2.9443497252799502</v>
      </c>
      <c r="P20811">
        <v>4.4857442652587203</v>
      </c>
      <c r="Q20811">
        <v>0</v>
      </c>
      <c r="R20811">
        <v>0</v>
      </c>
      <c r="S20811">
        <v>0</v>
      </c>
    </row>
    <row r="20812" spans="1:19" x14ac:dyDescent="0.35">
      <c r="A20812">
        <v>20810</v>
      </c>
      <c r="B20812">
        <v>2040</v>
      </c>
      <c r="C20812">
        <v>6</v>
      </c>
      <c r="D20812">
        <v>0.31094912571132999</v>
      </c>
      <c r="E20812">
        <v>0.338677449471873</v>
      </c>
      <c r="F20812">
        <v>0.66701253708502695</v>
      </c>
      <c r="G20812">
        <v>38222.236579106298</v>
      </c>
      <c r="H20812">
        <v>0.68833399261251604</v>
      </c>
      <c r="I20812">
        <v>0.106587442781679</v>
      </c>
      <c r="J20812">
        <v>0.28447466515453101</v>
      </c>
      <c r="K20812">
        <v>5.6871658177230298E-2</v>
      </c>
      <c r="L20812">
        <v>0.69191607568843005</v>
      </c>
      <c r="M20812">
        <v>0.16775551824873899</v>
      </c>
      <c r="N20812">
        <v>2.38031786125971</v>
      </c>
      <c r="O20812">
        <v>2.9787879622043301</v>
      </c>
      <c r="P20812">
        <v>4.4893027864441004</v>
      </c>
      <c r="Q20812">
        <v>0</v>
      </c>
      <c r="R20812">
        <v>0</v>
      </c>
      <c r="S20812">
        <v>0</v>
      </c>
    </row>
    <row r="20813" spans="1:19" x14ac:dyDescent="0.35">
      <c r="A20813">
        <v>20811</v>
      </c>
      <c r="B20813">
        <v>2040</v>
      </c>
      <c r="C20813">
        <v>6</v>
      </c>
      <c r="D20813">
        <v>0.30940833659230499</v>
      </c>
      <c r="E20813">
        <v>0.33564725551006402</v>
      </c>
      <c r="F20813">
        <v>0.66448262982135597</v>
      </c>
      <c r="G20813">
        <v>37193.323459721702</v>
      </c>
      <c r="H20813">
        <v>0.68356364771074896</v>
      </c>
      <c r="I20813">
        <v>0.106382846848253</v>
      </c>
      <c r="J20813">
        <v>0.27391188080102702</v>
      </c>
      <c r="K20813">
        <v>5.55835360257547E-2</v>
      </c>
      <c r="L20813">
        <v>0.68717653808927603</v>
      </c>
      <c r="M20813">
        <v>0.164862002357714</v>
      </c>
      <c r="N20813">
        <v>2.3768767382854201</v>
      </c>
      <c r="O20813">
        <v>3.0142219161326702</v>
      </c>
      <c r="P20813">
        <v>4.4845356911151804</v>
      </c>
      <c r="Q20813">
        <v>0</v>
      </c>
      <c r="R20813">
        <v>0</v>
      </c>
      <c r="S20813">
        <v>0</v>
      </c>
    </row>
    <row r="20814" spans="1:19" x14ac:dyDescent="0.35">
      <c r="A20814">
        <v>20812</v>
      </c>
      <c r="B20814">
        <v>2040</v>
      </c>
      <c r="C20814">
        <v>6</v>
      </c>
      <c r="D20814">
        <v>0.30707823528815997</v>
      </c>
      <c r="E20814">
        <v>0.333089156643877</v>
      </c>
      <c r="F20814">
        <v>0.661659048196929</v>
      </c>
      <c r="G20814">
        <v>37034.547415791698</v>
      </c>
      <c r="H20814">
        <v>0.67556516011896295</v>
      </c>
      <c r="I20814">
        <v>0.107895443661901</v>
      </c>
      <c r="J20814">
        <v>0.26632965468650699</v>
      </c>
      <c r="K20814">
        <v>5.5010068797191697E-2</v>
      </c>
      <c r="L20814">
        <v>0.68073405337753201</v>
      </c>
      <c r="M20814">
        <v>0.16373336937716901</v>
      </c>
      <c r="N20814">
        <v>2.3744749580319202</v>
      </c>
      <c r="O20814">
        <v>3.04758104657297</v>
      </c>
      <c r="P20814">
        <v>4.4763481327065797</v>
      </c>
      <c r="Q20814">
        <v>0</v>
      </c>
      <c r="R20814">
        <v>0</v>
      </c>
      <c r="S20814">
        <v>0</v>
      </c>
    </row>
    <row r="20815" spans="1:19" x14ac:dyDescent="0.35">
      <c r="A20815">
        <v>20813</v>
      </c>
      <c r="B20815">
        <v>2040</v>
      </c>
      <c r="C20815">
        <v>6</v>
      </c>
      <c r="D20815">
        <v>0.30643763506416599</v>
      </c>
      <c r="E20815">
        <v>0.39786006528620699</v>
      </c>
      <c r="F20815">
        <v>0.660995649094968</v>
      </c>
      <c r="G20815">
        <v>40355.956407794998</v>
      </c>
      <c r="H20815">
        <v>0.67634506125830396</v>
      </c>
      <c r="I20815">
        <v>0.10809923276464301</v>
      </c>
      <c r="J20815">
        <v>0.25565134998848499</v>
      </c>
      <c r="K20815">
        <v>5.4311582724344901E-2</v>
      </c>
      <c r="L20815">
        <v>0.67716193339402497</v>
      </c>
      <c r="M20815">
        <v>0.16193482237126899</v>
      </c>
      <c r="N20815">
        <v>2.3821177791015802</v>
      </c>
      <c r="O20815">
        <v>3.3704163406179002</v>
      </c>
      <c r="P20815">
        <v>4.4575102433388896</v>
      </c>
      <c r="Q20815">
        <v>0</v>
      </c>
      <c r="R20815">
        <v>0</v>
      </c>
      <c r="S20815">
        <v>0</v>
      </c>
    </row>
    <row r="20816" spans="1:19" x14ac:dyDescent="0.35">
      <c r="A20816">
        <v>20814</v>
      </c>
      <c r="B20816">
        <v>2040</v>
      </c>
      <c r="C20816">
        <v>6</v>
      </c>
      <c r="D20816">
        <v>0.30573579382626698</v>
      </c>
      <c r="E20816">
        <v>0.45657318717767997</v>
      </c>
      <c r="F20816">
        <v>0.65969933608371301</v>
      </c>
      <c r="G20816">
        <v>49188.923494388102</v>
      </c>
      <c r="H20816">
        <v>0.67588321614486302</v>
      </c>
      <c r="I20816">
        <v>0.110169910096047</v>
      </c>
      <c r="J20816">
        <v>0.24819041670547101</v>
      </c>
      <c r="K20816">
        <v>5.4176036690356297E-2</v>
      </c>
      <c r="L20816">
        <v>0.66973822488074897</v>
      </c>
      <c r="M20816">
        <v>0.16179815742578099</v>
      </c>
      <c r="N20816">
        <v>2.39135514097525</v>
      </c>
      <c r="O20816">
        <v>3.65136174625647</v>
      </c>
      <c r="P20816">
        <v>4.4294315382542004</v>
      </c>
      <c r="Q20816">
        <v>0</v>
      </c>
      <c r="R20816">
        <v>0</v>
      </c>
      <c r="S20816">
        <v>0</v>
      </c>
    </row>
    <row r="20817" spans="1:19" x14ac:dyDescent="0.35">
      <c r="A20817">
        <v>20815</v>
      </c>
      <c r="B20817">
        <v>2040</v>
      </c>
      <c r="C20817">
        <v>6</v>
      </c>
      <c r="D20817">
        <v>0.30499925028881197</v>
      </c>
      <c r="E20817">
        <v>0.51555051245688299</v>
      </c>
      <c r="F20817">
        <v>0.65850179858731495</v>
      </c>
      <c r="G20817">
        <v>54077.476583935699</v>
      </c>
      <c r="H20817">
        <v>0.67209507587247697</v>
      </c>
      <c r="I20817">
        <v>0.113809441815979</v>
      </c>
      <c r="J20817">
        <v>0.24400448104443401</v>
      </c>
      <c r="K20817">
        <v>5.4649641589057503E-2</v>
      </c>
      <c r="L20817">
        <v>0.65800430494817597</v>
      </c>
      <c r="M20817">
        <v>0.163736821561586</v>
      </c>
      <c r="N20817">
        <v>2.3960591054621401</v>
      </c>
      <c r="O20817">
        <v>3.9212687592112698</v>
      </c>
      <c r="P20817">
        <v>4.3998117867432596</v>
      </c>
      <c r="Q20817">
        <v>4.4104121565275801E-2</v>
      </c>
      <c r="R20817">
        <v>5.3567948967447002E-2</v>
      </c>
      <c r="S20817">
        <v>3.84075969461109E-2</v>
      </c>
    </row>
    <row r="20818" spans="1:19" x14ac:dyDescent="0.35">
      <c r="A20818">
        <v>20816</v>
      </c>
      <c r="B20818">
        <v>2040</v>
      </c>
      <c r="C20818">
        <v>6</v>
      </c>
      <c r="D20818">
        <v>0.30556419886779601</v>
      </c>
      <c r="E20818">
        <v>0.57162227207011096</v>
      </c>
      <c r="F20818">
        <v>0.65576902213601995</v>
      </c>
      <c r="G20818">
        <v>57890.262855577799</v>
      </c>
      <c r="H20818">
        <v>0.67521930143438702</v>
      </c>
      <c r="I20818">
        <v>0.119687146490041</v>
      </c>
      <c r="J20818">
        <v>0.23979135823901501</v>
      </c>
      <c r="K20818">
        <v>5.3939906274633603E-2</v>
      </c>
      <c r="L20818">
        <v>0.64989006062757904</v>
      </c>
      <c r="M20818">
        <v>0.17979903195066901</v>
      </c>
      <c r="N20818">
        <v>2.3992154624908602</v>
      </c>
      <c r="O20818">
        <v>4.1498458085941996</v>
      </c>
      <c r="P20818">
        <v>4.3725973803448097</v>
      </c>
      <c r="Q20818">
        <v>0.225848522691423</v>
      </c>
      <c r="R20818">
        <v>0.18452978212201501</v>
      </c>
      <c r="S20818">
        <v>0.10402105530792</v>
      </c>
    </row>
    <row r="20819" spans="1:19" x14ac:dyDescent="0.35">
      <c r="A20819">
        <v>20817</v>
      </c>
      <c r="B20819">
        <v>2040</v>
      </c>
      <c r="C20819">
        <v>6</v>
      </c>
      <c r="D20819">
        <v>0.30738745688848101</v>
      </c>
      <c r="E20819">
        <v>0.63483069183836305</v>
      </c>
      <c r="F20819">
        <v>0.652576546762203</v>
      </c>
      <c r="G20819">
        <v>58307.000039397702</v>
      </c>
      <c r="H20819">
        <v>0.67683243575327001</v>
      </c>
      <c r="I20819">
        <v>0.12812628263341599</v>
      </c>
      <c r="J20819">
        <v>0.23993683083371001</v>
      </c>
      <c r="K20819">
        <v>5.4683458892042097E-2</v>
      </c>
      <c r="L20819">
        <v>0.63838871167956002</v>
      </c>
      <c r="M20819">
        <v>0.19982295415406301</v>
      </c>
      <c r="N20819">
        <v>2.3980387285489502</v>
      </c>
      <c r="O20819">
        <v>4.3808175155918896</v>
      </c>
      <c r="P20819">
        <v>4.3521600352149798</v>
      </c>
      <c r="Q20819">
        <v>0.22565664523252699</v>
      </c>
      <c r="R20819">
        <v>0.17624933427869899</v>
      </c>
      <c r="S20819">
        <v>0.101011760052795</v>
      </c>
    </row>
    <row r="20820" spans="1:19" x14ac:dyDescent="0.35">
      <c r="A20820">
        <v>20818</v>
      </c>
      <c r="B20820">
        <v>2040</v>
      </c>
      <c r="C20820">
        <v>6</v>
      </c>
      <c r="D20820">
        <v>0.309584821445411</v>
      </c>
      <c r="E20820">
        <v>0.69861139212472101</v>
      </c>
      <c r="F20820">
        <v>0.64979294351264405</v>
      </c>
      <c r="G20820">
        <v>57903.831604728701</v>
      </c>
      <c r="H20820">
        <v>0.67471503095077701</v>
      </c>
      <c r="I20820">
        <v>0.13957551452057099</v>
      </c>
      <c r="J20820">
        <v>0.24400819122217099</v>
      </c>
      <c r="K20820">
        <v>5.6899205343632603E-2</v>
      </c>
      <c r="L20820">
        <v>0.62306546688383402</v>
      </c>
      <c r="M20820">
        <v>0.22408819502840299</v>
      </c>
      <c r="N20820">
        <v>2.39606152698313</v>
      </c>
      <c r="O20820">
        <v>4.6268786951637297</v>
      </c>
      <c r="P20820">
        <v>4.3309427287547901</v>
      </c>
      <c r="Q20820">
        <v>0.279653452704137</v>
      </c>
      <c r="R20820">
        <v>0.25278273689062303</v>
      </c>
      <c r="S20820">
        <v>0.17397144365243</v>
      </c>
    </row>
    <row r="20821" spans="1:19" x14ac:dyDescent="0.35">
      <c r="A20821">
        <v>20819</v>
      </c>
      <c r="B20821">
        <v>2040</v>
      </c>
      <c r="C20821">
        <v>6</v>
      </c>
      <c r="D20821">
        <v>0.31729885495556798</v>
      </c>
      <c r="E20821">
        <v>0.69117960301555204</v>
      </c>
      <c r="F20821">
        <v>0.65505613775967897</v>
      </c>
      <c r="G20821">
        <v>58342.661086652202</v>
      </c>
      <c r="H20821">
        <v>0.67933772582184304</v>
      </c>
      <c r="I20821">
        <v>0.145368912301826</v>
      </c>
      <c r="J20821">
        <v>0.237653501258098</v>
      </c>
      <c r="K20821">
        <v>6.4430542618289899E-2</v>
      </c>
      <c r="L20821">
        <v>0.613227187279756</v>
      </c>
      <c r="M20821">
        <v>0.22834110882457001</v>
      </c>
      <c r="N20821">
        <v>2.4127102188263798</v>
      </c>
      <c r="O20821">
        <v>4.5533194521933797</v>
      </c>
      <c r="P20821">
        <v>4.3551567425136204</v>
      </c>
      <c r="Q20821">
        <v>0.36180983781077602</v>
      </c>
      <c r="R20821">
        <v>0.34315212638117398</v>
      </c>
      <c r="S20821">
        <v>0.26305171758539497</v>
      </c>
    </row>
    <row r="20822" spans="1:19" x14ac:dyDescent="0.35">
      <c r="A20822">
        <v>20820</v>
      </c>
      <c r="B20822">
        <v>2040</v>
      </c>
      <c r="C20822">
        <v>6</v>
      </c>
      <c r="D20822">
        <v>0.32503156764334801</v>
      </c>
      <c r="E20822">
        <v>0.68832890973125904</v>
      </c>
      <c r="F20822">
        <v>0.66058898370672403</v>
      </c>
      <c r="G20822">
        <v>58771.386324004598</v>
      </c>
      <c r="H20822">
        <v>0.68321172445755796</v>
      </c>
      <c r="I20822">
        <v>0.15393236001851901</v>
      </c>
      <c r="J20822">
        <v>0.23404581838177799</v>
      </c>
      <c r="K20822">
        <v>7.4965967122496993E-2</v>
      </c>
      <c r="L20822">
        <v>0.60116048683166901</v>
      </c>
      <c r="M20822">
        <v>0.23542584573538</v>
      </c>
      <c r="N20822">
        <v>2.4261234841458701</v>
      </c>
      <c r="O20822">
        <v>4.50717763028024</v>
      </c>
      <c r="P20822">
        <v>4.3773462780321903</v>
      </c>
      <c r="Q20822">
        <v>0.36317368088971402</v>
      </c>
      <c r="R20822">
        <v>0.355243557158473</v>
      </c>
      <c r="S20822">
        <v>0.28349909773901699</v>
      </c>
    </row>
    <row r="20823" spans="1:19" x14ac:dyDescent="0.35">
      <c r="A20823">
        <v>20821</v>
      </c>
      <c r="B20823">
        <v>2040</v>
      </c>
      <c r="C20823">
        <v>6</v>
      </c>
      <c r="D20823">
        <v>0.33293355065840102</v>
      </c>
      <c r="E20823">
        <v>0.68470931711692595</v>
      </c>
      <c r="F20823">
        <v>0.66608845944781203</v>
      </c>
      <c r="G20823">
        <v>56862.980223560997</v>
      </c>
      <c r="H20823">
        <v>0.68407523794757097</v>
      </c>
      <c r="I20823">
        <v>0.165770256734905</v>
      </c>
      <c r="J20823">
        <v>0.234867823115566</v>
      </c>
      <c r="K20823">
        <v>8.8777304264820195E-2</v>
      </c>
      <c r="L20823">
        <v>0.587563959436876</v>
      </c>
      <c r="M20823">
        <v>0.24570647615847499</v>
      </c>
      <c r="N20823">
        <v>2.4439146174185198</v>
      </c>
      <c r="O20823">
        <v>4.4726951058326101</v>
      </c>
      <c r="P20823">
        <v>4.3980189591735304</v>
      </c>
      <c r="Q20823">
        <v>0.290172836244393</v>
      </c>
      <c r="R20823">
        <v>0.29494417996662797</v>
      </c>
      <c r="S20823">
        <v>0.24013753494874801</v>
      </c>
    </row>
    <row r="20824" spans="1:19" x14ac:dyDescent="0.35">
      <c r="A20824">
        <v>20822</v>
      </c>
      <c r="B20824">
        <v>2040</v>
      </c>
      <c r="C20824">
        <v>6</v>
      </c>
      <c r="D20824">
        <v>0.33916541124261201</v>
      </c>
      <c r="E20824">
        <v>0.675421511044209</v>
      </c>
      <c r="F20824">
        <v>0.668923432059086</v>
      </c>
      <c r="G20824">
        <v>57552.383999776997</v>
      </c>
      <c r="H20824">
        <v>0.70020746748691898</v>
      </c>
      <c r="I20824">
        <v>0.16294265917807901</v>
      </c>
      <c r="J20824">
        <v>0.229559783719433</v>
      </c>
      <c r="K20824">
        <v>8.0792839823348894E-2</v>
      </c>
      <c r="L20824">
        <v>0.58985516727916398</v>
      </c>
      <c r="M20824">
        <v>0.22852236783771299</v>
      </c>
      <c r="N20824">
        <v>2.4615088792357902</v>
      </c>
      <c r="O20824">
        <v>4.4102131182783504</v>
      </c>
      <c r="P20824">
        <v>4.4069292894264498</v>
      </c>
      <c r="Q20824">
        <v>0.245444059959845</v>
      </c>
      <c r="R20824">
        <v>0.25675569723978903</v>
      </c>
      <c r="S20824">
        <v>0.22249282529690101</v>
      </c>
    </row>
    <row r="20825" spans="1:19" x14ac:dyDescent="0.35">
      <c r="A20825">
        <v>20823</v>
      </c>
      <c r="B20825">
        <v>2040</v>
      </c>
      <c r="C20825">
        <v>6</v>
      </c>
      <c r="D20825">
        <v>0.344981208711724</v>
      </c>
      <c r="E20825">
        <v>0.67294185069203105</v>
      </c>
      <c r="F20825">
        <v>0.67274525907313099</v>
      </c>
      <c r="G20825">
        <v>58288.168057486801</v>
      </c>
      <c r="H20825">
        <v>0.71332760160320396</v>
      </c>
      <c r="I20825">
        <v>0.16205925680621899</v>
      </c>
      <c r="J20825">
        <v>0.22780794706999899</v>
      </c>
      <c r="K20825">
        <v>7.4552884441328293E-2</v>
      </c>
      <c r="L20825">
        <v>0.58984647335487295</v>
      </c>
      <c r="M20825">
        <v>0.214656113673307</v>
      </c>
      <c r="N20825">
        <v>2.47383468099589</v>
      </c>
      <c r="O20825">
        <v>4.3707368555539601</v>
      </c>
      <c r="P20825">
        <v>4.4086228680817401</v>
      </c>
      <c r="Q20825">
        <v>0.21310775669186699</v>
      </c>
      <c r="R20825">
        <v>0.22141282852376401</v>
      </c>
      <c r="S20825">
        <v>0.19883564098307599</v>
      </c>
    </row>
    <row r="20826" spans="1:19" x14ac:dyDescent="0.35">
      <c r="A20826">
        <v>20824</v>
      </c>
      <c r="B20826">
        <v>2040</v>
      </c>
      <c r="C20826">
        <v>6</v>
      </c>
      <c r="D20826">
        <v>0.35075894820828801</v>
      </c>
      <c r="E20826">
        <v>0.67150292007119605</v>
      </c>
      <c r="F20826">
        <v>0.67680451107966899</v>
      </c>
      <c r="G20826">
        <v>59957.203146571897</v>
      </c>
      <c r="H20826">
        <v>0.71930816482404003</v>
      </c>
      <c r="I20826">
        <v>0.16371698569064599</v>
      </c>
      <c r="J20826">
        <v>0.228741302368202</v>
      </c>
      <c r="K20826">
        <v>6.9907274261764005E-2</v>
      </c>
      <c r="L20826">
        <v>0.58762979759749601</v>
      </c>
      <c r="M20826">
        <v>0.20354327013611101</v>
      </c>
      <c r="N20826">
        <v>2.4904713436672599</v>
      </c>
      <c r="O20826">
        <v>4.3484747322823303</v>
      </c>
      <c r="P20826">
        <v>4.4125466960779196</v>
      </c>
      <c r="Q20826">
        <v>0.188689426299152</v>
      </c>
      <c r="R20826">
        <v>0.24064950166961499</v>
      </c>
      <c r="S20826">
        <v>0.17711746051243299</v>
      </c>
    </row>
    <row r="20827" spans="1:19" x14ac:dyDescent="0.35">
      <c r="A20827">
        <v>20825</v>
      </c>
      <c r="B20827">
        <v>2040</v>
      </c>
      <c r="C20827">
        <v>6</v>
      </c>
      <c r="D20827">
        <v>0.34898589954213</v>
      </c>
      <c r="E20827">
        <v>0.62420471524019505</v>
      </c>
      <c r="F20827">
        <v>0.67365829128300603</v>
      </c>
      <c r="G20827">
        <v>60580.052917726498</v>
      </c>
      <c r="H20827">
        <v>0.727745438819829</v>
      </c>
      <c r="I20827">
        <v>0.149714065702273</v>
      </c>
      <c r="J20827">
        <v>0.22556412965754299</v>
      </c>
      <c r="K20827">
        <v>6.2896080791404796E-2</v>
      </c>
      <c r="L20827">
        <v>0.58843966567508199</v>
      </c>
      <c r="M20827">
        <v>0.1819351502904</v>
      </c>
      <c r="N20827">
        <v>2.4956769087020398</v>
      </c>
      <c r="O20827">
        <v>4.1737501691454204</v>
      </c>
      <c r="P20827">
        <v>4.3822446637518802</v>
      </c>
      <c r="Q20827">
        <v>6.6095585053450702E-3</v>
      </c>
      <c r="R20827">
        <v>2.2028753620838299E-2</v>
      </c>
      <c r="S20827">
        <v>1.07431861316573E-2</v>
      </c>
    </row>
    <row r="20828" spans="1:19" x14ac:dyDescent="0.35">
      <c r="A20828">
        <v>20826</v>
      </c>
      <c r="B20828">
        <v>2040</v>
      </c>
      <c r="C20828">
        <v>6</v>
      </c>
      <c r="D20828">
        <v>0.34715025613280398</v>
      </c>
      <c r="E20828">
        <v>0.58071591153478397</v>
      </c>
      <c r="F20828">
        <v>0.67052452060325596</v>
      </c>
      <c r="G20828">
        <v>61464.171857659698</v>
      </c>
      <c r="H20828">
        <v>0.73014157356031095</v>
      </c>
      <c r="I20828">
        <v>0.138966060070357</v>
      </c>
      <c r="J20828">
        <v>0.22408714695536699</v>
      </c>
      <c r="K20828">
        <v>5.7891310295899799E-2</v>
      </c>
      <c r="L20828">
        <v>0.58884625717076799</v>
      </c>
      <c r="M20828">
        <v>0.16468545033533399</v>
      </c>
      <c r="N20828">
        <v>2.5022861095337401</v>
      </c>
      <c r="O20828">
        <v>4.0483729898887697</v>
      </c>
      <c r="P20828">
        <v>4.3595639181736097</v>
      </c>
      <c r="Q20828">
        <v>1.6347384113967901E-3</v>
      </c>
      <c r="R20828">
        <v>6.96253383413847E-3</v>
      </c>
      <c r="S20828">
        <v>1.1249096802584001E-3</v>
      </c>
    </row>
    <row r="20829" spans="1:19" x14ac:dyDescent="0.35">
      <c r="A20829">
        <v>20827</v>
      </c>
      <c r="B20829">
        <v>2040</v>
      </c>
      <c r="C20829">
        <v>6</v>
      </c>
      <c r="D20829">
        <v>0.345171163800778</v>
      </c>
      <c r="E20829">
        <v>0.53804473147727605</v>
      </c>
      <c r="F20829">
        <v>0.66702003695215195</v>
      </c>
      <c r="G20829">
        <v>60139.299872945601</v>
      </c>
      <c r="H20829">
        <v>0.72640630786626903</v>
      </c>
      <c r="I20829">
        <v>0.13154300008012601</v>
      </c>
      <c r="J20829">
        <v>0.224539428194652</v>
      </c>
      <c r="K20829">
        <v>5.4927633902797597E-2</v>
      </c>
      <c r="L20829">
        <v>0.58806108492815601</v>
      </c>
      <c r="M20829">
        <v>0.15215024631466001</v>
      </c>
      <c r="N20829">
        <v>2.5109258632435201</v>
      </c>
      <c r="O20829">
        <v>3.9347718003846501</v>
      </c>
      <c r="P20829">
        <v>4.3406667549452802</v>
      </c>
      <c r="Q20829">
        <v>0</v>
      </c>
      <c r="R20829">
        <v>0</v>
      </c>
      <c r="S20829">
        <v>0</v>
      </c>
    </row>
    <row r="20830" spans="1:19" x14ac:dyDescent="0.35">
      <c r="A20830">
        <v>20828</v>
      </c>
      <c r="B20830">
        <v>2040</v>
      </c>
      <c r="C20830">
        <v>6</v>
      </c>
      <c r="D20830">
        <v>0.34388288031918801</v>
      </c>
      <c r="E20830">
        <v>0.49892003948691199</v>
      </c>
      <c r="F20830">
        <v>0.66541276824837903</v>
      </c>
      <c r="G20830">
        <v>56184.554767538597</v>
      </c>
      <c r="H20830">
        <v>0.72466562231996001</v>
      </c>
      <c r="I20830">
        <v>0.13017917835798601</v>
      </c>
      <c r="J20830">
        <v>0.22716712058570199</v>
      </c>
      <c r="K20830">
        <v>5.6053362115326501E-2</v>
      </c>
      <c r="L20830">
        <v>0.59458140759371603</v>
      </c>
      <c r="M20830">
        <v>0.14892466919314001</v>
      </c>
      <c r="N20830">
        <v>2.5178800897792999</v>
      </c>
      <c r="O20830">
        <v>3.8323592825894299</v>
      </c>
      <c r="P20830">
        <v>4.32614006798749</v>
      </c>
      <c r="Q20830">
        <v>0</v>
      </c>
      <c r="R20830">
        <v>0</v>
      </c>
      <c r="S20830">
        <v>0</v>
      </c>
    </row>
    <row r="20831" spans="1:19" x14ac:dyDescent="0.35">
      <c r="A20831">
        <v>20829</v>
      </c>
      <c r="B20831">
        <v>2040</v>
      </c>
      <c r="C20831">
        <v>6</v>
      </c>
      <c r="D20831">
        <v>0.344393820830661</v>
      </c>
      <c r="E20831">
        <v>0.45483447459710802</v>
      </c>
      <c r="F20831">
        <v>0.66493441772222805</v>
      </c>
      <c r="G20831">
        <v>51215.923250888998</v>
      </c>
      <c r="H20831">
        <v>0.71833520881993296</v>
      </c>
      <c r="I20831">
        <v>0.130679503331808</v>
      </c>
      <c r="J20831">
        <v>0.23160612972054101</v>
      </c>
      <c r="K20831">
        <v>5.8042263156085502E-2</v>
      </c>
      <c r="L20831">
        <v>0.59706715857140802</v>
      </c>
      <c r="M20831">
        <v>0.147796537326676</v>
      </c>
      <c r="N20831">
        <v>2.53282866400352</v>
      </c>
      <c r="O20831">
        <v>3.70664054298839</v>
      </c>
      <c r="P20831">
        <v>4.3211402817314699</v>
      </c>
      <c r="Q20831">
        <v>0</v>
      </c>
      <c r="R20831">
        <v>0</v>
      </c>
      <c r="S20831">
        <v>0</v>
      </c>
    </row>
    <row r="20832" spans="1:19" x14ac:dyDescent="0.35">
      <c r="A20832">
        <v>20830</v>
      </c>
      <c r="B20832">
        <v>2040</v>
      </c>
      <c r="C20832">
        <v>6</v>
      </c>
      <c r="D20832">
        <v>0.34518988833812497</v>
      </c>
      <c r="E20832">
        <v>0.40960881250549103</v>
      </c>
      <c r="F20832">
        <v>0.66413829202968</v>
      </c>
      <c r="G20832">
        <v>47388.777432001101</v>
      </c>
      <c r="H20832">
        <v>0.70582125055924305</v>
      </c>
      <c r="I20832">
        <v>0.132965834737026</v>
      </c>
      <c r="J20832">
        <v>0.238126710483718</v>
      </c>
      <c r="K20832">
        <v>6.0972002472210102E-2</v>
      </c>
      <c r="L20832">
        <v>0.59555155307503505</v>
      </c>
      <c r="M20832">
        <v>0.148640902294222</v>
      </c>
      <c r="N20832">
        <v>2.54464533389292</v>
      </c>
      <c r="O20832">
        <v>3.5493555896502502</v>
      </c>
      <c r="P20832">
        <v>4.3172341404285497</v>
      </c>
      <c r="Q20832">
        <v>0</v>
      </c>
      <c r="R20832">
        <v>0</v>
      </c>
      <c r="S20832">
        <v>0</v>
      </c>
    </row>
    <row r="20833" spans="1:19" x14ac:dyDescent="0.35">
      <c r="A20833">
        <v>20831</v>
      </c>
      <c r="B20833">
        <v>2040</v>
      </c>
      <c r="C20833">
        <v>6</v>
      </c>
      <c r="D20833">
        <v>0.35869348144794899</v>
      </c>
      <c r="E20833">
        <v>0.411736093527034</v>
      </c>
      <c r="F20833">
        <v>0.66086783308302299</v>
      </c>
      <c r="G20833">
        <v>44176.603890475802</v>
      </c>
      <c r="H20833">
        <v>0.70487454968113705</v>
      </c>
      <c r="I20833">
        <v>0.129937795873177</v>
      </c>
      <c r="J20833">
        <v>0.24151344681960901</v>
      </c>
      <c r="K20833">
        <v>5.9903571170188102E-2</v>
      </c>
      <c r="L20833">
        <v>0.59153580136467099</v>
      </c>
      <c r="M20833">
        <v>0.143088191351668</v>
      </c>
      <c r="N20833">
        <v>2.6028011500596602</v>
      </c>
      <c r="O20833">
        <v>3.5719189468475001</v>
      </c>
      <c r="P20833">
        <v>4.3203196414000198</v>
      </c>
      <c r="Q20833">
        <v>0</v>
      </c>
      <c r="R20833">
        <v>0</v>
      </c>
      <c r="S20833">
        <v>0</v>
      </c>
    </row>
    <row r="20834" spans="1:19" x14ac:dyDescent="0.35">
      <c r="A20834">
        <v>20832</v>
      </c>
      <c r="B20834">
        <v>2040</v>
      </c>
      <c r="C20834">
        <v>6</v>
      </c>
      <c r="D20834">
        <v>0.37265898608683701</v>
      </c>
      <c r="E20834">
        <v>0.41184848909650001</v>
      </c>
      <c r="F20834">
        <v>0.65801736516313603</v>
      </c>
      <c r="G20834">
        <v>41440.165024579102</v>
      </c>
      <c r="H20834">
        <v>0.69775295233983803</v>
      </c>
      <c r="I20834">
        <v>0.12799783504154799</v>
      </c>
      <c r="J20834">
        <v>0.245554534727489</v>
      </c>
      <c r="K20834">
        <v>6.01762756786835E-2</v>
      </c>
      <c r="L20834">
        <v>0.58430073858732501</v>
      </c>
      <c r="M20834">
        <v>0.13948208100272999</v>
      </c>
      <c r="N20834">
        <v>2.66714090730625</v>
      </c>
      <c r="O20834">
        <v>3.5578896421790098</v>
      </c>
      <c r="P20834">
        <v>4.3247009122814903</v>
      </c>
      <c r="Q20834">
        <v>0</v>
      </c>
      <c r="R20834">
        <v>0</v>
      </c>
      <c r="S20834">
        <v>0</v>
      </c>
    </row>
    <row r="20835" spans="1:19" x14ac:dyDescent="0.35">
      <c r="A20835">
        <v>20833</v>
      </c>
      <c r="B20835">
        <v>2040</v>
      </c>
      <c r="C20835">
        <v>6</v>
      </c>
      <c r="D20835">
        <v>0.65820350244709103</v>
      </c>
      <c r="E20835">
        <v>0.431423011136297</v>
      </c>
      <c r="F20835">
        <v>0.46628220369604101</v>
      </c>
      <c r="G20835">
        <v>40272.300509044202</v>
      </c>
      <c r="H20835">
        <v>0.81850173155999295</v>
      </c>
      <c r="I20835">
        <v>0.22152982913316899</v>
      </c>
      <c r="J20835">
        <v>0.63782872641838895</v>
      </c>
      <c r="K20835">
        <v>0.215986580309564</v>
      </c>
      <c r="L20835">
        <v>0.60763392426386897</v>
      </c>
      <c r="M20835">
        <v>0.16140403062230901</v>
      </c>
      <c r="N20835">
        <v>5.7030813809943997</v>
      </c>
      <c r="O20835">
        <v>3.8209620085010898</v>
      </c>
      <c r="P20835">
        <v>3.8794764944084399</v>
      </c>
      <c r="Q20835">
        <v>0</v>
      </c>
      <c r="R20835">
        <v>0</v>
      </c>
      <c r="S20835">
        <v>0</v>
      </c>
    </row>
    <row r="20836" spans="1:19" x14ac:dyDescent="0.35">
      <c r="A20836">
        <v>20834</v>
      </c>
      <c r="B20836">
        <v>2040</v>
      </c>
      <c r="C20836">
        <v>6</v>
      </c>
      <c r="D20836">
        <v>0.66075792171450198</v>
      </c>
      <c r="E20836">
        <v>0.43116896010427203</v>
      </c>
      <c r="F20836">
        <v>0.46570484416887897</v>
      </c>
      <c r="G20836">
        <v>38933.272696580199</v>
      </c>
      <c r="H20836">
        <v>0.82402366290311302</v>
      </c>
      <c r="I20836">
        <v>0.21957690464985</v>
      </c>
      <c r="J20836">
        <v>0.64077098428740697</v>
      </c>
      <c r="K20836">
        <v>0.21114835006468699</v>
      </c>
      <c r="L20836">
        <v>0.60591091602299196</v>
      </c>
      <c r="M20836">
        <v>0.15568604042050299</v>
      </c>
      <c r="N20836">
        <v>5.70853714336456</v>
      </c>
      <c r="O20836">
        <v>3.8012302959859898</v>
      </c>
      <c r="P20836">
        <v>3.8740807227501999</v>
      </c>
      <c r="Q20836">
        <v>0</v>
      </c>
      <c r="R20836">
        <v>0</v>
      </c>
      <c r="S20836">
        <v>0</v>
      </c>
    </row>
    <row r="20837" spans="1:19" x14ac:dyDescent="0.35">
      <c r="A20837">
        <v>20835</v>
      </c>
      <c r="B20837">
        <v>2040</v>
      </c>
      <c r="C20837">
        <v>6</v>
      </c>
      <c r="D20837">
        <v>0.66204014458860605</v>
      </c>
      <c r="E20837">
        <v>0.42799031590638198</v>
      </c>
      <c r="F20837">
        <v>0.46434487808123798</v>
      </c>
      <c r="G20837">
        <v>38147.866220062198</v>
      </c>
      <c r="H20837">
        <v>0.82041857964192499</v>
      </c>
      <c r="I20837">
        <v>0.22051846293279501</v>
      </c>
      <c r="J20837">
        <v>0.64288402680829904</v>
      </c>
      <c r="K20837">
        <v>0.20738086353377599</v>
      </c>
      <c r="L20837">
        <v>0.60262292936531603</v>
      </c>
      <c r="M20837">
        <v>0.15207196470193399</v>
      </c>
      <c r="N20837">
        <v>5.7090126139419004</v>
      </c>
      <c r="O20837">
        <v>3.7805260491867401</v>
      </c>
      <c r="P20837">
        <v>3.86534034672087</v>
      </c>
      <c r="Q20837">
        <v>0</v>
      </c>
      <c r="R20837">
        <v>0</v>
      </c>
      <c r="S20837">
        <v>0</v>
      </c>
    </row>
    <row r="20838" spans="1:19" x14ac:dyDescent="0.35">
      <c r="A20838">
        <v>20836</v>
      </c>
      <c r="B20838">
        <v>2040</v>
      </c>
      <c r="C20838">
        <v>6</v>
      </c>
      <c r="D20838">
        <v>0.66272780778634</v>
      </c>
      <c r="E20838">
        <v>0.424747117895096</v>
      </c>
      <c r="F20838">
        <v>0.46271163281864602</v>
      </c>
      <c r="G20838">
        <v>37793.891429719202</v>
      </c>
      <c r="H20838">
        <v>0.81269380950584202</v>
      </c>
      <c r="I20838">
        <v>0.224448019621657</v>
      </c>
      <c r="J20838">
        <v>0.63906646313109094</v>
      </c>
      <c r="K20838">
        <v>0.20405541946252601</v>
      </c>
      <c r="L20838">
        <v>0.59552373994806895</v>
      </c>
      <c r="M20838">
        <v>0.150834916978932</v>
      </c>
      <c r="N20838">
        <v>5.70574353005735</v>
      </c>
      <c r="O20838">
        <v>3.7649890086691999</v>
      </c>
      <c r="P20838">
        <v>3.8586448704615801</v>
      </c>
      <c r="Q20838">
        <v>0</v>
      </c>
      <c r="R20838">
        <v>0</v>
      </c>
      <c r="S20838">
        <v>0</v>
      </c>
    </row>
    <row r="20839" spans="1:19" x14ac:dyDescent="0.35">
      <c r="A20839">
        <v>20837</v>
      </c>
      <c r="B20839">
        <v>2040</v>
      </c>
      <c r="C20839">
        <v>6</v>
      </c>
      <c r="D20839">
        <v>0.67824936062950303</v>
      </c>
      <c r="E20839">
        <v>0.44982344489676901</v>
      </c>
      <c r="F20839">
        <v>0.46681006021846799</v>
      </c>
      <c r="G20839">
        <v>39507.629588517702</v>
      </c>
      <c r="H20839">
        <v>0.81906967371698802</v>
      </c>
      <c r="I20839">
        <v>0.22565028882624</v>
      </c>
      <c r="J20839">
        <v>0.64002693829851298</v>
      </c>
      <c r="K20839">
        <v>0.20004667575038301</v>
      </c>
      <c r="L20839">
        <v>0.59074347230559698</v>
      </c>
      <c r="M20839">
        <v>0.14807803284746399</v>
      </c>
      <c r="N20839">
        <v>5.8113156226309002</v>
      </c>
      <c r="O20839">
        <v>3.93897091463371</v>
      </c>
      <c r="P20839">
        <v>3.8745115369629901</v>
      </c>
      <c r="Q20839">
        <v>0</v>
      </c>
      <c r="R20839">
        <v>0</v>
      </c>
      <c r="S20839">
        <v>0</v>
      </c>
    </row>
    <row r="20840" spans="1:19" x14ac:dyDescent="0.35">
      <c r="A20840">
        <v>20838</v>
      </c>
      <c r="B20840">
        <v>2040</v>
      </c>
      <c r="C20840">
        <v>6</v>
      </c>
      <c r="D20840">
        <v>0.69319964842079296</v>
      </c>
      <c r="E20840">
        <v>0.47351278296670302</v>
      </c>
      <c r="F20840">
        <v>0.47064893555644399</v>
      </c>
      <c r="G20840">
        <v>46054.678821446003</v>
      </c>
      <c r="H20840">
        <v>0.81799494493923797</v>
      </c>
      <c r="I20840">
        <v>0.22948709927795</v>
      </c>
      <c r="J20840">
        <v>0.63700747020030002</v>
      </c>
      <c r="K20840">
        <v>0.19721086268203999</v>
      </c>
      <c r="L20840">
        <v>0.58343212864390603</v>
      </c>
      <c r="M20840">
        <v>0.14766788932991301</v>
      </c>
      <c r="N20840">
        <v>5.90919439946782</v>
      </c>
      <c r="O20840">
        <v>4.1024070047446504</v>
      </c>
      <c r="P20840">
        <v>3.8870225194322399</v>
      </c>
      <c r="Q20840">
        <v>0</v>
      </c>
      <c r="R20840">
        <v>0</v>
      </c>
      <c r="S20840">
        <v>0</v>
      </c>
    </row>
    <row r="20841" spans="1:19" x14ac:dyDescent="0.35">
      <c r="A20841">
        <v>20839</v>
      </c>
      <c r="B20841">
        <v>2040</v>
      </c>
      <c r="C20841">
        <v>6</v>
      </c>
      <c r="D20841">
        <v>0.70946012491272004</v>
      </c>
      <c r="E20841">
        <v>0.49833138376654501</v>
      </c>
      <c r="F20841">
        <v>0.474534427134717</v>
      </c>
      <c r="G20841">
        <v>52779.748481964998</v>
      </c>
      <c r="H20841">
        <v>0.81011000587009396</v>
      </c>
      <c r="I20841">
        <v>0.23586594866025101</v>
      </c>
      <c r="J20841">
        <v>0.63179361776804299</v>
      </c>
      <c r="K20841">
        <v>0.195395343351147</v>
      </c>
      <c r="L20841">
        <v>0.57375174658925598</v>
      </c>
      <c r="M20841">
        <v>0.14926703599181801</v>
      </c>
      <c r="N20841">
        <v>6.0028673496746503</v>
      </c>
      <c r="O20841">
        <v>4.2649634237520901</v>
      </c>
      <c r="P20841">
        <v>3.8947591659894698</v>
      </c>
      <c r="Q20841">
        <v>1.8276277345663401E-2</v>
      </c>
      <c r="R20841">
        <v>2.2007379927388101E-2</v>
      </c>
      <c r="S20841">
        <v>2.1149865473595798E-2</v>
      </c>
    </row>
    <row r="20842" spans="1:19" x14ac:dyDescent="0.35">
      <c r="A20842">
        <v>20840</v>
      </c>
      <c r="B20842">
        <v>2040</v>
      </c>
      <c r="C20842">
        <v>6</v>
      </c>
      <c r="D20842">
        <v>0.72659501188450704</v>
      </c>
      <c r="E20842">
        <v>0.52246236988497596</v>
      </c>
      <c r="F20842">
        <v>0.47748807219693001</v>
      </c>
      <c r="G20842">
        <v>57612.084655638697</v>
      </c>
      <c r="H20842">
        <v>0.82568173224237995</v>
      </c>
      <c r="I20842">
        <v>0.25095166243428002</v>
      </c>
      <c r="J20842">
        <v>0.63177778152288699</v>
      </c>
      <c r="K20842">
        <v>0.19613004928299299</v>
      </c>
      <c r="L20842">
        <v>0.57198262523625198</v>
      </c>
      <c r="M20842">
        <v>0.166928722381117</v>
      </c>
      <c r="N20842">
        <v>6.0869517729110303</v>
      </c>
      <c r="O20842">
        <v>4.4204592044661801</v>
      </c>
      <c r="P20842">
        <v>3.9061661928857401</v>
      </c>
      <c r="Q20842">
        <v>0.181018931091011</v>
      </c>
      <c r="R20842">
        <v>0.16357738115675599</v>
      </c>
      <c r="S20842">
        <v>0.149899603642319</v>
      </c>
    </row>
    <row r="20843" spans="1:19" x14ac:dyDescent="0.35">
      <c r="A20843">
        <v>20841</v>
      </c>
      <c r="B20843">
        <v>2040</v>
      </c>
      <c r="C20843">
        <v>6</v>
      </c>
      <c r="D20843">
        <v>0.74523391237157</v>
      </c>
      <c r="E20843">
        <v>0.54898542739256795</v>
      </c>
      <c r="F20843">
        <v>0.48186706537192497</v>
      </c>
      <c r="G20843">
        <v>58430.957288769503</v>
      </c>
      <c r="H20843">
        <v>0.83316648526711401</v>
      </c>
      <c r="I20843">
        <v>0.26953517664920001</v>
      </c>
      <c r="J20843">
        <v>0.62835487550083902</v>
      </c>
      <c r="K20843">
        <v>0.197224223860262</v>
      </c>
      <c r="L20843">
        <v>0.56883294913091598</v>
      </c>
      <c r="M20843">
        <v>0.188986636904868</v>
      </c>
      <c r="N20843">
        <v>6.1696302468135604</v>
      </c>
      <c r="O20843">
        <v>4.57096549737253</v>
      </c>
      <c r="P20843">
        <v>3.9148497618165399</v>
      </c>
      <c r="Q20843">
        <v>0.155775227070414</v>
      </c>
      <c r="R20843">
        <v>0.11556375763676301</v>
      </c>
      <c r="S20843">
        <v>0.11075198010476001</v>
      </c>
    </row>
    <row r="20844" spans="1:19" x14ac:dyDescent="0.35">
      <c r="A20844">
        <v>20842</v>
      </c>
      <c r="B20844">
        <v>2040</v>
      </c>
      <c r="C20844">
        <v>6</v>
      </c>
      <c r="D20844">
        <v>0.76420395576869005</v>
      </c>
      <c r="E20844">
        <v>0.57376031893813795</v>
      </c>
      <c r="F20844">
        <v>0.48616054402411102</v>
      </c>
      <c r="G20844">
        <v>58115.001634717002</v>
      </c>
      <c r="H20844">
        <v>0.83637430723299599</v>
      </c>
      <c r="I20844">
        <v>0.29083618233865099</v>
      </c>
      <c r="J20844">
        <v>0.62398002078455095</v>
      </c>
      <c r="K20844">
        <v>0.199292457094422</v>
      </c>
      <c r="L20844">
        <v>0.56408559180005502</v>
      </c>
      <c r="M20844">
        <v>0.214154481991288</v>
      </c>
      <c r="N20844">
        <v>6.2547911376614804</v>
      </c>
      <c r="O20844">
        <v>4.7211279213605799</v>
      </c>
      <c r="P20844">
        <v>3.92525896318373</v>
      </c>
      <c r="Q20844">
        <v>0.203573508438362</v>
      </c>
      <c r="R20844">
        <v>0.17408271126163299</v>
      </c>
      <c r="S20844">
        <v>0.18969406158111099</v>
      </c>
    </row>
    <row r="20845" spans="1:19" x14ac:dyDescent="0.35">
      <c r="A20845">
        <v>20843</v>
      </c>
      <c r="B20845">
        <v>2040</v>
      </c>
      <c r="C20845">
        <v>6</v>
      </c>
      <c r="D20845">
        <v>0.76347820280534295</v>
      </c>
      <c r="E20845">
        <v>0.54998070215117001</v>
      </c>
      <c r="F20845">
        <v>0.48727788166953001</v>
      </c>
      <c r="G20845">
        <v>58141.0820956026</v>
      </c>
      <c r="H20845">
        <v>0.84910549381812594</v>
      </c>
      <c r="I20845">
        <v>0.29951816425352801</v>
      </c>
      <c r="J20845">
        <v>0.62629019072373404</v>
      </c>
      <c r="K20845">
        <v>0.21470811248781899</v>
      </c>
      <c r="L20845">
        <v>0.56460694284627999</v>
      </c>
      <c r="M20845">
        <v>0.22849273837203801</v>
      </c>
      <c r="N20845">
        <v>6.2390760093014697</v>
      </c>
      <c r="O20845">
        <v>4.5961952781033402</v>
      </c>
      <c r="P20845">
        <v>3.9223591390662298</v>
      </c>
      <c r="Q20845">
        <v>0.27744570102220301</v>
      </c>
      <c r="R20845">
        <v>0.24489329966144299</v>
      </c>
      <c r="S20845">
        <v>0.29030297637292601</v>
      </c>
    </row>
    <row r="20846" spans="1:19" x14ac:dyDescent="0.35">
      <c r="A20846">
        <v>20844</v>
      </c>
      <c r="B20846">
        <v>2040</v>
      </c>
      <c r="C20846">
        <v>6</v>
      </c>
      <c r="D20846">
        <v>0.76266171799423998</v>
      </c>
      <c r="E20846">
        <v>0.52753195799051</v>
      </c>
      <c r="F20846">
        <v>0.48837878198699097</v>
      </c>
      <c r="G20846">
        <v>57894.370474233503</v>
      </c>
      <c r="H20846">
        <v>0.85006824741629505</v>
      </c>
      <c r="I20846">
        <v>0.31272229174317301</v>
      </c>
      <c r="J20846">
        <v>0.62477672210993696</v>
      </c>
      <c r="K20846">
        <v>0.233745404919594</v>
      </c>
      <c r="L20846">
        <v>0.56270608197295402</v>
      </c>
      <c r="M20846">
        <v>0.24614552590427899</v>
      </c>
      <c r="N20846">
        <v>6.2190721905992099</v>
      </c>
      <c r="O20846">
        <v>4.47460475115028</v>
      </c>
      <c r="P20846">
        <v>3.92239569305679</v>
      </c>
      <c r="Q20846">
        <v>0.283066260218717</v>
      </c>
      <c r="R20846">
        <v>0.25442926214875</v>
      </c>
      <c r="S20846">
        <v>0.31079831881181902</v>
      </c>
    </row>
    <row r="20847" spans="1:19" x14ac:dyDescent="0.35">
      <c r="A20847">
        <v>20845</v>
      </c>
      <c r="B20847">
        <v>2040</v>
      </c>
      <c r="C20847">
        <v>6</v>
      </c>
      <c r="D20847">
        <v>0.76094460506651795</v>
      </c>
      <c r="E20847">
        <v>0.50429585454409898</v>
      </c>
      <c r="F20847">
        <v>0.48942554332673499</v>
      </c>
      <c r="G20847">
        <v>57392.360668106397</v>
      </c>
      <c r="H20847">
        <v>0.84018123160264202</v>
      </c>
      <c r="I20847">
        <v>0.32963766422621199</v>
      </c>
      <c r="J20847">
        <v>0.62517022743350903</v>
      </c>
      <c r="K20847">
        <v>0.25674976010050699</v>
      </c>
      <c r="L20847">
        <v>0.55815387750516798</v>
      </c>
      <c r="M20847">
        <v>0.26614605044697298</v>
      </c>
      <c r="N20847">
        <v>6.2088462034934899</v>
      </c>
      <c r="O20847">
        <v>4.3544491125370604</v>
      </c>
      <c r="P20847">
        <v>3.9266914132573301</v>
      </c>
      <c r="Q20847">
        <v>0.22670452753909101</v>
      </c>
      <c r="R20847">
        <v>0.20800692338612101</v>
      </c>
      <c r="S20847">
        <v>0.25887231696239299</v>
      </c>
    </row>
    <row r="20848" spans="1:19" x14ac:dyDescent="0.35">
      <c r="A20848">
        <v>20846</v>
      </c>
      <c r="B20848">
        <v>2040</v>
      </c>
      <c r="C20848">
        <v>6</v>
      </c>
      <c r="D20848">
        <v>0.75854821454378896</v>
      </c>
      <c r="E20848">
        <v>0.47951491495863702</v>
      </c>
      <c r="F20848">
        <v>0.48916602469070197</v>
      </c>
      <c r="G20848">
        <v>58322.940962537199</v>
      </c>
      <c r="H20848">
        <v>0.85034124541249301</v>
      </c>
      <c r="I20848">
        <v>0.32091532849451798</v>
      </c>
      <c r="J20848">
        <v>0.62415969925415404</v>
      </c>
      <c r="K20848">
        <v>0.236164313046729</v>
      </c>
      <c r="L20848">
        <v>0.56031556724645204</v>
      </c>
      <c r="M20848">
        <v>0.246170794893629</v>
      </c>
      <c r="N20848">
        <v>6.2106309654811698</v>
      </c>
      <c r="O20848">
        <v>4.2260399730023197</v>
      </c>
      <c r="P20848">
        <v>3.9211098881963702</v>
      </c>
      <c r="Q20848">
        <v>0.19633345088745799</v>
      </c>
      <c r="R20848">
        <v>0.179971578884112</v>
      </c>
      <c r="S20848">
        <v>0.24049647914103001</v>
      </c>
    </row>
    <row r="20849" spans="1:19" x14ac:dyDescent="0.35">
      <c r="A20849">
        <v>20847</v>
      </c>
      <c r="B20849">
        <v>2040</v>
      </c>
      <c r="C20849">
        <v>6</v>
      </c>
      <c r="D20849">
        <v>0.75559213679781401</v>
      </c>
      <c r="E20849">
        <v>0.456236640784555</v>
      </c>
      <c r="F20849">
        <v>0.48798958685972199</v>
      </c>
      <c r="G20849">
        <v>59034.722636431099</v>
      </c>
      <c r="H20849">
        <v>0.85088010305144501</v>
      </c>
      <c r="I20849">
        <v>0.31398276610386999</v>
      </c>
      <c r="J20849">
        <v>0.62119676757908304</v>
      </c>
      <c r="K20849">
        <v>0.21829669433385601</v>
      </c>
      <c r="L20849">
        <v>0.56002900103984798</v>
      </c>
      <c r="M20849">
        <v>0.22855794385134101</v>
      </c>
      <c r="N20849">
        <v>6.21612543947235</v>
      </c>
      <c r="O20849">
        <v>4.0994154813180703</v>
      </c>
      <c r="P20849">
        <v>3.91567127859705</v>
      </c>
      <c r="Q20849">
        <v>0.176413227302124</v>
      </c>
      <c r="R20849">
        <v>0.15663830742557899</v>
      </c>
      <c r="S20849">
        <v>0.22036979284915301</v>
      </c>
    </row>
    <row r="20850" spans="1:19" x14ac:dyDescent="0.35">
      <c r="A20850">
        <v>20848</v>
      </c>
      <c r="B20850">
        <v>2040</v>
      </c>
      <c r="C20850">
        <v>6</v>
      </c>
      <c r="D20850">
        <v>0.75416396100191696</v>
      </c>
      <c r="E20850">
        <v>0.43343618489195901</v>
      </c>
      <c r="F20850">
        <v>0.48730687126987998</v>
      </c>
      <c r="G20850">
        <v>60346.468064208799</v>
      </c>
      <c r="H20850">
        <v>0.84110109875775596</v>
      </c>
      <c r="I20850">
        <v>0.309793535613619</v>
      </c>
      <c r="J20850">
        <v>0.61759827811648305</v>
      </c>
      <c r="K20850">
        <v>0.203870987006322</v>
      </c>
      <c r="L20850">
        <v>0.55885095164791998</v>
      </c>
      <c r="M20850">
        <v>0.213931126946866</v>
      </c>
      <c r="N20850">
        <v>6.2233710451329696</v>
      </c>
      <c r="O20850">
        <v>3.9782069349603102</v>
      </c>
      <c r="P20850">
        <v>3.9047412545620301</v>
      </c>
      <c r="Q20850">
        <v>0.16674993060993901</v>
      </c>
      <c r="R20850">
        <v>0.18310318397667799</v>
      </c>
      <c r="S20850">
        <v>0.193160573454246</v>
      </c>
    </row>
    <row r="20851" spans="1:19" x14ac:dyDescent="0.35">
      <c r="A20851">
        <v>20849</v>
      </c>
      <c r="B20851">
        <v>2040</v>
      </c>
      <c r="C20851">
        <v>6</v>
      </c>
      <c r="D20851">
        <v>0.74418158265365497</v>
      </c>
      <c r="E20851">
        <v>0.41380747678590102</v>
      </c>
      <c r="F20851">
        <v>0.48369135901809202</v>
      </c>
      <c r="G20851">
        <v>61854.934765468999</v>
      </c>
      <c r="H20851">
        <v>0.85513251933955003</v>
      </c>
      <c r="I20851">
        <v>0.28695646897385602</v>
      </c>
      <c r="J20851">
        <v>0.61996462283259701</v>
      </c>
      <c r="K20851">
        <v>0.18768687100641099</v>
      </c>
      <c r="L20851">
        <v>0.56428689580254099</v>
      </c>
      <c r="M20851">
        <v>0.19122732333123599</v>
      </c>
      <c r="N20851">
        <v>6.1752860886027703</v>
      </c>
      <c r="O20851">
        <v>3.8946785156242201</v>
      </c>
      <c r="P20851">
        <v>3.87152944581084</v>
      </c>
      <c r="Q20851">
        <v>6.9807826110948497E-3</v>
      </c>
      <c r="R20851">
        <v>9.8215829506369604E-3</v>
      </c>
      <c r="S20851">
        <v>7.9886792983830199E-3</v>
      </c>
    </row>
    <row r="20852" spans="1:19" x14ac:dyDescent="0.35">
      <c r="A20852">
        <v>20850</v>
      </c>
      <c r="B20852">
        <v>2040</v>
      </c>
      <c r="C20852">
        <v>6</v>
      </c>
      <c r="D20852">
        <v>0.73411962721199397</v>
      </c>
      <c r="E20852">
        <v>0.39543311027599998</v>
      </c>
      <c r="F20852">
        <v>0.480262523859395</v>
      </c>
      <c r="G20852">
        <v>61486.908780094302</v>
      </c>
      <c r="H20852">
        <v>0.861556474894698</v>
      </c>
      <c r="I20852">
        <v>0.267307244372882</v>
      </c>
      <c r="J20852">
        <v>0.62050642157246205</v>
      </c>
      <c r="K20852">
        <v>0.17463730136608299</v>
      </c>
      <c r="L20852">
        <v>0.56760106348126904</v>
      </c>
      <c r="M20852">
        <v>0.17295814854350899</v>
      </c>
      <c r="N20852">
        <v>6.1320922395221498</v>
      </c>
      <c r="O20852">
        <v>3.8129577132825099</v>
      </c>
      <c r="P20852">
        <v>3.8441777417912402</v>
      </c>
      <c r="Q20852">
        <v>0</v>
      </c>
      <c r="R20852">
        <v>0</v>
      </c>
      <c r="S20852">
        <v>0</v>
      </c>
    </row>
    <row r="20853" spans="1:19" x14ac:dyDescent="0.35">
      <c r="A20853">
        <v>20851</v>
      </c>
      <c r="B20853">
        <v>2040</v>
      </c>
      <c r="C20853">
        <v>6</v>
      </c>
      <c r="D20853">
        <v>0.72379257720392698</v>
      </c>
      <c r="E20853">
        <v>0.377413733012124</v>
      </c>
      <c r="F20853">
        <v>0.476746501581989</v>
      </c>
      <c r="G20853">
        <v>59241.627037896003</v>
      </c>
      <c r="H20853">
        <v>0.85865944324579002</v>
      </c>
      <c r="I20853">
        <v>0.251900455789344</v>
      </c>
      <c r="J20853">
        <v>0.61858721795748395</v>
      </c>
      <c r="K20853">
        <v>0.165607964353681</v>
      </c>
      <c r="L20853">
        <v>0.56972797441837097</v>
      </c>
      <c r="M20853">
        <v>0.15915527839920601</v>
      </c>
      <c r="N20853">
        <v>6.0888615863552404</v>
      </c>
      <c r="O20853">
        <v>3.7378296987020501</v>
      </c>
      <c r="P20853">
        <v>3.8131467941230599</v>
      </c>
      <c r="Q20853">
        <v>0</v>
      </c>
      <c r="R20853">
        <v>0</v>
      </c>
      <c r="S20853">
        <v>0</v>
      </c>
    </row>
    <row r="20854" spans="1:19" x14ac:dyDescent="0.35">
      <c r="A20854">
        <v>20852</v>
      </c>
      <c r="B20854">
        <v>2040</v>
      </c>
      <c r="C20854">
        <v>6</v>
      </c>
      <c r="D20854">
        <v>0.71222759896902998</v>
      </c>
      <c r="E20854">
        <v>0.36045557603494499</v>
      </c>
      <c r="F20854">
        <v>0.47463790522285998</v>
      </c>
      <c r="G20854">
        <v>55508.088362359798</v>
      </c>
      <c r="H20854">
        <v>0.87044428798782603</v>
      </c>
      <c r="I20854">
        <v>0.24724473547645001</v>
      </c>
      <c r="J20854">
        <v>0.61693846051405299</v>
      </c>
      <c r="K20854">
        <v>0.16467071110175499</v>
      </c>
      <c r="L20854">
        <v>0.56915355477842899</v>
      </c>
      <c r="M20854">
        <v>0.15724044122588399</v>
      </c>
      <c r="N20854">
        <v>6.0425799004562304</v>
      </c>
      <c r="O20854">
        <v>3.6634073092575701</v>
      </c>
      <c r="P20854">
        <v>3.7874818035040798</v>
      </c>
      <c r="Q20854">
        <v>0</v>
      </c>
      <c r="R20854">
        <v>0</v>
      </c>
      <c r="S20854">
        <v>0</v>
      </c>
    </row>
    <row r="20855" spans="1:19" x14ac:dyDescent="0.35">
      <c r="A20855">
        <v>20853</v>
      </c>
      <c r="B20855">
        <v>2040</v>
      </c>
      <c r="C20855">
        <v>6</v>
      </c>
      <c r="D20855">
        <v>0.70091636874420504</v>
      </c>
      <c r="E20855">
        <v>0.34208796142679998</v>
      </c>
      <c r="F20855">
        <v>0.47310018974194201</v>
      </c>
      <c r="G20855">
        <v>51710.943576831101</v>
      </c>
      <c r="H20855">
        <v>0.87181715235858004</v>
      </c>
      <c r="I20855">
        <v>0.245072647577675</v>
      </c>
      <c r="J20855">
        <v>0.61378927867669797</v>
      </c>
      <c r="K20855">
        <v>0.16570148917754099</v>
      </c>
      <c r="L20855">
        <v>0.56712944712763202</v>
      </c>
      <c r="M20855">
        <v>0.15739971274496201</v>
      </c>
      <c r="N20855">
        <v>6.0028235302990103</v>
      </c>
      <c r="O20855">
        <v>3.5836312277656801</v>
      </c>
      <c r="P20855">
        <v>3.7665036678509898</v>
      </c>
      <c r="Q20855">
        <v>0</v>
      </c>
      <c r="R20855">
        <v>0</v>
      </c>
      <c r="S20855">
        <v>0</v>
      </c>
    </row>
    <row r="20856" spans="1:19" x14ac:dyDescent="0.35">
      <c r="A20856">
        <v>20854</v>
      </c>
      <c r="B20856">
        <v>2040</v>
      </c>
      <c r="C20856">
        <v>6</v>
      </c>
      <c r="D20856">
        <v>0.68823008014834397</v>
      </c>
      <c r="E20856">
        <v>0.32409261773136899</v>
      </c>
      <c r="F20856">
        <v>0.47132065013806601</v>
      </c>
      <c r="G20856">
        <v>48297.6342661866</v>
      </c>
      <c r="H20856">
        <v>0.86458436465120703</v>
      </c>
      <c r="I20856">
        <v>0.24497161890852701</v>
      </c>
      <c r="J20856">
        <v>0.60919653758786996</v>
      </c>
      <c r="K20856">
        <v>0.168628937578403</v>
      </c>
      <c r="L20856">
        <v>0.56384917411036894</v>
      </c>
      <c r="M20856">
        <v>0.15950470146425</v>
      </c>
      <c r="N20856">
        <v>5.9629945028195097</v>
      </c>
      <c r="O20856">
        <v>3.4910015516968902</v>
      </c>
      <c r="P20856">
        <v>3.7482785924419502</v>
      </c>
      <c r="Q20856">
        <v>0</v>
      </c>
      <c r="R20856">
        <v>0</v>
      </c>
      <c r="S20856">
        <v>0</v>
      </c>
    </row>
    <row r="20857" spans="1:19" x14ac:dyDescent="0.35">
      <c r="A20857">
        <v>20855</v>
      </c>
      <c r="B20857">
        <v>2040</v>
      </c>
      <c r="C20857">
        <v>6</v>
      </c>
      <c r="D20857">
        <v>0.67893910340914598</v>
      </c>
      <c r="E20857">
        <v>0.32025518383192603</v>
      </c>
      <c r="F20857">
        <v>0.470585749192937</v>
      </c>
      <c r="G20857">
        <v>45141.8358092536</v>
      </c>
      <c r="H20857">
        <v>0.86951339465129596</v>
      </c>
      <c r="I20857">
        <v>0.23806006395195201</v>
      </c>
      <c r="J20857">
        <v>0.607496783796037</v>
      </c>
      <c r="K20857">
        <v>0.16812406076536901</v>
      </c>
      <c r="L20857">
        <v>0.55938286520306701</v>
      </c>
      <c r="M20857">
        <v>0.15597429227377699</v>
      </c>
      <c r="N20857">
        <v>5.9217764791453398</v>
      </c>
      <c r="O20857">
        <v>3.4202823658502499</v>
      </c>
      <c r="P20857">
        <v>3.7414949256549699</v>
      </c>
      <c r="Q20857">
        <v>0</v>
      </c>
      <c r="R20857">
        <v>0</v>
      </c>
      <c r="S20857">
        <v>0</v>
      </c>
    </row>
    <row r="20858" spans="1:19" x14ac:dyDescent="0.35">
      <c r="A20858">
        <v>20856</v>
      </c>
      <c r="B20858">
        <v>2040</v>
      </c>
      <c r="C20858">
        <v>6</v>
      </c>
      <c r="D20858">
        <v>0.67014361295309299</v>
      </c>
      <c r="E20858">
        <v>0.31528248499455602</v>
      </c>
      <c r="F20858">
        <v>0.46989438176554998</v>
      </c>
      <c r="G20858">
        <v>42305.590139872402</v>
      </c>
      <c r="H20858">
        <v>0.86628329944382898</v>
      </c>
      <c r="I20858">
        <v>0.23337684227627001</v>
      </c>
      <c r="J20858">
        <v>0.603610028332069</v>
      </c>
      <c r="K20858">
        <v>0.16917438066665</v>
      </c>
      <c r="L20858">
        <v>0.55473485954353197</v>
      </c>
      <c r="M20858">
        <v>0.154068366888507</v>
      </c>
      <c r="N20858">
        <v>5.8863240904215202</v>
      </c>
      <c r="O20858">
        <v>3.3537316331364999</v>
      </c>
      <c r="P20858">
        <v>3.7345570161113799</v>
      </c>
      <c r="Q20858">
        <v>0</v>
      </c>
      <c r="R20858">
        <v>0</v>
      </c>
      <c r="S20858">
        <v>0</v>
      </c>
    </row>
    <row r="20859" spans="1:19" x14ac:dyDescent="0.35">
      <c r="A20859">
        <v>20857</v>
      </c>
      <c r="B20859">
        <v>2040</v>
      </c>
      <c r="C20859">
        <v>6</v>
      </c>
      <c r="D20859">
        <v>0.270691444</v>
      </c>
      <c r="E20859">
        <v>0.20982587999999999</v>
      </c>
      <c r="F20859">
        <v>0.10128934000000001</v>
      </c>
      <c r="G20859">
        <v>31913.645369999998</v>
      </c>
      <c r="H20859">
        <v>8.0480872999999994E-2</v>
      </c>
      <c r="I20859">
        <v>4.3413588000000003E-2</v>
      </c>
      <c r="J20859">
        <v>0.67879023299999997</v>
      </c>
      <c r="K20859">
        <v>0.109538248</v>
      </c>
      <c r="L20859">
        <v>0.99185163499999995</v>
      </c>
      <c r="M20859">
        <v>0.42549285299999901</v>
      </c>
      <c r="N20859">
        <v>2.8614039280000001</v>
      </c>
      <c r="O20859">
        <v>2.475369406</v>
      </c>
      <c r="P20859">
        <v>1.685417411</v>
      </c>
      <c r="Q20859">
        <v>0</v>
      </c>
      <c r="R20859">
        <v>0</v>
      </c>
      <c r="S20859">
        <v>0</v>
      </c>
    </row>
    <row r="20860" spans="1:19" x14ac:dyDescent="0.35">
      <c r="A20860">
        <v>20858</v>
      </c>
      <c r="B20860">
        <v>2040</v>
      </c>
      <c r="C20860">
        <v>6</v>
      </c>
      <c r="D20860">
        <v>0.27047012100000001</v>
      </c>
      <c r="E20860">
        <v>0.21440720699999999</v>
      </c>
      <c r="F20860">
        <v>0.10109201399999999</v>
      </c>
      <c r="G20860">
        <v>31017.5382399999</v>
      </c>
      <c r="H20860">
        <v>7.2874224000000001E-2</v>
      </c>
      <c r="I20860">
        <v>4.4058093E-2</v>
      </c>
      <c r="J20860">
        <v>0.68397993000000001</v>
      </c>
      <c r="K20860">
        <v>0.11091679</v>
      </c>
      <c r="L20860">
        <v>0.99149303200000005</v>
      </c>
      <c r="M20860">
        <v>0.420082652</v>
      </c>
      <c r="N20860">
        <v>2.8581464900000002</v>
      </c>
      <c r="O20860">
        <v>2.5618841090000002</v>
      </c>
      <c r="P20860">
        <v>1.6883197919999999</v>
      </c>
      <c r="Q20860">
        <v>0</v>
      </c>
      <c r="R20860">
        <v>0</v>
      </c>
      <c r="S20860">
        <v>0</v>
      </c>
    </row>
    <row r="20861" spans="1:19" x14ac:dyDescent="0.35">
      <c r="A20861">
        <v>20859</v>
      </c>
      <c r="B20861">
        <v>2040</v>
      </c>
      <c r="C20861">
        <v>6</v>
      </c>
      <c r="D20861">
        <v>0.27013037299999998</v>
      </c>
      <c r="E20861">
        <v>0.22311504099999999</v>
      </c>
      <c r="F20861">
        <v>0.101115064</v>
      </c>
      <c r="G20861">
        <v>31310.119859999999</v>
      </c>
      <c r="H20861">
        <v>7.3189483E-2</v>
      </c>
      <c r="I20861">
        <v>4.5403113000000002E-2</v>
      </c>
      <c r="J20861">
        <v>0.68190769100000004</v>
      </c>
      <c r="K20861">
        <v>0.11320868100000001</v>
      </c>
      <c r="L20861">
        <v>0.99033242399999999</v>
      </c>
      <c r="M20861">
        <v>0.415684946</v>
      </c>
      <c r="N20861">
        <v>2.84299144</v>
      </c>
      <c r="O20861">
        <v>2.6425596119999999</v>
      </c>
      <c r="P20861">
        <v>1.6939679160000001</v>
      </c>
      <c r="Q20861">
        <v>0</v>
      </c>
      <c r="R20861">
        <v>0</v>
      </c>
      <c r="S20861">
        <v>0</v>
      </c>
    </row>
    <row r="20862" spans="1:19" x14ac:dyDescent="0.35">
      <c r="A20862">
        <v>20860</v>
      </c>
      <c r="B20862">
        <v>2040</v>
      </c>
      <c r="C20862">
        <v>6</v>
      </c>
      <c r="D20862">
        <v>0.26792082299999997</v>
      </c>
      <c r="E20862">
        <v>0.23048716599999999</v>
      </c>
      <c r="F20862">
        <v>0.102007072</v>
      </c>
      <c r="G20862">
        <v>34897.13278</v>
      </c>
      <c r="H20862">
        <v>8.3918324000000002E-2</v>
      </c>
      <c r="I20862">
        <v>4.7369079000000001E-2</v>
      </c>
      <c r="J20862">
        <v>0.677192507</v>
      </c>
      <c r="K20862">
        <v>0.116677972</v>
      </c>
      <c r="L20862">
        <v>0.98635431399999995</v>
      </c>
      <c r="M20862">
        <v>0.41216794899999998</v>
      </c>
      <c r="N20862">
        <v>2.8296440490000001</v>
      </c>
      <c r="O20862">
        <v>2.7369570429999999</v>
      </c>
      <c r="P20862">
        <v>1.68584314</v>
      </c>
      <c r="Q20862">
        <v>0</v>
      </c>
      <c r="R20862">
        <v>0</v>
      </c>
      <c r="S20862">
        <v>0</v>
      </c>
    </row>
    <row r="20863" spans="1:19" x14ac:dyDescent="0.35">
      <c r="A20863">
        <v>20861</v>
      </c>
      <c r="B20863">
        <v>2040</v>
      </c>
      <c r="C20863">
        <v>6</v>
      </c>
      <c r="D20863">
        <v>0.26501984099999998</v>
      </c>
      <c r="E20863">
        <v>0.30712323000000002</v>
      </c>
      <c r="F20863">
        <v>0.105402880999999</v>
      </c>
      <c r="G20863">
        <v>51385.797440000002</v>
      </c>
      <c r="H20863">
        <v>9.9982928999999998E-2</v>
      </c>
      <c r="I20863">
        <v>4.7656138000000001E-2</v>
      </c>
      <c r="J20863">
        <v>0.68772687300000002</v>
      </c>
      <c r="K20863">
        <v>0.117073813</v>
      </c>
      <c r="L20863">
        <v>0.99281160700000004</v>
      </c>
      <c r="M20863">
        <v>0.40811668200000001</v>
      </c>
      <c r="N20863">
        <v>2.8240625380000002</v>
      </c>
      <c r="O20863">
        <v>3.3308980020000001</v>
      </c>
      <c r="P20863">
        <v>1.674804505</v>
      </c>
      <c r="Q20863">
        <v>0</v>
      </c>
      <c r="R20863">
        <v>0</v>
      </c>
      <c r="S20863">
        <v>0</v>
      </c>
    </row>
    <row r="20864" spans="1:19" x14ac:dyDescent="0.35">
      <c r="A20864">
        <v>20862</v>
      </c>
      <c r="B20864">
        <v>2040</v>
      </c>
      <c r="C20864">
        <v>6</v>
      </c>
      <c r="D20864">
        <v>0.26155752799999998</v>
      </c>
      <c r="E20864">
        <v>0.38373634000000001</v>
      </c>
      <c r="F20864">
        <v>0.108784164</v>
      </c>
      <c r="G20864">
        <v>74163.678260000001</v>
      </c>
      <c r="H20864">
        <v>0.12614044899999999</v>
      </c>
      <c r="I20864">
        <v>4.8645510000000003E-2</v>
      </c>
      <c r="J20864">
        <v>0.69299411399999999</v>
      </c>
      <c r="K20864">
        <v>0.118910736</v>
      </c>
      <c r="L20864">
        <v>0.99384551899999996</v>
      </c>
      <c r="M20864">
        <v>0.40436439899999999</v>
      </c>
      <c r="N20864">
        <v>2.8086394430000001</v>
      </c>
      <c r="O20864">
        <v>3.8671591839999899</v>
      </c>
      <c r="P20864">
        <v>1.646957351</v>
      </c>
      <c r="Q20864">
        <v>0</v>
      </c>
      <c r="R20864">
        <v>0</v>
      </c>
      <c r="S20864">
        <v>0</v>
      </c>
    </row>
    <row r="20865" spans="1:19" x14ac:dyDescent="0.35">
      <c r="A20865">
        <v>20863</v>
      </c>
      <c r="B20865">
        <v>2040</v>
      </c>
      <c r="C20865">
        <v>6</v>
      </c>
      <c r="D20865">
        <v>0.25822300799999998</v>
      </c>
      <c r="E20865">
        <v>0.46637018499999999</v>
      </c>
      <c r="F20865">
        <v>0.112339471999999</v>
      </c>
      <c r="G20865">
        <v>76188.831080000004</v>
      </c>
      <c r="H20865">
        <v>0.16286473200000001</v>
      </c>
      <c r="I20865">
        <v>5.0297253E-2</v>
      </c>
      <c r="J20865">
        <v>0.69783949899999997</v>
      </c>
      <c r="K20865">
        <v>0.122014689</v>
      </c>
      <c r="L20865">
        <v>0.99234331099999995</v>
      </c>
      <c r="M20865">
        <v>0.40225531599999997</v>
      </c>
      <c r="N20865">
        <v>2.7974574489999999</v>
      </c>
      <c r="O20865">
        <v>4.4061989029999999</v>
      </c>
      <c r="P20865">
        <v>1.6356894749999999</v>
      </c>
      <c r="Q20865">
        <v>2.2288736999999899E-2</v>
      </c>
      <c r="R20865">
        <v>2.5975750999999998E-2</v>
      </c>
      <c r="S20865">
        <v>1.9640556E-2</v>
      </c>
    </row>
    <row r="20866" spans="1:19" x14ac:dyDescent="0.35">
      <c r="A20866">
        <v>20864</v>
      </c>
      <c r="B20866">
        <v>2040</v>
      </c>
      <c r="C20866">
        <v>6</v>
      </c>
      <c r="D20866">
        <v>0.255079428</v>
      </c>
      <c r="E20866">
        <v>0.541214737</v>
      </c>
      <c r="F20866">
        <v>0.11605929500000001</v>
      </c>
      <c r="G20866">
        <v>79342.395730000004</v>
      </c>
      <c r="H20866">
        <v>0.201829493</v>
      </c>
      <c r="I20866">
        <v>4.8827727000000001E-2</v>
      </c>
      <c r="J20866">
        <v>0.735372833</v>
      </c>
      <c r="K20866">
        <v>0.129155093</v>
      </c>
      <c r="L20866">
        <v>0.99640301499999895</v>
      </c>
      <c r="M20866">
        <v>0.46138963700000002</v>
      </c>
      <c r="N20866">
        <v>2.7724636509999998</v>
      </c>
      <c r="O20866">
        <v>4.884389412</v>
      </c>
      <c r="P20866">
        <v>1.6315882580000001</v>
      </c>
      <c r="Q20866">
        <v>0.22046571000000001</v>
      </c>
      <c r="R20866">
        <v>9.1616889000000007E-2</v>
      </c>
      <c r="S20866">
        <v>0.16538576599999999</v>
      </c>
    </row>
    <row r="20867" spans="1:19" x14ac:dyDescent="0.35">
      <c r="A20867">
        <v>20865</v>
      </c>
      <c r="B20867">
        <v>2040</v>
      </c>
      <c r="C20867">
        <v>6</v>
      </c>
      <c r="D20867">
        <v>0.25304273100000002</v>
      </c>
      <c r="E20867">
        <v>0.62138298300000006</v>
      </c>
      <c r="F20867">
        <v>0.119836374</v>
      </c>
      <c r="G20867">
        <v>79690.529559999995</v>
      </c>
      <c r="H20867">
        <v>0.24949776199999901</v>
      </c>
      <c r="I20867">
        <v>4.9396663E-2</v>
      </c>
      <c r="J20867">
        <v>0.77127672899999999</v>
      </c>
      <c r="K20867">
        <v>0.13835397299999999</v>
      </c>
      <c r="L20867">
        <v>0.99703655599999896</v>
      </c>
      <c r="M20867">
        <v>0.52998622200000001</v>
      </c>
      <c r="N20867">
        <v>2.7527973370000001</v>
      </c>
      <c r="O20867">
        <v>5.3797753549999996</v>
      </c>
      <c r="P20867">
        <v>1.637142527</v>
      </c>
      <c r="Q20867">
        <v>0.24470882099999999</v>
      </c>
      <c r="R20867">
        <v>0.103828245</v>
      </c>
      <c r="S20867">
        <v>0.18760315399999999</v>
      </c>
    </row>
    <row r="20868" spans="1:19" x14ac:dyDescent="0.35">
      <c r="A20868">
        <v>20866</v>
      </c>
      <c r="B20868">
        <v>2040</v>
      </c>
      <c r="C20868">
        <v>6</v>
      </c>
      <c r="D20868">
        <v>0.25126223600000003</v>
      </c>
      <c r="E20868">
        <v>0.70381274800000004</v>
      </c>
      <c r="F20868">
        <v>0.12358235200000001</v>
      </c>
      <c r="G20868">
        <v>74089.900129999995</v>
      </c>
      <c r="H20868">
        <v>0.30262254799999999</v>
      </c>
      <c r="I20868">
        <v>5.2101204999999998E-2</v>
      </c>
      <c r="J20868">
        <v>0.79998326099999995</v>
      </c>
      <c r="K20868">
        <v>0.14936951600000001</v>
      </c>
      <c r="L20868">
        <v>0.99704650800000005</v>
      </c>
      <c r="M20868">
        <v>0.60654898499999998</v>
      </c>
      <c r="N20868">
        <v>2.7337067269999999</v>
      </c>
      <c r="O20868">
        <v>5.8857294109999998</v>
      </c>
      <c r="P20868">
        <v>1.6528255540000001</v>
      </c>
      <c r="Q20868">
        <v>0.32287264199999999</v>
      </c>
      <c r="R20868">
        <v>0.14821616300000001</v>
      </c>
      <c r="S20868">
        <v>0.25032149199999998</v>
      </c>
    </row>
    <row r="20869" spans="1:19" x14ac:dyDescent="0.35">
      <c r="A20869">
        <v>20867</v>
      </c>
      <c r="B20869">
        <v>2040</v>
      </c>
      <c r="C20869">
        <v>6</v>
      </c>
      <c r="D20869">
        <v>0.25288748799999999</v>
      </c>
      <c r="E20869">
        <v>0.79404946799999998</v>
      </c>
      <c r="F20869">
        <v>0.12630019000000001</v>
      </c>
      <c r="G20869">
        <v>70539.784979999997</v>
      </c>
      <c r="H20869">
        <v>0.336873332999999</v>
      </c>
      <c r="I20869">
        <v>5.5271079000000001E-2</v>
      </c>
      <c r="J20869">
        <v>0.82485532900000003</v>
      </c>
      <c r="K20869">
        <v>0.181608519</v>
      </c>
      <c r="L20869">
        <v>0.998897279999999</v>
      </c>
      <c r="M20869">
        <v>0.661212986</v>
      </c>
      <c r="N20869">
        <v>2.7357390469999898</v>
      </c>
      <c r="O20869">
        <v>6.5161825210000002</v>
      </c>
      <c r="P20869">
        <v>1.700587539</v>
      </c>
      <c r="Q20869">
        <v>0.42103796699999901</v>
      </c>
      <c r="R20869">
        <v>0.19749846900000001</v>
      </c>
      <c r="S20869">
        <v>0.33289923500000002</v>
      </c>
    </row>
    <row r="20870" spans="1:19" x14ac:dyDescent="0.35">
      <c r="A20870">
        <v>20868</v>
      </c>
      <c r="B20870">
        <v>2040</v>
      </c>
      <c r="C20870">
        <v>6</v>
      </c>
      <c r="D20870">
        <v>0.254679402</v>
      </c>
      <c r="E20870">
        <v>0.88437597899999998</v>
      </c>
      <c r="F20870">
        <v>0.12902386800000001</v>
      </c>
      <c r="G20870">
        <v>72467.773490000007</v>
      </c>
      <c r="H20870">
        <v>0.37607189899999999</v>
      </c>
      <c r="I20870">
        <v>6.1425055999999999E-2</v>
      </c>
      <c r="J20870">
        <v>0.84946879200000003</v>
      </c>
      <c r="K20870">
        <v>0.22279471000000001</v>
      </c>
      <c r="L20870">
        <v>1</v>
      </c>
      <c r="M20870">
        <v>0.71883929199999996</v>
      </c>
      <c r="N20870">
        <v>2.7423968539999999</v>
      </c>
      <c r="O20870">
        <v>7.1611304039999997</v>
      </c>
      <c r="P20870">
        <v>1.764131954</v>
      </c>
      <c r="Q20870">
        <v>0.42647089399999999</v>
      </c>
      <c r="R20870">
        <v>0.20349990300000001</v>
      </c>
      <c r="S20870">
        <v>0.34196383200000002</v>
      </c>
    </row>
    <row r="20871" spans="1:19" x14ac:dyDescent="0.35">
      <c r="A20871">
        <v>20869</v>
      </c>
      <c r="B20871">
        <v>2040</v>
      </c>
      <c r="C20871">
        <v>6</v>
      </c>
      <c r="D20871">
        <v>0.25632388900000003</v>
      </c>
      <c r="E20871">
        <v>0.97401348600000004</v>
      </c>
      <c r="F20871">
        <v>0.13170618100000001</v>
      </c>
      <c r="G20871">
        <v>65423.759989999999</v>
      </c>
      <c r="H20871">
        <v>0.41900564599999901</v>
      </c>
      <c r="I20871">
        <v>7.0499353000000001E-2</v>
      </c>
      <c r="J20871">
        <v>0.87059166200000004</v>
      </c>
      <c r="K20871">
        <v>0.27476118900000002</v>
      </c>
      <c r="L20871">
        <v>0.99953412200000002</v>
      </c>
      <c r="M20871">
        <v>0.77247085599999998</v>
      </c>
      <c r="N20871">
        <v>2.7534102109999998</v>
      </c>
      <c r="O20871">
        <v>7.8351921720000002</v>
      </c>
      <c r="P20871">
        <v>1.8107251559999999</v>
      </c>
      <c r="Q20871">
        <v>0.34920532300000001</v>
      </c>
      <c r="R20871">
        <v>0.17102315000000001</v>
      </c>
      <c r="S20871">
        <v>0.28454446700000002</v>
      </c>
    </row>
    <row r="20872" spans="1:19" x14ac:dyDescent="0.35">
      <c r="A20872">
        <v>20870</v>
      </c>
      <c r="B20872">
        <v>2040</v>
      </c>
      <c r="C20872">
        <v>6</v>
      </c>
      <c r="D20872">
        <v>0.25777270899999999</v>
      </c>
      <c r="E20872">
        <v>1.0618083869999999</v>
      </c>
      <c r="F20872">
        <v>0.132715166</v>
      </c>
      <c r="G20872">
        <v>65992.116169999994</v>
      </c>
      <c r="H20872">
        <v>0.416318885999999</v>
      </c>
      <c r="I20872">
        <v>7.2144949999999999E-2</v>
      </c>
      <c r="J20872">
        <v>0.88143553399999997</v>
      </c>
      <c r="K20872">
        <v>0.28050592400000002</v>
      </c>
      <c r="L20872">
        <v>0.999999792</v>
      </c>
      <c r="M20872">
        <v>0.759585238</v>
      </c>
      <c r="N20872">
        <v>2.7657008900000002</v>
      </c>
      <c r="O20872">
        <v>8.5168469679999994</v>
      </c>
      <c r="P20872">
        <v>1.8448350280000001</v>
      </c>
      <c r="Q20872">
        <v>0.29658517499999998</v>
      </c>
      <c r="R20872">
        <v>0.14811089699999999</v>
      </c>
      <c r="S20872">
        <v>0.247900762</v>
      </c>
    </row>
    <row r="20873" spans="1:19" x14ac:dyDescent="0.35">
      <c r="A20873">
        <v>20871</v>
      </c>
      <c r="B20873">
        <v>2040</v>
      </c>
      <c r="C20873">
        <v>6</v>
      </c>
      <c r="D20873">
        <v>0.25971113899999998</v>
      </c>
      <c r="E20873">
        <v>1.1683334970000001</v>
      </c>
      <c r="F20873">
        <v>0.13381801800000001</v>
      </c>
      <c r="G20873">
        <v>67634.35368</v>
      </c>
      <c r="H20873">
        <v>0.410321462999999</v>
      </c>
      <c r="I20873">
        <v>7.5317585000000006E-2</v>
      </c>
      <c r="J20873">
        <v>0.88742492399999995</v>
      </c>
      <c r="K20873">
        <v>0.29179091400000001</v>
      </c>
      <c r="L20873">
        <v>0.99998950499999895</v>
      </c>
      <c r="M20873">
        <v>0.74459135799999998</v>
      </c>
      <c r="N20873">
        <v>2.771955926</v>
      </c>
      <c r="O20873">
        <v>9.2963931029999998</v>
      </c>
      <c r="P20873">
        <v>1.856846432</v>
      </c>
      <c r="Q20873">
        <v>0.232244905</v>
      </c>
      <c r="R20873">
        <v>0.117730217</v>
      </c>
      <c r="S20873">
        <v>0.19387463099999999</v>
      </c>
    </row>
    <row r="20874" spans="1:19" x14ac:dyDescent="0.35">
      <c r="A20874">
        <v>20872</v>
      </c>
      <c r="B20874">
        <v>2040</v>
      </c>
      <c r="C20874">
        <v>6</v>
      </c>
      <c r="D20874">
        <v>0.26191921899999998</v>
      </c>
      <c r="E20874">
        <v>1.27881650999999</v>
      </c>
      <c r="F20874">
        <v>0.135118287</v>
      </c>
      <c r="G20874">
        <v>71659.176229999997</v>
      </c>
      <c r="H20874">
        <v>0.40817161999999901</v>
      </c>
      <c r="I20874">
        <v>7.9958141999999899E-2</v>
      </c>
      <c r="J20874">
        <v>0.88973872600000004</v>
      </c>
      <c r="K20874">
        <v>0.30783738399999999</v>
      </c>
      <c r="L20874">
        <v>0.99992220300000001</v>
      </c>
      <c r="M20874">
        <v>0.72682835899999998</v>
      </c>
      <c r="N20874">
        <v>2.782977839</v>
      </c>
      <c r="O20874">
        <v>10.108430909999999</v>
      </c>
      <c r="P20874">
        <v>1.8703868910000001</v>
      </c>
      <c r="Q20874">
        <v>0.15091502000000001</v>
      </c>
      <c r="R20874">
        <v>7.8475381999999996E-2</v>
      </c>
      <c r="S20874">
        <v>0.11681757700000001</v>
      </c>
    </row>
    <row r="20875" spans="1:19" x14ac:dyDescent="0.35">
      <c r="A20875">
        <v>20873</v>
      </c>
      <c r="B20875">
        <v>2040</v>
      </c>
      <c r="C20875">
        <v>6</v>
      </c>
      <c r="D20875">
        <v>0.260478131</v>
      </c>
      <c r="E20875">
        <v>1.3705450889999999</v>
      </c>
      <c r="F20875">
        <v>0.12974680299999999</v>
      </c>
      <c r="G20875">
        <v>74028.242379999996</v>
      </c>
      <c r="H20875">
        <v>0.456250976999999</v>
      </c>
      <c r="I20875">
        <v>7.3231987999999998E-2</v>
      </c>
      <c r="J20875">
        <v>0.91771190999999996</v>
      </c>
      <c r="K20875">
        <v>0.31363838599999999</v>
      </c>
      <c r="L20875">
        <v>0.99998031399999898</v>
      </c>
      <c r="M20875">
        <v>0.65179884700000001</v>
      </c>
      <c r="N20875">
        <v>2.7380331849999999</v>
      </c>
      <c r="O20875">
        <v>10.677515120000001</v>
      </c>
      <c r="P20875">
        <v>1.807292763</v>
      </c>
      <c r="Q20875">
        <v>0.102183385</v>
      </c>
      <c r="R20875">
        <v>6.2786658999999995E-2</v>
      </c>
      <c r="S20875">
        <v>8.0215829000000002E-2</v>
      </c>
    </row>
    <row r="20876" spans="1:19" x14ac:dyDescent="0.35">
      <c r="A20876">
        <v>20874</v>
      </c>
      <c r="B20876">
        <v>2040</v>
      </c>
      <c r="C20876">
        <v>6</v>
      </c>
      <c r="D20876">
        <v>0.25916200499999997</v>
      </c>
      <c r="E20876">
        <v>1.462873815</v>
      </c>
      <c r="F20876">
        <v>0.124399106</v>
      </c>
      <c r="G20876">
        <v>73240.261320000005</v>
      </c>
      <c r="H20876">
        <v>0.50862599900000005</v>
      </c>
      <c r="I20876">
        <v>6.9022590999999994E-2</v>
      </c>
      <c r="J20876">
        <v>0.94040900699999996</v>
      </c>
      <c r="K20876">
        <v>0.32335804800000001</v>
      </c>
      <c r="L20876">
        <v>0.999987599</v>
      </c>
      <c r="M20876">
        <v>0.56845834500000003</v>
      </c>
      <c r="N20876">
        <v>2.6924987229999999</v>
      </c>
      <c r="O20876">
        <v>11.32667511</v>
      </c>
      <c r="P20876">
        <v>1.749551324</v>
      </c>
      <c r="Q20876">
        <v>0</v>
      </c>
      <c r="R20876">
        <v>0</v>
      </c>
      <c r="S20876">
        <v>0</v>
      </c>
    </row>
    <row r="20877" spans="1:19" x14ac:dyDescent="0.35">
      <c r="A20877">
        <v>20875</v>
      </c>
      <c r="B20877">
        <v>2040</v>
      </c>
      <c r="C20877">
        <v>6</v>
      </c>
      <c r="D20877">
        <v>0.257774381</v>
      </c>
      <c r="E20877">
        <v>1.5494956090000001</v>
      </c>
      <c r="F20877">
        <v>0.11873669100000001</v>
      </c>
      <c r="G20877">
        <v>73523.772060000003</v>
      </c>
      <c r="H20877">
        <v>0.55770656100000005</v>
      </c>
      <c r="I20877">
        <v>6.7188218999999993E-2</v>
      </c>
      <c r="J20877">
        <v>0.95369260199999994</v>
      </c>
      <c r="K20877">
        <v>0.33710312599999998</v>
      </c>
      <c r="L20877">
        <v>0.99999522199999902</v>
      </c>
      <c r="M20877">
        <v>0.49189365299999899</v>
      </c>
      <c r="N20877">
        <v>2.6458660040000002</v>
      </c>
      <c r="O20877">
        <v>11.990932129999999</v>
      </c>
      <c r="P20877">
        <v>1.7015357069999999</v>
      </c>
      <c r="Q20877">
        <v>0</v>
      </c>
      <c r="R20877">
        <v>0</v>
      </c>
      <c r="S20877">
        <v>0</v>
      </c>
    </row>
    <row r="20878" spans="1:19" x14ac:dyDescent="0.35">
      <c r="A20878">
        <v>20876</v>
      </c>
      <c r="B20878">
        <v>2040</v>
      </c>
      <c r="C20878">
        <v>6</v>
      </c>
      <c r="D20878">
        <v>0.25622141500000001</v>
      </c>
      <c r="E20878">
        <v>1.639602402</v>
      </c>
      <c r="F20878">
        <v>0.11419937699999901</v>
      </c>
      <c r="G20878">
        <v>67480.30227</v>
      </c>
      <c r="H20878">
        <v>0.62059285399999997</v>
      </c>
      <c r="I20878">
        <v>7.0530410000000002E-2</v>
      </c>
      <c r="J20878">
        <v>0.97358261800000001</v>
      </c>
      <c r="K20878">
        <v>0.34221326499999999</v>
      </c>
      <c r="L20878">
        <v>0.99999603100000001</v>
      </c>
      <c r="M20878">
        <v>0.48286856099999897</v>
      </c>
      <c r="N20878">
        <v>2.600401191</v>
      </c>
      <c r="O20878">
        <v>12.70887894</v>
      </c>
      <c r="P20878">
        <v>1.665300701</v>
      </c>
      <c r="Q20878">
        <v>0</v>
      </c>
      <c r="R20878">
        <v>0</v>
      </c>
      <c r="S20878">
        <v>0</v>
      </c>
    </row>
    <row r="20879" spans="1:19" x14ac:dyDescent="0.35">
      <c r="A20879">
        <v>20877</v>
      </c>
      <c r="B20879">
        <v>2040</v>
      </c>
      <c r="C20879">
        <v>6</v>
      </c>
      <c r="D20879">
        <v>0.25444970500000003</v>
      </c>
      <c r="E20879">
        <v>1.7088870709999999</v>
      </c>
      <c r="F20879">
        <v>0.109676775</v>
      </c>
      <c r="G20879">
        <v>55808.481939999998</v>
      </c>
      <c r="H20879">
        <v>0.67230140000000005</v>
      </c>
      <c r="I20879">
        <v>7.5174669E-2</v>
      </c>
      <c r="J20879">
        <v>0.97830454700000002</v>
      </c>
      <c r="K20879">
        <v>0.34898739000000001</v>
      </c>
      <c r="L20879">
        <v>0.99999683900000003</v>
      </c>
      <c r="M20879">
        <v>0.47621029500000001</v>
      </c>
      <c r="N20879">
        <v>2.5642533240000001</v>
      </c>
      <c r="O20879">
        <v>13.42013663</v>
      </c>
      <c r="P20879">
        <v>1.645746384</v>
      </c>
      <c r="Q20879">
        <v>0</v>
      </c>
      <c r="R20879">
        <v>0</v>
      </c>
      <c r="S20879">
        <v>0</v>
      </c>
    </row>
    <row r="20880" spans="1:19" x14ac:dyDescent="0.35">
      <c r="A20880">
        <v>20878</v>
      </c>
      <c r="B20880">
        <v>2040</v>
      </c>
      <c r="C20880">
        <v>6</v>
      </c>
      <c r="D20880">
        <v>0.25285618799999998</v>
      </c>
      <c r="E20880">
        <v>1.780379972</v>
      </c>
      <c r="F20880">
        <v>0.1050567</v>
      </c>
      <c r="G20880">
        <v>46589.93823</v>
      </c>
      <c r="H20880">
        <v>0.71428347400000003</v>
      </c>
      <c r="I20880">
        <v>8.0843675000000004E-2</v>
      </c>
      <c r="J20880">
        <v>0.97087913599999998</v>
      </c>
      <c r="K20880">
        <v>0.35599550099999999</v>
      </c>
      <c r="L20880">
        <v>0.99950964499999895</v>
      </c>
      <c r="M20880">
        <v>0.46868000999999998</v>
      </c>
      <c r="N20880">
        <v>2.522769109</v>
      </c>
      <c r="O20880">
        <v>14.124753009999999</v>
      </c>
      <c r="P20880">
        <v>1.618754271</v>
      </c>
      <c r="Q20880">
        <v>0</v>
      </c>
      <c r="R20880">
        <v>0</v>
      </c>
      <c r="S20880">
        <v>0</v>
      </c>
    </row>
    <row r="20881" spans="1:19" x14ac:dyDescent="0.35">
      <c r="A20881">
        <v>20879</v>
      </c>
      <c r="B20881">
        <v>2040</v>
      </c>
      <c r="C20881">
        <v>6</v>
      </c>
      <c r="D20881">
        <v>0.26085307499999999</v>
      </c>
      <c r="E20881">
        <v>1.7911180310000001</v>
      </c>
      <c r="F20881">
        <v>0.11285471499999999</v>
      </c>
      <c r="G20881">
        <v>42380.733050000003</v>
      </c>
      <c r="H20881">
        <v>0.74917126099999998</v>
      </c>
      <c r="I20881">
        <v>8.9018198000000007E-2</v>
      </c>
      <c r="J20881">
        <v>0.95125060800000005</v>
      </c>
      <c r="K20881">
        <v>0.34658171099999902</v>
      </c>
      <c r="L20881">
        <v>0.99984061099999899</v>
      </c>
      <c r="M20881">
        <v>0.46734437499999998</v>
      </c>
      <c r="N20881">
        <v>2.5546003349999999</v>
      </c>
      <c r="O20881">
        <v>14.11191412</v>
      </c>
      <c r="P20881">
        <v>1.718214414</v>
      </c>
      <c r="Q20881">
        <v>0</v>
      </c>
      <c r="R20881">
        <v>0</v>
      </c>
      <c r="S20881">
        <v>0</v>
      </c>
    </row>
    <row r="20882" spans="1:19" x14ac:dyDescent="0.35">
      <c r="A20882">
        <v>20880</v>
      </c>
      <c r="B20882">
        <v>2040</v>
      </c>
      <c r="C20882">
        <v>6</v>
      </c>
      <c r="D20882">
        <v>0.26891086199999997</v>
      </c>
      <c r="E20882">
        <v>1.8018790730000001</v>
      </c>
      <c r="F20882">
        <v>0.120641737</v>
      </c>
      <c r="G20882">
        <v>39691.309789999999</v>
      </c>
      <c r="H20882">
        <v>0.77580797999999995</v>
      </c>
      <c r="I20882">
        <v>9.9148435999999895E-2</v>
      </c>
      <c r="J20882">
        <v>0.923694617</v>
      </c>
      <c r="K20882">
        <v>0.338827512</v>
      </c>
      <c r="L20882">
        <v>0.99959302900000002</v>
      </c>
      <c r="M20882">
        <v>0.46759448799999997</v>
      </c>
      <c r="N20882">
        <v>2.5894817460000001</v>
      </c>
      <c r="O20882">
        <v>14.045193380000001</v>
      </c>
      <c r="P20882">
        <v>1.8138576609999999</v>
      </c>
      <c r="Q20882">
        <v>0</v>
      </c>
      <c r="R20882">
        <v>0</v>
      </c>
      <c r="S20882">
        <v>0</v>
      </c>
    </row>
    <row r="20883" spans="1:19" x14ac:dyDescent="0.35">
      <c r="A20883">
        <v>20881</v>
      </c>
      <c r="B20883">
        <v>2040</v>
      </c>
      <c r="C20883">
        <v>1</v>
      </c>
      <c r="D20883">
        <v>0.580312925627811</v>
      </c>
      <c r="E20883">
        <v>0.458117980479683</v>
      </c>
      <c r="F20883">
        <v>0.18474218256533601</v>
      </c>
      <c r="G20883">
        <v>39654.080085053101</v>
      </c>
      <c r="H20883">
        <v>0.84226684034615396</v>
      </c>
      <c r="I20883">
        <v>0.247408385529262</v>
      </c>
      <c r="J20883">
        <v>0.64099346511211996</v>
      </c>
      <c r="K20883">
        <v>0.19847842661859699</v>
      </c>
      <c r="L20883">
        <v>0.67439075494380796</v>
      </c>
      <c r="M20883">
        <v>0.23594573950419201</v>
      </c>
      <c r="N20883">
        <v>6.2091020698856001</v>
      </c>
      <c r="O20883">
        <v>4.4160045982297298</v>
      </c>
      <c r="P20883">
        <v>2.0471203671673899</v>
      </c>
      <c r="Q20883">
        <v>0</v>
      </c>
      <c r="R20883">
        <v>0</v>
      </c>
      <c r="S20883">
        <v>0</v>
      </c>
    </row>
    <row r="20884" spans="1:19" x14ac:dyDescent="0.35">
      <c r="A20884">
        <v>20882</v>
      </c>
      <c r="B20884">
        <v>2040</v>
      </c>
      <c r="C20884">
        <v>1</v>
      </c>
      <c r="D20884">
        <v>0.58042621435586805</v>
      </c>
      <c r="E20884">
        <v>0.456220420867055</v>
      </c>
      <c r="F20884">
        <v>0.18633719279705099</v>
      </c>
      <c r="G20884">
        <v>38293.659760469403</v>
      </c>
      <c r="H20884">
        <v>0.85485273961538399</v>
      </c>
      <c r="I20884">
        <v>0.244208263421101</v>
      </c>
      <c r="J20884">
        <v>0.63930150995007695</v>
      </c>
      <c r="K20884">
        <v>0.193777278217521</v>
      </c>
      <c r="L20884">
        <v>0.683292455082674</v>
      </c>
      <c r="M20884">
        <v>0.23316417406143999</v>
      </c>
      <c r="N20884">
        <v>6.2128308981350697</v>
      </c>
      <c r="O20884">
        <v>4.418586643567</v>
      </c>
      <c r="P20884">
        <v>2.04850617388345</v>
      </c>
      <c r="Q20884">
        <v>0</v>
      </c>
      <c r="R20884">
        <v>0</v>
      </c>
      <c r="S20884">
        <v>0</v>
      </c>
    </row>
    <row r="20885" spans="1:19" x14ac:dyDescent="0.35">
      <c r="A20885">
        <v>20883</v>
      </c>
      <c r="B20885">
        <v>2040</v>
      </c>
      <c r="C20885">
        <v>1</v>
      </c>
      <c r="D20885">
        <v>0.57888320795014503</v>
      </c>
      <c r="E20885">
        <v>0.451917623316754</v>
      </c>
      <c r="F20885">
        <v>0.186760407021792</v>
      </c>
      <c r="G20885">
        <v>37205.090035600202</v>
      </c>
      <c r="H20885">
        <v>0.85675468599999904</v>
      </c>
      <c r="I20885">
        <v>0.24445401938241201</v>
      </c>
      <c r="J20885">
        <v>0.63402956129833399</v>
      </c>
      <c r="K20885">
        <v>0.191437353652742</v>
      </c>
      <c r="L20885">
        <v>0.68851898670328004</v>
      </c>
      <c r="M20885">
        <v>0.23281016506809299</v>
      </c>
      <c r="N20885">
        <v>6.2114478303918199</v>
      </c>
      <c r="O20885">
        <v>4.4293859113683203</v>
      </c>
      <c r="P20885">
        <v>2.0447847547278801</v>
      </c>
      <c r="Q20885">
        <v>0</v>
      </c>
      <c r="R20885">
        <v>0</v>
      </c>
      <c r="S20885">
        <v>0</v>
      </c>
    </row>
    <row r="20886" spans="1:19" x14ac:dyDescent="0.35">
      <c r="A20886">
        <v>20884</v>
      </c>
      <c r="B20886">
        <v>2040</v>
      </c>
      <c r="C20886">
        <v>1</v>
      </c>
      <c r="D20886">
        <v>0.57745998954678202</v>
      </c>
      <c r="E20886">
        <v>0.44710651903933102</v>
      </c>
      <c r="F20886">
        <v>0.186946527877379</v>
      </c>
      <c r="G20886">
        <v>37118.452075886802</v>
      </c>
      <c r="H20886">
        <v>0.84906021238461504</v>
      </c>
      <c r="I20886">
        <v>0.24811797411481801</v>
      </c>
      <c r="J20886">
        <v>0.62456082123121903</v>
      </c>
      <c r="K20886">
        <v>0.191405601342169</v>
      </c>
      <c r="L20886">
        <v>0.68649806900062804</v>
      </c>
      <c r="M20886">
        <v>0.23554183604426099</v>
      </c>
      <c r="N20886">
        <v>6.2135844281030996</v>
      </c>
      <c r="O20886">
        <v>4.4239719901891403</v>
      </c>
      <c r="P20886">
        <v>2.0375533325978301</v>
      </c>
      <c r="Q20886">
        <v>0</v>
      </c>
      <c r="R20886">
        <v>0</v>
      </c>
      <c r="S20886">
        <v>0</v>
      </c>
    </row>
    <row r="20887" spans="1:19" x14ac:dyDescent="0.35">
      <c r="A20887">
        <v>20885</v>
      </c>
      <c r="B20887">
        <v>2040</v>
      </c>
      <c r="C20887">
        <v>1</v>
      </c>
      <c r="D20887">
        <v>0.57515697466923199</v>
      </c>
      <c r="E20887">
        <v>0.468022179767072</v>
      </c>
      <c r="F20887">
        <v>0.19313919748605199</v>
      </c>
      <c r="G20887">
        <v>42322.382018379503</v>
      </c>
      <c r="H20887">
        <v>0.85728364511538402</v>
      </c>
      <c r="I20887">
        <v>0.242443598808739</v>
      </c>
      <c r="J20887">
        <v>0.62479243885226299</v>
      </c>
      <c r="K20887">
        <v>0.18650608492271301</v>
      </c>
      <c r="L20887">
        <v>0.68480226151151202</v>
      </c>
      <c r="M20887">
        <v>0.23310773908570701</v>
      </c>
      <c r="N20887">
        <v>6.1920281366393999</v>
      </c>
      <c r="O20887">
        <v>4.5251139039215396</v>
      </c>
      <c r="P20887">
        <v>2.0723980732299201</v>
      </c>
      <c r="Q20887">
        <v>0</v>
      </c>
      <c r="R20887">
        <v>0</v>
      </c>
      <c r="S20887">
        <v>0</v>
      </c>
    </row>
    <row r="20888" spans="1:19" x14ac:dyDescent="0.35">
      <c r="A20888">
        <v>20886</v>
      </c>
      <c r="B20888">
        <v>2040</v>
      </c>
      <c r="C20888">
        <v>1</v>
      </c>
      <c r="D20888">
        <v>0.57236854399111503</v>
      </c>
      <c r="E20888">
        <v>0.48674845675264999</v>
      </c>
      <c r="F20888">
        <v>0.198669851401648</v>
      </c>
      <c r="G20888">
        <v>55682.177378594897</v>
      </c>
      <c r="H20888">
        <v>0.85512411088461504</v>
      </c>
      <c r="I20888">
        <v>0.23931136243790499</v>
      </c>
      <c r="J20888">
        <v>0.62100893326641904</v>
      </c>
      <c r="K20888">
        <v>0.18322451789338701</v>
      </c>
      <c r="L20888">
        <v>0.67897688776866905</v>
      </c>
      <c r="M20888">
        <v>0.23157603628637599</v>
      </c>
      <c r="N20888">
        <v>6.1724671538238498</v>
      </c>
      <c r="O20888">
        <v>4.6065122813100201</v>
      </c>
      <c r="P20888">
        <v>2.0971009347519098</v>
      </c>
      <c r="Q20888">
        <v>1.22191323781942E-4</v>
      </c>
      <c r="R20888">
        <v>8.4382450102025996E-4</v>
      </c>
      <c r="S20888">
        <v>0</v>
      </c>
    </row>
    <row r="20889" spans="1:19" x14ac:dyDescent="0.35">
      <c r="A20889">
        <v>20887</v>
      </c>
      <c r="B20889">
        <v>2040</v>
      </c>
      <c r="C20889">
        <v>1</v>
      </c>
      <c r="D20889">
        <v>0.569734534482917</v>
      </c>
      <c r="E20889">
        <v>0.50553874838825996</v>
      </c>
      <c r="F20889">
        <v>0.20372498810213199</v>
      </c>
      <c r="G20889">
        <v>59845.031504558603</v>
      </c>
      <c r="H20889">
        <v>0.84642287011538397</v>
      </c>
      <c r="I20889">
        <v>0.238832010614864</v>
      </c>
      <c r="J20889">
        <v>0.614606548211723</v>
      </c>
      <c r="K20889">
        <v>0.18230109753453599</v>
      </c>
      <c r="L20889">
        <v>0.67012171742846505</v>
      </c>
      <c r="M20889">
        <v>0.23279417379721001</v>
      </c>
      <c r="N20889">
        <v>6.1529709997936104</v>
      </c>
      <c r="O20889">
        <v>4.7051330457530396</v>
      </c>
      <c r="P20889">
        <v>2.1277713575906398</v>
      </c>
      <c r="Q20889">
        <v>6.2144124057846299E-2</v>
      </c>
      <c r="R20889">
        <v>5.3409916436467399E-2</v>
      </c>
      <c r="S20889">
        <v>5.1079032105747497E-2</v>
      </c>
    </row>
    <row r="20890" spans="1:19" x14ac:dyDescent="0.35">
      <c r="A20890">
        <v>20888</v>
      </c>
      <c r="B20890">
        <v>2040</v>
      </c>
      <c r="C20890">
        <v>1</v>
      </c>
      <c r="D20890">
        <v>0.56719040833930201</v>
      </c>
      <c r="E20890">
        <v>0.52357181571214995</v>
      </c>
      <c r="F20890">
        <v>0.211518099705617</v>
      </c>
      <c r="G20890">
        <v>62914.850777302498</v>
      </c>
      <c r="H20890">
        <v>0.85297488899999896</v>
      </c>
      <c r="I20890">
        <v>0.25268231281659398</v>
      </c>
      <c r="J20890">
        <v>0.62480485735376101</v>
      </c>
      <c r="K20890">
        <v>0.188444888528287</v>
      </c>
      <c r="L20890">
        <v>0.67052944823479899</v>
      </c>
      <c r="M20890">
        <v>0.26116358685452401</v>
      </c>
      <c r="N20890">
        <v>6.1395723207236497</v>
      </c>
      <c r="O20890">
        <v>4.78668789570788</v>
      </c>
      <c r="P20890">
        <v>2.1639001299416201</v>
      </c>
      <c r="Q20890">
        <v>0.19786944091256201</v>
      </c>
      <c r="R20890">
        <v>0.137494029428326</v>
      </c>
      <c r="S20890">
        <v>0.17708346380449499</v>
      </c>
    </row>
    <row r="20891" spans="1:19" x14ac:dyDescent="0.35">
      <c r="A20891">
        <v>20889</v>
      </c>
      <c r="B20891">
        <v>2040</v>
      </c>
      <c r="C20891">
        <v>1</v>
      </c>
      <c r="D20891">
        <v>0.56524128468030299</v>
      </c>
      <c r="E20891">
        <v>0.54686545006616305</v>
      </c>
      <c r="F20891">
        <v>0.21567521462062</v>
      </c>
      <c r="G20891">
        <v>63047.587196939501</v>
      </c>
      <c r="H20891">
        <v>0.853210654153846</v>
      </c>
      <c r="I20891">
        <v>0.27091136719372499</v>
      </c>
      <c r="J20891">
        <v>0.62875069379705495</v>
      </c>
      <c r="K20891">
        <v>0.19852712051426999</v>
      </c>
      <c r="L20891">
        <v>0.66904917349144999</v>
      </c>
      <c r="M20891">
        <v>0.29597777142665499</v>
      </c>
      <c r="N20891">
        <v>6.1349119760890103</v>
      </c>
      <c r="O20891">
        <v>4.8664489878622499</v>
      </c>
      <c r="P20891">
        <v>2.19650096567592</v>
      </c>
      <c r="Q20891">
        <v>0.23142302971415901</v>
      </c>
      <c r="R20891">
        <v>0.15214691492632801</v>
      </c>
      <c r="S20891">
        <v>0.20469082347428799</v>
      </c>
    </row>
    <row r="20892" spans="1:19" x14ac:dyDescent="0.35">
      <c r="A20892">
        <v>20890</v>
      </c>
      <c r="B20892">
        <v>2040</v>
      </c>
      <c r="C20892">
        <v>1</v>
      </c>
      <c r="D20892">
        <v>0.563276825356818</v>
      </c>
      <c r="E20892">
        <v>0.56894027882923903</v>
      </c>
      <c r="F20892">
        <v>0.22000624780150799</v>
      </c>
      <c r="G20892">
        <v>61633.058931879197</v>
      </c>
      <c r="H20892">
        <v>0.84758808273076902</v>
      </c>
      <c r="I20892">
        <v>0.29302092055384299</v>
      </c>
      <c r="J20892">
        <v>0.62509560851690904</v>
      </c>
      <c r="K20892">
        <v>0.211583008176642</v>
      </c>
      <c r="L20892">
        <v>0.66449897140524605</v>
      </c>
      <c r="M20892">
        <v>0.33601308193072998</v>
      </c>
      <c r="N20892">
        <v>6.1304393072610397</v>
      </c>
      <c r="O20892">
        <v>4.9566129802893002</v>
      </c>
      <c r="P20892">
        <v>2.2325747187938498</v>
      </c>
      <c r="Q20892">
        <v>0.30723948768348702</v>
      </c>
      <c r="R20892">
        <v>0.21904681986771801</v>
      </c>
      <c r="S20892">
        <v>0.28783129507876098</v>
      </c>
    </row>
    <row r="20893" spans="1:19" x14ac:dyDescent="0.35">
      <c r="A20893">
        <v>20891</v>
      </c>
      <c r="B20893">
        <v>2040</v>
      </c>
      <c r="C20893">
        <v>1</v>
      </c>
      <c r="D20893">
        <v>0.57174054843842304</v>
      </c>
      <c r="E20893">
        <v>0.56515981402849103</v>
      </c>
      <c r="F20893">
        <v>0.22405140324557599</v>
      </c>
      <c r="G20893">
        <v>60761.616349028198</v>
      </c>
      <c r="H20893">
        <v>0.85638380826923</v>
      </c>
      <c r="I20893">
        <v>0.30386712230678398</v>
      </c>
      <c r="J20893">
        <v>0.624102981332742</v>
      </c>
      <c r="K20893">
        <v>0.228449763403031</v>
      </c>
      <c r="L20893">
        <v>0.66945700713610101</v>
      </c>
      <c r="M20893">
        <v>0.34175131478584703</v>
      </c>
      <c r="N20893">
        <v>6.1941168070016097</v>
      </c>
      <c r="O20893">
        <v>4.9345144843117996</v>
      </c>
      <c r="P20893">
        <v>2.2753595119266401</v>
      </c>
      <c r="Q20893">
        <v>0.39962547358908801</v>
      </c>
      <c r="R20893">
        <v>0.29229624674855098</v>
      </c>
      <c r="S20893">
        <v>0.38672054064719902</v>
      </c>
    </row>
    <row r="20894" spans="1:19" x14ac:dyDescent="0.35">
      <c r="A20894">
        <v>20892</v>
      </c>
      <c r="B20894">
        <v>2040</v>
      </c>
      <c r="C20894">
        <v>1</v>
      </c>
      <c r="D20894">
        <v>0.58045181219386799</v>
      </c>
      <c r="E20894">
        <v>0.56222288748276505</v>
      </c>
      <c r="F20894">
        <v>0.22795931369053399</v>
      </c>
      <c r="G20894">
        <v>60397.5738368573</v>
      </c>
      <c r="H20894">
        <v>0.85588827680769197</v>
      </c>
      <c r="I20894">
        <v>0.31775644449100598</v>
      </c>
      <c r="J20894">
        <v>0.61935394697385804</v>
      </c>
      <c r="K20894">
        <v>0.25105538117635101</v>
      </c>
      <c r="L20894">
        <v>0.67315966041488695</v>
      </c>
      <c r="M20894">
        <v>0.35068319713753798</v>
      </c>
      <c r="N20894">
        <v>6.2595014847736401</v>
      </c>
      <c r="O20894">
        <v>4.9193271511191101</v>
      </c>
      <c r="P20894">
        <v>2.3244520099420298</v>
      </c>
      <c r="Q20894">
        <v>0.41690276084252198</v>
      </c>
      <c r="R20894">
        <v>0.30861947021601199</v>
      </c>
      <c r="S20894">
        <v>0.40488049991498998</v>
      </c>
    </row>
    <row r="20895" spans="1:19" x14ac:dyDescent="0.35">
      <c r="A20895">
        <v>20893</v>
      </c>
      <c r="B20895">
        <v>2040</v>
      </c>
      <c r="C20895">
        <v>1</v>
      </c>
      <c r="D20895">
        <v>0.58882847813080796</v>
      </c>
      <c r="E20895">
        <v>0.55866873017081897</v>
      </c>
      <c r="F20895">
        <v>0.23176173041294201</v>
      </c>
      <c r="G20895">
        <v>59178.157156037101</v>
      </c>
      <c r="H20895">
        <v>0.84525106103846104</v>
      </c>
      <c r="I20895">
        <v>0.333989993894378</v>
      </c>
      <c r="J20895">
        <v>0.61050716372053604</v>
      </c>
      <c r="K20895">
        <v>0.27938992190131401</v>
      </c>
      <c r="L20895">
        <v>0.67327301757221003</v>
      </c>
      <c r="M20895">
        <v>0.36286210525022899</v>
      </c>
      <c r="N20895">
        <v>6.3246864735226804</v>
      </c>
      <c r="O20895">
        <v>4.9182252617911297</v>
      </c>
      <c r="P20895">
        <v>2.3725357659328199</v>
      </c>
      <c r="Q20895">
        <v>0.36696012186411198</v>
      </c>
      <c r="R20895">
        <v>0.273319038793091</v>
      </c>
      <c r="S20895">
        <v>0.35048832665527502</v>
      </c>
    </row>
    <row r="20896" spans="1:19" x14ac:dyDescent="0.35">
      <c r="A20896">
        <v>20894</v>
      </c>
      <c r="B20896">
        <v>2040</v>
      </c>
      <c r="C20896">
        <v>1</v>
      </c>
      <c r="D20896">
        <v>0.59459621346027203</v>
      </c>
      <c r="E20896">
        <v>0.551737981871119</v>
      </c>
      <c r="F20896">
        <v>0.22934502020241701</v>
      </c>
      <c r="G20896">
        <v>60832.152540478703</v>
      </c>
      <c r="H20896">
        <v>0.85036814630769197</v>
      </c>
      <c r="I20896">
        <v>0.32685694113774799</v>
      </c>
      <c r="J20896">
        <v>0.61083314702300695</v>
      </c>
      <c r="K20896">
        <v>0.26653097914583501</v>
      </c>
      <c r="L20896">
        <v>0.68304442230124995</v>
      </c>
      <c r="M20896">
        <v>0.346137000078658</v>
      </c>
      <c r="N20896">
        <v>6.3774293869986201</v>
      </c>
      <c r="O20896">
        <v>4.9115446481711702</v>
      </c>
      <c r="P20896">
        <v>2.3997493367509199</v>
      </c>
      <c r="Q20896">
        <v>0.34051282653743697</v>
      </c>
      <c r="R20896">
        <v>0.25160224972684903</v>
      </c>
      <c r="S20896">
        <v>0.31941648158564301</v>
      </c>
    </row>
    <row r="20897" spans="1:19" x14ac:dyDescent="0.35">
      <c r="A20897">
        <v>20895</v>
      </c>
      <c r="B20897">
        <v>2040</v>
      </c>
      <c r="C20897">
        <v>1</v>
      </c>
      <c r="D20897">
        <v>0.60128493928956395</v>
      </c>
      <c r="E20897">
        <v>0.54227766300410696</v>
      </c>
      <c r="F20897">
        <v>0.230938544318534</v>
      </c>
      <c r="G20897">
        <v>61096.397429871897</v>
      </c>
      <c r="H20897">
        <v>0.84837931442307701</v>
      </c>
      <c r="I20897">
        <v>0.32202834373570699</v>
      </c>
      <c r="J20897">
        <v>0.60707711619467597</v>
      </c>
      <c r="K20897">
        <v>0.256162682479814</v>
      </c>
      <c r="L20897">
        <v>0.69016442901280795</v>
      </c>
      <c r="M20897">
        <v>0.33171224698340501</v>
      </c>
      <c r="N20897">
        <v>6.4291317687634901</v>
      </c>
      <c r="O20897">
        <v>4.8956170262631202</v>
      </c>
      <c r="P20897">
        <v>2.4255213065463699</v>
      </c>
      <c r="Q20897">
        <v>0.28806230337126998</v>
      </c>
      <c r="R20897">
        <v>0.21030655311046501</v>
      </c>
      <c r="S20897">
        <v>0.26149868761211797</v>
      </c>
    </row>
    <row r="20898" spans="1:19" x14ac:dyDescent="0.35">
      <c r="A20898">
        <v>20896</v>
      </c>
      <c r="B20898">
        <v>2040</v>
      </c>
      <c r="C20898">
        <v>1</v>
      </c>
      <c r="D20898">
        <v>0.60787166405309001</v>
      </c>
      <c r="E20898">
        <v>0.53442283280083402</v>
      </c>
      <c r="F20898">
        <v>0.23272238687851801</v>
      </c>
      <c r="G20898">
        <v>61954.287035733199</v>
      </c>
      <c r="H20898">
        <v>0.83926504465384599</v>
      </c>
      <c r="I20898">
        <v>0.31916557820757402</v>
      </c>
      <c r="J20898">
        <v>0.59917989223760904</v>
      </c>
      <c r="K20898">
        <v>0.24930776471965299</v>
      </c>
      <c r="L20898">
        <v>0.69213697154883003</v>
      </c>
      <c r="M20898">
        <v>0.32070218040454901</v>
      </c>
      <c r="N20898">
        <v>6.4778995559245303</v>
      </c>
      <c r="O20898">
        <v>4.8853117526913596</v>
      </c>
      <c r="P20898">
        <v>2.4544802096931901</v>
      </c>
      <c r="Q20898">
        <v>0.19952268698763101</v>
      </c>
      <c r="R20898">
        <v>0.14898716549947999</v>
      </c>
      <c r="S20898">
        <v>0.17267165538430701</v>
      </c>
    </row>
    <row r="20899" spans="1:19" x14ac:dyDescent="0.35">
      <c r="A20899">
        <v>20897</v>
      </c>
      <c r="B20899">
        <v>2040</v>
      </c>
      <c r="C20899">
        <v>1</v>
      </c>
      <c r="D20899">
        <v>0.602765057575949</v>
      </c>
      <c r="E20899">
        <v>0.512450255524462</v>
      </c>
      <c r="F20899">
        <v>0.21925298792221201</v>
      </c>
      <c r="G20899">
        <v>60336.117740790098</v>
      </c>
      <c r="H20899">
        <v>0.84766303399999998</v>
      </c>
      <c r="I20899">
        <v>0.292884187568552</v>
      </c>
      <c r="J20899">
        <v>0.60009409533962199</v>
      </c>
      <c r="K20899">
        <v>0.22229919906998299</v>
      </c>
      <c r="L20899">
        <v>0.69788267645606705</v>
      </c>
      <c r="M20899">
        <v>0.27660400228404602</v>
      </c>
      <c r="N20899">
        <v>6.4516561081690904</v>
      </c>
      <c r="O20899">
        <v>4.7580445294503999</v>
      </c>
      <c r="P20899">
        <v>2.36804424814488</v>
      </c>
      <c r="Q20899">
        <v>9.3677072158922695E-2</v>
      </c>
      <c r="R20899">
        <v>8.1213132783263406E-2</v>
      </c>
      <c r="S20899">
        <v>7.6074867650956293E-2</v>
      </c>
    </row>
    <row r="20900" spans="1:19" x14ac:dyDescent="0.35">
      <c r="A20900">
        <v>20898</v>
      </c>
      <c r="B20900">
        <v>2040</v>
      </c>
      <c r="C20900">
        <v>1</v>
      </c>
      <c r="D20900">
        <v>0.597942686041121</v>
      </c>
      <c r="E20900">
        <v>0.49194733170286498</v>
      </c>
      <c r="F20900">
        <v>0.20631172568570999</v>
      </c>
      <c r="G20900">
        <v>62203.346723424198</v>
      </c>
      <c r="H20900">
        <v>0.85013712565384603</v>
      </c>
      <c r="I20900">
        <v>0.27035183206051999</v>
      </c>
      <c r="J20900">
        <v>0.59893216912076297</v>
      </c>
      <c r="K20900">
        <v>0.20003646941811301</v>
      </c>
      <c r="L20900">
        <v>0.70119063204481802</v>
      </c>
      <c r="M20900">
        <v>0.23879697068636099</v>
      </c>
      <c r="N20900">
        <v>6.4275793265613101</v>
      </c>
      <c r="O20900">
        <v>4.6396691912018602</v>
      </c>
      <c r="P20900">
        <v>2.2851432220038399</v>
      </c>
      <c r="Q20900">
        <v>6.0617432773142797E-3</v>
      </c>
      <c r="R20900">
        <v>7.3514619806967999E-3</v>
      </c>
      <c r="S20900">
        <v>4.40956842958034E-3</v>
      </c>
    </row>
    <row r="20901" spans="1:19" x14ac:dyDescent="0.35">
      <c r="A20901">
        <v>20899</v>
      </c>
      <c r="B20901">
        <v>2040</v>
      </c>
      <c r="C20901">
        <v>1</v>
      </c>
      <c r="D20901">
        <v>0.59331622170712495</v>
      </c>
      <c r="E20901">
        <v>0.47154590007569203</v>
      </c>
      <c r="F20901">
        <v>0.19352439687766099</v>
      </c>
      <c r="G20901">
        <v>61160.879182197299</v>
      </c>
      <c r="H20901">
        <v>0.84715297373076903</v>
      </c>
      <c r="I20901">
        <v>0.251944220016732</v>
      </c>
      <c r="J20901">
        <v>0.59178146581685298</v>
      </c>
      <c r="K20901">
        <v>0.18271067397816701</v>
      </c>
      <c r="L20901">
        <v>0.70090793180342503</v>
      </c>
      <c r="M20901">
        <v>0.20952748881851899</v>
      </c>
      <c r="N20901">
        <v>6.40691289256874</v>
      </c>
      <c r="O20901">
        <v>4.5015524138763796</v>
      </c>
      <c r="P20901">
        <v>2.2043619241807502</v>
      </c>
      <c r="Q20901">
        <v>0</v>
      </c>
      <c r="R20901">
        <v>0</v>
      </c>
      <c r="S20901">
        <v>0</v>
      </c>
    </row>
    <row r="20902" spans="1:19" x14ac:dyDescent="0.35">
      <c r="A20902">
        <v>20900</v>
      </c>
      <c r="B20902">
        <v>2040</v>
      </c>
      <c r="C20902">
        <v>1</v>
      </c>
      <c r="D20902">
        <v>0.59043683106034495</v>
      </c>
      <c r="E20902">
        <v>0.45473766084890099</v>
      </c>
      <c r="F20902">
        <v>0.18208010471603001</v>
      </c>
      <c r="G20902">
        <v>57201.120659750697</v>
      </c>
      <c r="H20902">
        <v>0.85713621776922999</v>
      </c>
      <c r="I20902">
        <v>0.244868002691666</v>
      </c>
      <c r="J20902">
        <v>0.59694557186953701</v>
      </c>
      <c r="K20902">
        <v>0.180395251307403</v>
      </c>
      <c r="L20902">
        <v>0.69855506113403498</v>
      </c>
      <c r="M20902">
        <v>0.20356708747091601</v>
      </c>
      <c r="N20902">
        <v>6.3897990853651496</v>
      </c>
      <c r="O20902">
        <v>4.3716432587827896</v>
      </c>
      <c r="P20902">
        <v>2.12910172259518</v>
      </c>
      <c r="Q20902">
        <v>0</v>
      </c>
      <c r="R20902">
        <v>0</v>
      </c>
      <c r="S20902">
        <v>0</v>
      </c>
    </row>
    <row r="20903" spans="1:19" x14ac:dyDescent="0.35">
      <c r="A20903">
        <v>20901</v>
      </c>
      <c r="B20903">
        <v>2040</v>
      </c>
      <c r="C20903">
        <v>1</v>
      </c>
      <c r="D20903">
        <v>0.58773928603621906</v>
      </c>
      <c r="E20903">
        <v>0.43691274748827802</v>
      </c>
      <c r="F20903">
        <v>0.17058438902717701</v>
      </c>
      <c r="G20903">
        <v>51557.496833546698</v>
      </c>
      <c r="H20903">
        <v>0.85991155130769203</v>
      </c>
      <c r="I20903">
        <v>0.24066241941466199</v>
      </c>
      <c r="J20903">
        <v>0.59562631582494696</v>
      </c>
      <c r="K20903">
        <v>0.18113750718060101</v>
      </c>
      <c r="L20903">
        <v>0.69303410093594098</v>
      </c>
      <c r="M20903">
        <v>0.20136752107877801</v>
      </c>
      <c r="N20903">
        <v>6.3702496242443702</v>
      </c>
      <c r="O20903">
        <v>4.2435547027936904</v>
      </c>
      <c r="P20903">
        <v>2.0619304309428199</v>
      </c>
      <c r="Q20903">
        <v>0</v>
      </c>
      <c r="R20903">
        <v>0</v>
      </c>
      <c r="S20903">
        <v>0</v>
      </c>
    </row>
    <row r="20904" spans="1:19" x14ac:dyDescent="0.35">
      <c r="A20904">
        <v>20902</v>
      </c>
      <c r="B20904">
        <v>2040</v>
      </c>
      <c r="C20904">
        <v>1</v>
      </c>
      <c r="D20904">
        <v>0.584988186439651</v>
      </c>
      <c r="E20904">
        <v>0.41946420060711198</v>
      </c>
      <c r="F20904">
        <v>0.15901201376235499</v>
      </c>
      <c r="G20904">
        <v>47504.761853797201</v>
      </c>
      <c r="H20904">
        <v>0.85386654992307598</v>
      </c>
      <c r="I20904">
        <v>0.23854084745506099</v>
      </c>
      <c r="J20904">
        <v>0.589601184956697</v>
      </c>
      <c r="K20904">
        <v>0.18484062716166699</v>
      </c>
      <c r="L20904">
        <v>0.68433296610495598</v>
      </c>
      <c r="M20904">
        <v>0.20267969857902501</v>
      </c>
      <c r="N20904">
        <v>6.35015196666272</v>
      </c>
      <c r="O20904">
        <v>4.1126593182642202</v>
      </c>
      <c r="P20904">
        <v>1.9918809295597899</v>
      </c>
      <c r="Q20904">
        <v>0</v>
      </c>
      <c r="R20904">
        <v>0</v>
      </c>
      <c r="S20904">
        <v>0</v>
      </c>
    </row>
    <row r="20905" spans="1:19" x14ac:dyDescent="0.35">
      <c r="A20905">
        <v>20903</v>
      </c>
      <c r="B20905">
        <v>2040</v>
      </c>
      <c r="C20905">
        <v>1</v>
      </c>
      <c r="D20905">
        <v>0.58252335500872099</v>
      </c>
      <c r="E20905">
        <v>0.418482510458696</v>
      </c>
      <c r="F20905">
        <v>0.157390372508558</v>
      </c>
      <c r="G20905">
        <v>44262.049137355003</v>
      </c>
      <c r="H20905">
        <v>0.85377552330769202</v>
      </c>
      <c r="I20905">
        <v>0.232403436174421</v>
      </c>
      <c r="J20905">
        <v>0.59331130624958806</v>
      </c>
      <c r="K20905">
        <v>0.18274363877755201</v>
      </c>
      <c r="L20905">
        <v>0.68425569226539296</v>
      </c>
      <c r="M20905">
        <v>0.19838781800469599</v>
      </c>
      <c r="N20905">
        <v>6.3406564891298496</v>
      </c>
      <c r="O20905">
        <v>4.12951243739069</v>
      </c>
      <c r="P20905">
        <v>1.98536061565403</v>
      </c>
      <c r="Q20905">
        <v>0</v>
      </c>
      <c r="R20905">
        <v>0</v>
      </c>
      <c r="S20905">
        <v>0</v>
      </c>
    </row>
    <row r="20906" spans="1:19" x14ac:dyDescent="0.35">
      <c r="A20906">
        <v>20904</v>
      </c>
      <c r="B20906">
        <v>2040</v>
      </c>
      <c r="C20906">
        <v>1</v>
      </c>
      <c r="D20906">
        <v>0.58003911291548305</v>
      </c>
      <c r="E20906">
        <v>0.41738923620406798</v>
      </c>
      <c r="F20906">
        <v>0.15603310095785899</v>
      </c>
      <c r="G20906">
        <v>41409.890134134097</v>
      </c>
      <c r="H20906">
        <v>0.84660509776923099</v>
      </c>
      <c r="I20906">
        <v>0.22854689420757501</v>
      </c>
      <c r="J20906">
        <v>0.59046127572079998</v>
      </c>
      <c r="K20906">
        <v>0.18349374600826501</v>
      </c>
      <c r="L20906">
        <v>0.68205789513900905</v>
      </c>
      <c r="M20906">
        <v>0.19629364935626001</v>
      </c>
      <c r="N20906">
        <v>6.3248747525410396</v>
      </c>
      <c r="O20906">
        <v>4.1499659075553801</v>
      </c>
      <c r="P20906">
        <v>1.97712625312087</v>
      </c>
      <c r="Q20906">
        <v>0</v>
      </c>
      <c r="R20906">
        <v>0</v>
      </c>
      <c r="S20906">
        <v>0</v>
      </c>
    </row>
    <row r="20907" spans="1:19" x14ac:dyDescent="0.35">
      <c r="A20907">
        <v>20905</v>
      </c>
      <c r="B20907">
        <v>2040</v>
      </c>
      <c r="C20907">
        <v>1</v>
      </c>
      <c r="D20907">
        <v>3.11899245140282</v>
      </c>
      <c r="E20907">
        <v>7.55081046887973</v>
      </c>
      <c r="F20907">
        <v>3.6699734440576699</v>
      </c>
      <c r="G20907">
        <v>35098.072236546097</v>
      </c>
      <c r="H20907">
        <v>0.56324169950000003</v>
      </c>
      <c r="I20907">
        <v>0.118355377373086</v>
      </c>
      <c r="J20907">
        <v>0.69039133817058196</v>
      </c>
      <c r="K20907">
        <v>0.143182787586001</v>
      </c>
      <c r="L20907">
        <v>0.193404522033544</v>
      </c>
      <c r="M20907">
        <v>4.8235868605896598E-2</v>
      </c>
      <c r="N20907">
        <v>9.1339796577996299</v>
      </c>
      <c r="O20907">
        <v>16.258886717815599</v>
      </c>
      <c r="P20907">
        <v>11.395606680354501</v>
      </c>
      <c r="Q20907">
        <v>0</v>
      </c>
      <c r="R20907">
        <v>0</v>
      </c>
      <c r="S20907">
        <v>0</v>
      </c>
    </row>
    <row r="20908" spans="1:19" x14ac:dyDescent="0.35">
      <c r="A20908">
        <v>20906</v>
      </c>
      <c r="B20908">
        <v>2040</v>
      </c>
      <c r="C20908">
        <v>1</v>
      </c>
      <c r="D20908">
        <v>3.0801022903503901</v>
      </c>
      <c r="E20908">
        <v>7.5519661427504197</v>
      </c>
      <c r="F20908">
        <v>3.6592397545781399</v>
      </c>
      <c r="G20908">
        <v>34595.849789826003</v>
      </c>
      <c r="H20908">
        <v>0.56874991850000001</v>
      </c>
      <c r="I20908">
        <v>0.11885046226343</v>
      </c>
      <c r="J20908">
        <v>0.69265823062145104</v>
      </c>
      <c r="K20908">
        <v>0.144697097953497</v>
      </c>
      <c r="L20908">
        <v>0.16997756313443199</v>
      </c>
      <c r="M20908">
        <v>4.5968515387269801E-2</v>
      </c>
      <c r="N20908">
        <v>9.0931924383344995</v>
      </c>
      <c r="O20908">
        <v>16.367679349376001</v>
      </c>
      <c r="P20908">
        <v>11.4147714071166</v>
      </c>
      <c r="Q20908">
        <v>0</v>
      </c>
      <c r="R20908">
        <v>0</v>
      </c>
      <c r="S20908">
        <v>0</v>
      </c>
    </row>
    <row r="20909" spans="1:19" x14ac:dyDescent="0.35">
      <c r="A20909">
        <v>20907</v>
      </c>
      <c r="B20909">
        <v>2040</v>
      </c>
      <c r="C20909">
        <v>1</v>
      </c>
      <c r="D20909">
        <v>3.0385643084196299</v>
      </c>
      <c r="E20909">
        <v>7.6786808742002002</v>
      </c>
      <c r="F20909">
        <v>3.6357314847711999</v>
      </c>
      <c r="G20909">
        <v>34919.841996634597</v>
      </c>
      <c r="H20909">
        <v>0.574311499</v>
      </c>
      <c r="I20909">
        <v>0.121707541311009</v>
      </c>
      <c r="J20909">
        <v>0.69369118095906601</v>
      </c>
      <c r="K20909">
        <v>0.14878946472473401</v>
      </c>
      <c r="L20909">
        <v>0.1544923983366</v>
      </c>
      <c r="M20909">
        <v>4.5460088360648597E-2</v>
      </c>
      <c r="N20909">
        <v>9.0240871040375197</v>
      </c>
      <c r="O20909">
        <v>16.495837295826998</v>
      </c>
      <c r="P20909">
        <v>11.384667385682199</v>
      </c>
      <c r="Q20909">
        <v>0</v>
      </c>
      <c r="R20909">
        <v>0</v>
      </c>
      <c r="S20909">
        <v>0</v>
      </c>
    </row>
    <row r="20910" spans="1:19" x14ac:dyDescent="0.35">
      <c r="A20910">
        <v>20908</v>
      </c>
      <c r="B20910">
        <v>2040</v>
      </c>
      <c r="C20910">
        <v>1</v>
      </c>
      <c r="D20910">
        <v>2.9946257091841701</v>
      </c>
      <c r="E20910">
        <v>7.8334379150090596</v>
      </c>
      <c r="F20910">
        <v>3.6103238883423101</v>
      </c>
      <c r="G20910">
        <v>35917.453993414303</v>
      </c>
      <c r="H20910">
        <v>0.58053599449999904</v>
      </c>
      <c r="I20910">
        <v>0.12726515499306701</v>
      </c>
      <c r="J20910">
        <v>0.69648741857974705</v>
      </c>
      <c r="K20910">
        <v>0.154578515341152</v>
      </c>
      <c r="L20910">
        <v>0.14608695150917</v>
      </c>
      <c r="M20910">
        <v>4.6641514221296601E-2</v>
      </c>
      <c r="N20910">
        <v>8.9158364140247706</v>
      </c>
      <c r="O20910">
        <v>16.623981370126899</v>
      </c>
      <c r="P20910">
        <v>11.3426139102778</v>
      </c>
      <c r="Q20910">
        <v>0</v>
      </c>
      <c r="R20910">
        <v>0</v>
      </c>
      <c r="S20910">
        <v>0</v>
      </c>
    </row>
    <row r="20911" spans="1:19" x14ac:dyDescent="0.35">
      <c r="A20911">
        <v>20909</v>
      </c>
      <c r="B20911">
        <v>2040</v>
      </c>
      <c r="C20911">
        <v>1</v>
      </c>
      <c r="D20911">
        <v>3.1224725589412898</v>
      </c>
      <c r="E20911">
        <v>7.9616907619826103</v>
      </c>
      <c r="F20911">
        <v>3.76901032756242</v>
      </c>
      <c r="G20911">
        <v>38705.127952176903</v>
      </c>
      <c r="H20911">
        <v>0.55196356299999905</v>
      </c>
      <c r="I20911">
        <v>0.124705117643508</v>
      </c>
      <c r="J20911">
        <v>0.69923545850219004</v>
      </c>
      <c r="K20911">
        <v>0.160134406150305</v>
      </c>
      <c r="L20911">
        <v>0.14554896010767299</v>
      </c>
      <c r="M20911">
        <v>5.03211829386538E-2</v>
      </c>
      <c r="N20911">
        <v>9.1044943725638507</v>
      </c>
      <c r="O20911">
        <v>16.619875552273999</v>
      </c>
      <c r="P20911">
        <v>11.60324497002</v>
      </c>
      <c r="Q20911">
        <v>0</v>
      </c>
      <c r="R20911">
        <v>6.7506514287044702E-3</v>
      </c>
      <c r="S20911">
        <v>0</v>
      </c>
    </row>
    <row r="20912" spans="1:19" x14ac:dyDescent="0.35">
      <c r="A20912">
        <v>20910</v>
      </c>
      <c r="B20912">
        <v>2040</v>
      </c>
      <c r="C20912">
        <v>1</v>
      </c>
      <c r="D20912">
        <v>3.2235467481245101</v>
      </c>
      <c r="E20912">
        <v>8.0732294465590506</v>
      </c>
      <c r="F20912">
        <v>3.8963938312174902</v>
      </c>
      <c r="G20912">
        <v>42929.904467822402</v>
      </c>
      <c r="H20912">
        <v>0.52775817449999995</v>
      </c>
      <c r="I20912">
        <v>0.123799916800732</v>
      </c>
      <c r="J20912">
        <v>0.69971582830738999</v>
      </c>
      <c r="K20912">
        <v>0.16806436908980699</v>
      </c>
      <c r="L20912">
        <v>0.15092828402296199</v>
      </c>
      <c r="M20912">
        <v>5.64393054976551E-2</v>
      </c>
      <c r="N20912">
        <v>9.2103358287444905</v>
      </c>
      <c r="O20912">
        <v>16.585260764190298</v>
      </c>
      <c r="P20912">
        <v>11.7437673102232</v>
      </c>
      <c r="Q20912">
        <v>2.4879956806618999E-2</v>
      </c>
      <c r="R20912">
        <v>5.3282576960876599E-2</v>
      </c>
      <c r="S20912">
        <v>4.7414263689598904E-3</v>
      </c>
    </row>
    <row r="20913" spans="1:19" x14ac:dyDescent="0.35">
      <c r="A20913">
        <v>20911</v>
      </c>
      <c r="B20913">
        <v>2040</v>
      </c>
      <c r="C20913">
        <v>1</v>
      </c>
      <c r="D20913">
        <v>3.3220701716582601</v>
      </c>
      <c r="E20913">
        <v>8.1777070805952796</v>
      </c>
      <c r="F20913">
        <v>4.0252842220496001</v>
      </c>
      <c r="G20913">
        <v>47190.931219864302</v>
      </c>
      <c r="H20913">
        <v>0.50502346200000003</v>
      </c>
      <c r="I20913">
        <v>0.125899355986408</v>
      </c>
      <c r="J20913">
        <v>0.69692659773759003</v>
      </c>
      <c r="K20913">
        <v>0.17938990948995301</v>
      </c>
      <c r="L20913">
        <v>0.16239412814058601</v>
      </c>
      <c r="M20913">
        <v>6.4976921717931305E-2</v>
      </c>
      <c r="N20913">
        <v>9.32536577385806</v>
      </c>
      <c r="O20913">
        <v>16.529312753428499</v>
      </c>
      <c r="P20913">
        <v>11.892732730340599</v>
      </c>
      <c r="Q20913">
        <v>0.14422402983124799</v>
      </c>
      <c r="R20913">
        <v>0.13873395762002499</v>
      </c>
      <c r="S20913">
        <v>0.12833183270225601</v>
      </c>
    </row>
    <row r="20914" spans="1:19" x14ac:dyDescent="0.35">
      <c r="A20914">
        <v>20912</v>
      </c>
      <c r="B20914">
        <v>2040</v>
      </c>
      <c r="C20914">
        <v>1</v>
      </c>
      <c r="D20914">
        <v>3.4217071682889602</v>
      </c>
      <c r="E20914">
        <v>8.3621113889172207</v>
      </c>
      <c r="F20914">
        <v>4.1356262603694001</v>
      </c>
      <c r="G20914">
        <v>51294.564490227604</v>
      </c>
      <c r="H20914">
        <v>0.460170684</v>
      </c>
      <c r="I20914">
        <v>0.130592548572804</v>
      </c>
      <c r="J20914">
        <v>0.69971942469978599</v>
      </c>
      <c r="K20914">
        <v>0.21327252175921799</v>
      </c>
      <c r="L20914">
        <v>0.146449079816344</v>
      </c>
      <c r="M20914">
        <v>7.3412991265910499E-2</v>
      </c>
      <c r="N20914">
        <v>9.4563259346566806</v>
      </c>
      <c r="O20914">
        <v>16.583432946929999</v>
      </c>
      <c r="P20914">
        <v>12.027810051829601</v>
      </c>
      <c r="Q20914">
        <v>0.26236794534088997</v>
      </c>
      <c r="R20914">
        <v>0.22397586085459401</v>
      </c>
      <c r="S20914">
        <v>0.26618835604681601</v>
      </c>
    </row>
    <row r="20915" spans="1:19" x14ac:dyDescent="0.35">
      <c r="A20915">
        <v>20913</v>
      </c>
      <c r="B20915">
        <v>2040</v>
      </c>
      <c r="C20915">
        <v>1</v>
      </c>
      <c r="D20915">
        <v>3.5159691093091299</v>
      </c>
      <c r="E20915">
        <v>8.4731074756979901</v>
      </c>
      <c r="F20915">
        <v>4.24371711834495</v>
      </c>
      <c r="G20915">
        <v>52946.947491058803</v>
      </c>
      <c r="H20915">
        <v>0.42308745450000002</v>
      </c>
      <c r="I20915">
        <v>0.13888009378216101</v>
      </c>
      <c r="J20915">
        <v>0.70207755629188695</v>
      </c>
      <c r="K20915">
        <v>0.25953652085180301</v>
      </c>
      <c r="L20915">
        <v>0.13857799899647699</v>
      </c>
      <c r="M20915">
        <v>8.4923671015568303E-2</v>
      </c>
      <c r="N20915">
        <v>9.6004353991494504</v>
      </c>
      <c r="O20915">
        <v>16.6352805869404</v>
      </c>
      <c r="P20915">
        <v>12.198468292536401</v>
      </c>
      <c r="Q20915">
        <v>0.35148535615239701</v>
      </c>
      <c r="R20915">
        <v>0.29428515842518799</v>
      </c>
      <c r="S20915">
        <v>0.36766113719132798</v>
      </c>
    </row>
    <row r="20916" spans="1:19" x14ac:dyDescent="0.35">
      <c r="A20916">
        <v>20914</v>
      </c>
      <c r="B20916">
        <v>2040</v>
      </c>
      <c r="C20916">
        <v>1</v>
      </c>
      <c r="D20916">
        <v>3.6101702050581501</v>
      </c>
      <c r="E20916">
        <v>8.6107992007589296</v>
      </c>
      <c r="F20916">
        <v>4.3535128184462302</v>
      </c>
      <c r="G20916">
        <v>53712.916949036902</v>
      </c>
      <c r="H20916">
        <v>0.39234093799999997</v>
      </c>
      <c r="I20916">
        <v>0.149708764008983</v>
      </c>
      <c r="J20916">
        <v>0.69960372807688298</v>
      </c>
      <c r="K20916">
        <v>0.321268978073247</v>
      </c>
      <c r="L20916">
        <v>0.13852518606662101</v>
      </c>
      <c r="M20916">
        <v>9.9728651602757901E-2</v>
      </c>
      <c r="N20916">
        <v>9.7534486180028193</v>
      </c>
      <c r="O20916">
        <v>16.661248074026901</v>
      </c>
      <c r="P20916">
        <v>12.3523742366334</v>
      </c>
      <c r="Q20916">
        <v>0.41155436611843899</v>
      </c>
      <c r="R20916">
        <v>0.34947194033107798</v>
      </c>
      <c r="S20916">
        <v>0.43221042449229102</v>
      </c>
    </row>
    <row r="20917" spans="1:19" x14ac:dyDescent="0.35">
      <c r="A20917">
        <v>20915</v>
      </c>
      <c r="B20917">
        <v>2040</v>
      </c>
      <c r="C20917">
        <v>1</v>
      </c>
      <c r="D20917">
        <v>3.6201954835333998</v>
      </c>
      <c r="E20917">
        <v>8.9739502755024105</v>
      </c>
      <c r="F20917">
        <v>4.3465919798801904</v>
      </c>
      <c r="G20917">
        <v>54219.976821060001</v>
      </c>
      <c r="H20917">
        <v>0.38330286149999998</v>
      </c>
      <c r="I20917">
        <v>0.157528863862647</v>
      </c>
      <c r="J20917">
        <v>0.69930390019004096</v>
      </c>
      <c r="K20917">
        <v>0.32885570029938199</v>
      </c>
      <c r="L20917">
        <v>0.121241313631212</v>
      </c>
      <c r="M20917">
        <v>0.106554464123936</v>
      </c>
      <c r="N20917">
        <v>9.7786550991329602</v>
      </c>
      <c r="O20917">
        <v>16.881954649831599</v>
      </c>
      <c r="P20917">
        <v>12.362296104137901</v>
      </c>
      <c r="Q20917">
        <v>0.46842143528282998</v>
      </c>
      <c r="R20917">
        <v>0.40282177391898799</v>
      </c>
      <c r="S20917">
        <v>0.49277315533141502</v>
      </c>
    </row>
    <row r="20918" spans="1:19" x14ac:dyDescent="0.35">
      <c r="A20918">
        <v>20916</v>
      </c>
      <c r="B20918">
        <v>2040</v>
      </c>
      <c r="C20918">
        <v>1</v>
      </c>
      <c r="D20918">
        <v>3.6406958010792598</v>
      </c>
      <c r="E20918">
        <v>9.3503955224588609</v>
      </c>
      <c r="F20918">
        <v>4.3658200164771399</v>
      </c>
      <c r="G20918">
        <v>55266.866111855903</v>
      </c>
      <c r="H20918">
        <v>0.38057780600000002</v>
      </c>
      <c r="I20918">
        <v>0.16900645609798701</v>
      </c>
      <c r="J20918">
        <v>0.69369675247305196</v>
      </c>
      <c r="K20918">
        <v>0.341150006010768</v>
      </c>
      <c r="L20918">
        <v>0.112398507729386</v>
      </c>
      <c r="M20918">
        <v>0.116567813563</v>
      </c>
      <c r="N20918">
        <v>9.8353028115234604</v>
      </c>
      <c r="O20918">
        <v>17.130509690873701</v>
      </c>
      <c r="P20918">
        <v>12.4619969177493</v>
      </c>
      <c r="Q20918">
        <v>0.48214621727992701</v>
      </c>
      <c r="R20918">
        <v>0.41727725040366198</v>
      </c>
      <c r="S20918">
        <v>0.50711166853275103</v>
      </c>
    </row>
    <row r="20919" spans="1:19" x14ac:dyDescent="0.35">
      <c r="A20919">
        <v>20917</v>
      </c>
      <c r="B20919">
        <v>2040</v>
      </c>
      <c r="C20919">
        <v>1</v>
      </c>
      <c r="D20919">
        <v>3.66098074719253</v>
      </c>
      <c r="E20919">
        <v>9.7311490861501504</v>
      </c>
      <c r="F20919">
        <v>4.3827906646595496</v>
      </c>
      <c r="G20919">
        <v>55267.714940069098</v>
      </c>
      <c r="H20919">
        <v>0.38470311499999998</v>
      </c>
      <c r="I20919">
        <v>0.18466076035503901</v>
      </c>
      <c r="J20919">
        <v>0.67854015360556097</v>
      </c>
      <c r="K20919">
        <v>0.35764290050922098</v>
      </c>
      <c r="L20919">
        <v>0.11149155129438899</v>
      </c>
      <c r="M20919">
        <v>0.12991447537002901</v>
      </c>
      <c r="N20919">
        <v>9.9007394148578598</v>
      </c>
      <c r="O20919">
        <v>17.383778728970999</v>
      </c>
      <c r="P20919">
        <v>12.560088301313501</v>
      </c>
      <c r="Q20919">
        <v>0.45421497582422599</v>
      </c>
      <c r="R20919">
        <v>0.393939544761987</v>
      </c>
      <c r="S20919">
        <v>0.47692420337472902</v>
      </c>
    </row>
    <row r="20920" spans="1:19" x14ac:dyDescent="0.35">
      <c r="A20920">
        <v>20918</v>
      </c>
      <c r="B20920">
        <v>2040</v>
      </c>
      <c r="C20920">
        <v>1</v>
      </c>
      <c r="D20920">
        <v>3.68664537598243</v>
      </c>
      <c r="E20920">
        <v>10.198390749602099</v>
      </c>
      <c r="F20920">
        <v>4.4044704209928298</v>
      </c>
      <c r="G20920">
        <v>56284.843167535102</v>
      </c>
      <c r="H20920">
        <v>0.39226962999999998</v>
      </c>
      <c r="I20920">
        <v>0.19064908817383799</v>
      </c>
      <c r="J20920">
        <v>0.685998095954934</v>
      </c>
      <c r="K20920">
        <v>0.341901433469949</v>
      </c>
      <c r="L20920">
        <v>0.104906078503697</v>
      </c>
      <c r="M20920">
        <v>0.12754333754811101</v>
      </c>
      <c r="N20920">
        <v>9.8895417926488491</v>
      </c>
      <c r="O20920">
        <v>17.684077748072902</v>
      </c>
      <c r="P20920">
        <v>12.607860520351499</v>
      </c>
      <c r="Q20920">
        <v>0.42637949450011298</v>
      </c>
      <c r="R20920">
        <v>0.37132347636641</v>
      </c>
      <c r="S20920">
        <v>0.44581618424446001</v>
      </c>
    </row>
    <row r="20921" spans="1:19" x14ac:dyDescent="0.35">
      <c r="A20921">
        <v>20919</v>
      </c>
      <c r="B20921">
        <v>2040</v>
      </c>
      <c r="C20921">
        <v>1</v>
      </c>
      <c r="D20921">
        <v>3.7281132226179201</v>
      </c>
      <c r="E20921">
        <v>10.3732522896214</v>
      </c>
      <c r="F20921">
        <v>4.4441014763608599</v>
      </c>
      <c r="G20921">
        <v>56440.850941106597</v>
      </c>
      <c r="H20921">
        <v>0.40258275100000002</v>
      </c>
      <c r="I20921">
        <v>0.20048979388350299</v>
      </c>
      <c r="J20921">
        <v>0.69292852631309698</v>
      </c>
      <c r="K20921">
        <v>0.330488670027481</v>
      </c>
      <c r="L20921">
        <v>0.10589513119340301</v>
      </c>
      <c r="M20921">
        <v>0.127320000496667</v>
      </c>
      <c r="N20921">
        <v>9.9067414066866792</v>
      </c>
      <c r="O20921">
        <v>17.789186313406201</v>
      </c>
      <c r="P20921">
        <v>12.6909132367096</v>
      </c>
      <c r="Q20921">
        <v>0.36450230645016801</v>
      </c>
      <c r="R20921">
        <v>0.31799172615052601</v>
      </c>
      <c r="S20921">
        <v>0.37697939104899197</v>
      </c>
    </row>
    <row r="20922" spans="1:19" x14ac:dyDescent="0.35">
      <c r="A20922">
        <v>20920</v>
      </c>
      <c r="B20922">
        <v>2040</v>
      </c>
      <c r="C20922">
        <v>1</v>
      </c>
      <c r="D20922">
        <v>3.7707932514000402</v>
      </c>
      <c r="E20922">
        <v>10.5646614210601</v>
      </c>
      <c r="F20922">
        <v>4.4865516974453596</v>
      </c>
      <c r="G20922">
        <v>53822.8840439743</v>
      </c>
      <c r="H20922">
        <v>0.40978286600000002</v>
      </c>
      <c r="I20922">
        <v>0.214060103744701</v>
      </c>
      <c r="J20922">
        <v>0.69621605076552495</v>
      </c>
      <c r="K20922">
        <v>0.323363112968858</v>
      </c>
      <c r="L20922">
        <v>0.11463528702391799</v>
      </c>
      <c r="M20922">
        <v>0.12912786599388101</v>
      </c>
      <c r="N20922">
        <v>9.9497258856640407</v>
      </c>
      <c r="O20922">
        <v>17.892128424974601</v>
      </c>
      <c r="P20922">
        <v>12.8004036873886</v>
      </c>
      <c r="Q20922">
        <v>0.26621805048777802</v>
      </c>
      <c r="R20922">
        <v>0.233092832917114</v>
      </c>
      <c r="S20922">
        <v>0.26750846268136502</v>
      </c>
    </row>
    <row r="20923" spans="1:19" x14ac:dyDescent="0.35">
      <c r="A20923">
        <v>20921</v>
      </c>
      <c r="B20923">
        <v>2040</v>
      </c>
      <c r="C20923">
        <v>1</v>
      </c>
      <c r="D20923">
        <v>3.6303955975107298</v>
      </c>
      <c r="E20923">
        <v>10.600961022059099</v>
      </c>
      <c r="F20923">
        <v>4.3461796377683504</v>
      </c>
      <c r="G20923">
        <v>52313.396128853798</v>
      </c>
      <c r="H20923">
        <v>0.39589835150000002</v>
      </c>
      <c r="I20923">
        <v>0.18390507449268301</v>
      </c>
      <c r="J20923">
        <v>0.65918360263255205</v>
      </c>
      <c r="K20923">
        <v>0.25497802741054798</v>
      </c>
      <c r="L20923">
        <v>0.11838888829632301</v>
      </c>
      <c r="M20923">
        <v>0.10665255280173799</v>
      </c>
      <c r="N20923">
        <v>9.7516305229394096</v>
      </c>
      <c r="O20923">
        <v>18.386154059337699</v>
      </c>
      <c r="P20923">
        <v>12.576064150434799</v>
      </c>
      <c r="Q20923">
        <v>0.158591583237324</v>
      </c>
      <c r="R20923">
        <v>0.14586590357600199</v>
      </c>
      <c r="S20923">
        <v>0.14619255781221999</v>
      </c>
    </row>
    <row r="20924" spans="1:19" x14ac:dyDescent="0.35">
      <c r="A20924">
        <v>20922</v>
      </c>
      <c r="B20924">
        <v>2040</v>
      </c>
      <c r="C20924">
        <v>1</v>
      </c>
      <c r="D20924">
        <v>3.5201038076194102</v>
      </c>
      <c r="E20924">
        <v>10.6668074814961</v>
      </c>
      <c r="F20924">
        <v>4.2269439876129802</v>
      </c>
      <c r="G20924">
        <v>51585.719147024</v>
      </c>
      <c r="H20924">
        <v>0.38629568650000001</v>
      </c>
      <c r="I20924">
        <v>0.157966985321182</v>
      </c>
      <c r="J20924">
        <v>0.61165632780886603</v>
      </c>
      <c r="K20924">
        <v>0.20021286375279701</v>
      </c>
      <c r="L20924">
        <v>0.13124608432276999</v>
      </c>
      <c r="M20924">
        <v>8.96602354831217E-2</v>
      </c>
      <c r="N20924">
        <v>9.6438527007640396</v>
      </c>
      <c r="O20924">
        <v>18.952633112988501</v>
      </c>
      <c r="P20924">
        <v>12.419719577006701</v>
      </c>
      <c r="Q20924">
        <v>3.8296102764199098E-2</v>
      </c>
      <c r="R20924">
        <v>6.6742722949973604E-2</v>
      </c>
      <c r="S20924">
        <v>2.12752070289517E-2</v>
      </c>
    </row>
    <row r="20925" spans="1:19" x14ac:dyDescent="0.35">
      <c r="A20925">
        <v>20923</v>
      </c>
      <c r="B20925">
        <v>2040</v>
      </c>
      <c r="C20925">
        <v>1</v>
      </c>
      <c r="D20925">
        <v>3.4100978365161998</v>
      </c>
      <c r="E20925">
        <v>10.7261530790039</v>
      </c>
      <c r="F20925">
        <v>4.10723137224723</v>
      </c>
      <c r="G20925">
        <v>49784.254130211797</v>
      </c>
      <c r="H20925">
        <v>0.37513436750000001</v>
      </c>
      <c r="I20925">
        <v>0.136665851784914</v>
      </c>
      <c r="J20925">
        <v>0.57137737171381997</v>
      </c>
      <c r="K20925">
        <v>0.15930445330462401</v>
      </c>
      <c r="L20925">
        <v>0.153148500359923</v>
      </c>
      <c r="M20925">
        <v>7.7478730875489302E-2</v>
      </c>
      <c r="N20925">
        <v>9.52200128040427</v>
      </c>
      <c r="O20925">
        <v>19.5899787242193</v>
      </c>
      <c r="P20925">
        <v>12.258777070078301</v>
      </c>
      <c r="Q20925">
        <v>9.9827854256098096E-4</v>
      </c>
      <c r="R20925">
        <v>1.6343298199463702E-2</v>
      </c>
      <c r="S20925" s="7">
        <v>4.2076554999977499E-7</v>
      </c>
    </row>
    <row r="20926" spans="1:19" x14ac:dyDescent="0.35">
      <c r="A20926">
        <v>20924</v>
      </c>
      <c r="B20926">
        <v>2040</v>
      </c>
      <c r="C20926">
        <v>1</v>
      </c>
      <c r="D20926">
        <v>3.2637725969001101</v>
      </c>
      <c r="E20926">
        <v>10.69909340982</v>
      </c>
      <c r="F20926">
        <v>3.9760531858702302</v>
      </c>
      <c r="G20926">
        <v>48003.972567014702</v>
      </c>
      <c r="H20926">
        <v>0.35758632800000001</v>
      </c>
      <c r="I20926">
        <v>0.113425466803818</v>
      </c>
      <c r="J20926">
        <v>0.57399112199184499</v>
      </c>
      <c r="K20926">
        <v>0.14544622775667701</v>
      </c>
      <c r="L20926">
        <v>0.15673349329292999</v>
      </c>
      <c r="M20926">
        <v>6.6818321250814494E-2</v>
      </c>
      <c r="N20926">
        <v>9.3847012938143504</v>
      </c>
      <c r="O20926">
        <v>20.069597069828099</v>
      </c>
      <c r="P20926">
        <v>12.093024806077301</v>
      </c>
      <c r="Q20926">
        <v>0</v>
      </c>
      <c r="R20926" s="7">
        <v>1.4589833813026401E-6</v>
      </c>
      <c r="S20926">
        <v>0</v>
      </c>
    </row>
    <row r="20927" spans="1:19" x14ac:dyDescent="0.35">
      <c r="A20927">
        <v>20925</v>
      </c>
      <c r="B20927">
        <v>2040</v>
      </c>
      <c r="C20927">
        <v>1</v>
      </c>
      <c r="D20927">
        <v>3.1208591615104102</v>
      </c>
      <c r="E20927">
        <v>10.80798727643</v>
      </c>
      <c r="F20927">
        <v>3.8437258362239701</v>
      </c>
      <c r="G20927">
        <v>44926.712548781601</v>
      </c>
      <c r="H20927">
        <v>0.34080338049999997</v>
      </c>
      <c r="I20927">
        <v>9.4502563745809301E-2</v>
      </c>
      <c r="J20927">
        <v>0.57775160551675697</v>
      </c>
      <c r="K20927">
        <v>0.135796707955503</v>
      </c>
      <c r="L20927">
        <v>0.168132380931827</v>
      </c>
      <c r="M20927">
        <v>6.0162343536771801E-2</v>
      </c>
      <c r="N20927">
        <v>9.2367420366783595</v>
      </c>
      <c r="O20927">
        <v>20.662821454135901</v>
      </c>
      <c r="P20927">
        <v>11.9072797908368</v>
      </c>
      <c r="Q20927">
        <v>0</v>
      </c>
      <c r="R20927">
        <v>0</v>
      </c>
      <c r="S20927">
        <v>0</v>
      </c>
    </row>
    <row r="20928" spans="1:19" x14ac:dyDescent="0.35">
      <c r="A20928">
        <v>20926</v>
      </c>
      <c r="B20928">
        <v>2040</v>
      </c>
      <c r="C20928">
        <v>1</v>
      </c>
      <c r="D20928">
        <v>2.97875642429223</v>
      </c>
      <c r="E20928">
        <v>10.8543379272454</v>
      </c>
      <c r="F20928">
        <v>3.7097911510011001</v>
      </c>
      <c r="G20928">
        <v>41041.745612961</v>
      </c>
      <c r="H20928">
        <v>0.32563952400000001</v>
      </c>
      <c r="I20928">
        <v>7.9684546466909104E-2</v>
      </c>
      <c r="J20928">
        <v>0.57905998917753498</v>
      </c>
      <c r="K20928">
        <v>0.13017124095066801</v>
      </c>
      <c r="L20928">
        <v>0.18725529654961001</v>
      </c>
      <c r="M20928">
        <v>5.7466744585687901E-2</v>
      </c>
      <c r="N20928">
        <v>9.0881711484918508</v>
      </c>
      <c r="O20928">
        <v>21.309361008864201</v>
      </c>
      <c r="P20928">
        <v>11.7220106369132</v>
      </c>
      <c r="Q20928">
        <v>0</v>
      </c>
      <c r="R20928">
        <v>0</v>
      </c>
      <c r="S20928">
        <v>0</v>
      </c>
    </row>
    <row r="20929" spans="1:19" x14ac:dyDescent="0.35">
      <c r="A20929">
        <v>20927</v>
      </c>
      <c r="B20929">
        <v>2040</v>
      </c>
      <c r="C20929">
        <v>1</v>
      </c>
      <c r="D20929">
        <v>2.9423203191201099</v>
      </c>
      <c r="E20929">
        <v>10.815760891484199</v>
      </c>
      <c r="F20929">
        <v>3.7055903362399101</v>
      </c>
      <c r="G20929">
        <v>37161.037970350801</v>
      </c>
      <c r="H20929">
        <v>0.30997618599999999</v>
      </c>
      <c r="I20929">
        <v>7.3195168472742406E-2</v>
      </c>
      <c r="J20929">
        <v>0.60284500587123002</v>
      </c>
      <c r="K20929">
        <v>0.13126132593338299</v>
      </c>
      <c r="L20929">
        <v>0.18276070859302401</v>
      </c>
      <c r="M20929">
        <v>5.62243160419683E-2</v>
      </c>
      <c r="N20929">
        <v>9.0065779765152598</v>
      </c>
      <c r="O20929">
        <v>21.2403550197002</v>
      </c>
      <c r="P20929">
        <v>11.7322969383318</v>
      </c>
      <c r="Q20929">
        <v>0</v>
      </c>
      <c r="R20929">
        <v>0</v>
      </c>
      <c r="S20929">
        <v>0</v>
      </c>
    </row>
    <row r="20930" spans="1:19" x14ac:dyDescent="0.35">
      <c r="A20930">
        <v>20928</v>
      </c>
      <c r="B20930">
        <v>2040</v>
      </c>
      <c r="C20930">
        <v>1</v>
      </c>
      <c r="D20930">
        <v>2.8921803182244599</v>
      </c>
      <c r="E20930">
        <v>10.75288114836</v>
      </c>
      <c r="F20930">
        <v>3.68625455893826</v>
      </c>
      <c r="G20930">
        <v>36199.341212895699</v>
      </c>
      <c r="H20930">
        <v>0.29874264549999902</v>
      </c>
      <c r="I20930">
        <v>6.80116496180279E-2</v>
      </c>
      <c r="J20930">
        <v>0.62324605288497303</v>
      </c>
      <c r="K20930">
        <v>0.13471874362591099</v>
      </c>
      <c r="L20930">
        <v>0.18775391640108799</v>
      </c>
      <c r="M20930">
        <v>5.6996844507827403E-2</v>
      </c>
      <c r="N20930">
        <v>8.8965141021361003</v>
      </c>
      <c r="O20930">
        <v>21.158575326721099</v>
      </c>
      <c r="P20930">
        <v>11.698405545073999</v>
      </c>
      <c r="Q20930">
        <v>0</v>
      </c>
      <c r="R20930">
        <v>0</v>
      </c>
      <c r="S20930">
        <v>0</v>
      </c>
    </row>
    <row r="20931" spans="1:19" x14ac:dyDescent="0.35">
      <c r="A20931">
        <v>20929</v>
      </c>
      <c r="B20931">
        <v>2040</v>
      </c>
      <c r="C20931">
        <v>1</v>
      </c>
      <c r="D20931">
        <v>0.65952696479826001</v>
      </c>
      <c r="E20931">
        <v>0.401747264313561</v>
      </c>
      <c r="F20931">
        <v>0.77849570267246204</v>
      </c>
      <c r="G20931">
        <v>37382.768319672803</v>
      </c>
      <c r="H20931">
        <v>0.50817540827777696</v>
      </c>
      <c r="I20931">
        <v>0.108616282177945</v>
      </c>
      <c r="J20931">
        <v>0.242786938956951</v>
      </c>
      <c r="K20931">
        <v>6.1396131920008E-2</v>
      </c>
      <c r="L20931">
        <v>0.41005223935343299</v>
      </c>
      <c r="M20931">
        <v>0.11428945014587701</v>
      </c>
      <c r="N20931">
        <v>3.8592929853903799</v>
      </c>
      <c r="O20931">
        <v>2.4084018498422601</v>
      </c>
      <c r="P20931">
        <v>3.88516159626653</v>
      </c>
      <c r="Q20931">
        <v>0</v>
      </c>
      <c r="R20931">
        <v>0</v>
      </c>
      <c r="S20931">
        <v>0</v>
      </c>
    </row>
    <row r="20932" spans="1:19" x14ac:dyDescent="0.35">
      <c r="A20932">
        <v>20930</v>
      </c>
      <c r="B20932">
        <v>2040</v>
      </c>
      <c r="C20932">
        <v>1</v>
      </c>
      <c r="D20932">
        <v>0.65600516652906804</v>
      </c>
      <c r="E20932">
        <v>0.40811590807645898</v>
      </c>
      <c r="F20932">
        <v>0.77330786658143402</v>
      </c>
      <c r="G20932">
        <v>36729.370353595703</v>
      </c>
      <c r="H20932">
        <v>0.50564862655555498</v>
      </c>
      <c r="I20932">
        <v>0.10522122752233801</v>
      </c>
      <c r="J20932">
        <v>0.241501330658349</v>
      </c>
      <c r="K20932">
        <v>6.1779487863014897E-2</v>
      </c>
      <c r="L20932">
        <v>0.39547013649798601</v>
      </c>
      <c r="M20932">
        <v>0.10779702090551201</v>
      </c>
      <c r="N20932">
        <v>3.84908996310552</v>
      </c>
      <c r="O20932">
        <v>2.43600765775034</v>
      </c>
      <c r="P20932">
        <v>3.8802288094713799</v>
      </c>
      <c r="Q20932">
        <v>0</v>
      </c>
      <c r="R20932">
        <v>0</v>
      </c>
      <c r="S20932">
        <v>0</v>
      </c>
    </row>
    <row r="20933" spans="1:19" x14ac:dyDescent="0.35">
      <c r="A20933">
        <v>20931</v>
      </c>
      <c r="B20933">
        <v>2040</v>
      </c>
      <c r="C20933">
        <v>1</v>
      </c>
      <c r="D20933">
        <v>0.64608451187955696</v>
      </c>
      <c r="E20933">
        <v>0.408143707943668</v>
      </c>
      <c r="F20933">
        <v>0.75836259780332305</v>
      </c>
      <c r="G20933">
        <v>36730.439604349398</v>
      </c>
      <c r="H20933">
        <v>0.50120034061111096</v>
      </c>
      <c r="I20933">
        <v>0.10361069701044801</v>
      </c>
      <c r="J20933">
        <v>0.244279062783432</v>
      </c>
      <c r="K20933">
        <v>6.3310114107958504E-2</v>
      </c>
      <c r="L20933">
        <v>0.38160220473152201</v>
      </c>
      <c r="M20933">
        <v>0.103476503393929</v>
      </c>
      <c r="N20933">
        <v>3.8225425176710299</v>
      </c>
      <c r="O20933">
        <v>2.4424981125010898</v>
      </c>
      <c r="P20933">
        <v>3.85823888846727</v>
      </c>
      <c r="Q20933">
        <v>0</v>
      </c>
      <c r="R20933">
        <v>0</v>
      </c>
      <c r="S20933">
        <v>0</v>
      </c>
    </row>
    <row r="20934" spans="1:19" x14ac:dyDescent="0.35">
      <c r="A20934">
        <v>20932</v>
      </c>
      <c r="B20934">
        <v>2040</v>
      </c>
      <c r="C20934">
        <v>1</v>
      </c>
      <c r="D20934">
        <v>0.63573525176166101</v>
      </c>
      <c r="E20934">
        <v>0.40796683055769201</v>
      </c>
      <c r="F20934">
        <v>0.742911088306623</v>
      </c>
      <c r="G20934">
        <v>37909.413999334298</v>
      </c>
      <c r="H20934">
        <v>0.49551975794444397</v>
      </c>
      <c r="I20934">
        <v>0.10382049719432</v>
      </c>
      <c r="J20934">
        <v>0.25211334767304699</v>
      </c>
      <c r="K20934">
        <v>6.5782821684842299E-2</v>
      </c>
      <c r="L20934">
        <v>0.369511293144486</v>
      </c>
      <c r="M20934">
        <v>0.101604862247634</v>
      </c>
      <c r="N20934">
        <v>3.7858285315507998</v>
      </c>
      <c r="O20934">
        <v>2.43987951021855</v>
      </c>
      <c r="P20934">
        <v>3.8332518341056399</v>
      </c>
      <c r="Q20934">
        <v>0</v>
      </c>
      <c r="R20934">
        <v>0</v>
      </c>
      <c r="S20934">
        <v>0</v>
      </c>
    </row>
    <row r="20935" spans="1:19" x14ac:dyDescent="0.35">
      <c r="A20935">
        <v>20933</v>
      </c>
      <c r="B20935">
        <v>2040</v>
      </c>
      <c r="C20935">
        <v>1</v>
      </c>
      <c r="D20935">
        <v>0.65989590743470905</v>
      </c>
      <c r="E20935">
        <v>0.45104646219142402</v>
      </c>
      <c r="F20935">
        <v>0.75798819456630895</v>
      </c>
      <c r="G20935">
        <v>42300.764021874202</v>
      </c>
      <c r="H20935">
        <v>0.49108604944444401</v>
      </c>
      <c r="I20935">
        <v>0.103844545706506</v>
      </c>
      <c r="J20935">
        <v>0.25046912320932202</v>
      </c>
      <c r="K20935">
        <v>6.4806815117741903E-2</v>
      </c>
      <c r="L20935">
        <v>0.35433630749546902</v>
      </c>
      <c r="M20935">
        <v>0.100821615097555</v>
      </c>
      <c r="N20935">
        <v>3.83129263648406</v>
      </c>
      <c r="O20935">
        <v>2.5540665680257302</v>
      </c>
      <c r="P20935">
        <v>3.8791714081320601</v>
      </c>
      <c r="Q20935">
        <v>0</v>
      </c>
      <c r="R20935">
        <v>6.7384938466444496E-4</v>
      </c>
      <c r="S20935" s="7">
        <v>6.8932392918446397E-9</v>
      </c>
    </row>
    <row r="20936" spans="1:19" x14ac:dyDescent="0.35">
      <c r="A20936">
        <v>20934</v>
      </c>
      <c r="B20936">
        <v>2040</v>
      </c>
      <c r="C20936">
        <v>1</v>
      </c>
      <c r="D20936">
        <v>0.67910319452196799</v>
      </c>
      <c r="E20936">
        <v>0.48979655951134299</v>
      </c>
      <c r="F20936">
        <v>0.76825102384394595</v>
      </c>
      <c r="G20936">
        <v>48914.8825171602</v>
      </c>
      <c r="H20936">
        <v>0.48672949994444398</v>
      </c>
      <c r="I20936">
        <v>0.105598429437937</v>
      </c>
      <c r="J20936">
        <v>0.25518423373591997</v>
      </c>
      <c r="K20936">
        <v>6.4862862636768701E-2</v>
      </c>
      <c r="L20936">
        <v>0.34053734592978702</v>
      </c>
      <c r="M20936">
        <v>0.102336789602119</v>
      </c>
      <c r="N20936">
        <v>3.8533797959597198</v>
      </c>
      <c r="O20936">
        <v>2.62845077643785</v>
      </c>
      <c r="P20936">
        <v>3.90484856154385</v>
      </c>
      <c r="Q20936">
        <v>3.95672077771276E-3</v>
      </c>
      <c r="R20936">
        <v>1.9288646943795298E-2</v>
      </c>
      <c r="S20936">
        <v>6.2862028508001795E-4</v>
      </c>
    </row>
    <row r="20937" spans="1:19" x14ac:dyDescent="0.35">
      <c r="A20937">
        <v>20935</v>
      </c>
      <c r="B20937">
        <v>2040</v>
      </c>
      <c r="C20937">
        <v>1</v>
      </c>
      <c r="D20937">
        <v>0.69841649779756698</v>
      </c>
      <c r="E20937">
        <v>0.52899951078063201</v>
      </c>
      <c r="F20937">
        <v>0.77810482406071502</v>
      </c>
      <c r="G20937">
        <v>54180.769246151001</v>
      </c>
      <c r="H20937">
        <v>0.48262224044444402</v>
      </c>
      <c r="I20937">
        <v>0.109035072034512</v>
      </c>
      <c r="J20937">
        <v>0.26743539804002497</v>
      </c>
      <c r="K20937">
        <v>6.5855175316236803E-2</v>
      </c>
      <c r="L20937">
        <v>0.32999608602886499</v>
      </c>
      <c r="M20937">
        <v>0.10613180838134501</v>
      </c>
      <c r="N20937">
        <v>3.8783347644322599</v>
      </c>
      <c r="O20937">
        <v>2.7024626021800602</v>
      </c>
      <c r="P20937">
        <v>3.9333177611825598</v>
      </c>
      <c r="Q20937">
        <v>0.118978845799837</v>
      </c>
      <c r="R20937">
        <v>0.132235874653856</v>
      </c>
      <c r="S20937">
        <v>9.0329062159158799E-2</v>
      </c>
    </row>
    <row r="20938" spans="1:19" x14ac:dyDescent="0.35">
      <c r="A20938">
        <v>20936</v>
      </c>
      <c r="B20938">
        <v>2040</v>
      </c>
      <c r="C20938">
        <v>1</v>
      </c>
      <c r="D20938">
        <v>0.71862411328352604</v>
      </c>
      <c r="E20938">
        <v>0.566458986625484</v>
      </c>
      <c r="F20938">
        <v>0.78900207732121297</v>
      </c>
      <c r="G20938">
        <v>58194.241655068698</v>
      </c>
      <c r="H20938">
        <v>0.47276424422222202</v>
      </c>
      <c r="I20938">
        <v>0.118103195123848</v>
      </c>
      <c r="J20938">
        <v>0.26387828308080002</v>
      </c>
      <c r="K20938">
        <v>7.3138944743421405E-2</v>
      </c>
      <c r="L20938">
        <v>0.31745368779698502</v>
      </c>
      <c r="M20938">
        <v>0.116343633399573</v>
      </c>
      <c r="N20938">
        <v>3.9100880920221401</v>
      </c>
      <c r="O20938">
        <v>2.75480779078246</v>
      </c>
      <c r="P20938">
        <v>3.9635221087074699</v>
      </c>
      <c r="Q20938">
        <v>0.26108203950131897</v>
      </c>
      <c r="R20938">
        <v>0.239070885573407</v>
      </c>
      <c r="S20938">
        <v>0.209757135484894</v>
      </c>
    </row>
    <row r="20939" spans="1:19" x14ac:dyDescent="0.35">
      <c r="A20939">
        <v>20937</v>
      </c>
      <c r="B20939">
        <v>2040</v>
      </c>
      <c r="C20939">
        <v>1</v>
      </c>
      <c r="D20939">
        <v>0.74250891709858402</v>
      </c>
      <c r="E20939">
        <v>0.609806516205747</v>
      </c>
      <c r="F20939">
        <v>0.80520520154578601</v>
      </c>
      <c r="G20939">
        <v>58842.750346364403</v>
      </c>
      <c r="H20939">
        <v>0.464642701777777</v>
      </c>
      <c r="I20939">
        <v>0.131998740885441</v>
      </c>
      <c r="J20939">
        <v>0.266743763097674</v>
      </c>
      <c r="K20939">
        <v>8.4282885352054998E-2</v>
      </c>
      <c r="L20939">
        <v>0.31040801395005402</v>
      </c>
      <c r="M20939">
        <v>0.13089710478355801</v>
      </c>
      <c r="N20939">
        <v>3.9508001739016398</v>
      </c>
      <c r="O20939">
        <v>2.8275426288927301</v>
      </c>
      <c r="P20939">
        <v>4.0044205947442499</v>
      </c>
      <c r="Q20939">
        <v>0.32846958921320601</v>
      </c>
      <c r="R20939">
        <v>0.29460125912403801</v>
      </c>
      <c r="S20939">
        <v>0.280620014144084</v>
      </c>
    </row>
    <row r="20940" spans="1:19" x14ac:dyDescent="0.35">
      <c r="A20940">
        <v>20938</v>
      </c>
      <c r="B20940">
        <v>2040</v>
      </c>
      <c r="C20940">
        <v>1</v>
      </c>
      <c r="D20940">
        <v>0.76669040442827496</v>
      </c>
      <c r="E20940">
        <v>0.65400237822219898</v>
      </c>
      <c r="F20940">
        <v>0.82198766490658903</v>
      </c>
      <c r="G20940">
        <v>59372.090093471001</v>
      </c>
      <c r="H20940">
        <v>0.45756963299999998</v>
      </c>
      <c r="I20940">
        <v>0.149915088208907</v>
      </c>
      <c r="J20940">
        <v>0.274623958211063</v>
      </c>
      <c r="K20940">
        <v>9.9864299585772406E-2</v>
      </c>
      <c r="L20940">
        <v>0.30849290333718299</v>
      </c>
      <c r="M20940">
        <v>0.149693846932858</v>
      </c>
      <c r="N20940">
        <v>3.99542922805787</v>
      </c>
      <c r="O20940">
        <v>2.91867275845365</v>
      </c>
      <c r="P20940">
        <v>4.0474061948651396</v>
      </c>
      <c r="Q20940">
        <v>0.40250997656459703</v>
      </c>
      <c r="R20940">
        <v>0.36912951654196302</v>
      </c>
      <c r="S20940">
        <v>0.37236776526534798</v>
      </c>
    </row>
    <row r="20941" spans="1:19" x14ac:dyDescent="0.35">
      <c r="A20941">
        <v>20939</v>
      </c>
      <c r="B20941">
        <v>2040</v>
      </c>
      <c r="C20941">
        <v>1</v>
      </c>
      <c r="D20941">
        <v>0.788926591371924</v>
      </c>
      <c r="E20941">
        <v>0.65679833602017001</v>
      </c>
      <c r="F20941">
        <v>0.85254782976055699</v>
      </c>
      <c r="G20941">
        <v>59656.553801499897</v>
      </c>
      <c r="H20941">
        <v>0.45632779705555498</v>
      </c>
      <c r="I20941">
        <v>0.161494624984276</v>
      </c>
      <c r="J20941">
        <v>0.27001817270023798</v>
      </c>
      <c r="K20941">
        <v>0.109634936741675</v>
      </c>
      <c r="L20941">
        <v>0.30469564399980698</v>
      </c>
      <c r="M20941">
        <v>0.157969948663952</v>
      </c>
      <c r="N20941">
        <v>4.03914602936048</v>
      </c>
      <c r="O20941">
        <v>2.9243735983144701</v>
      </c>
      <c r="P20941">
        <v>4.0995302567629501</v>
      </c>
      <c r="Q20941">
        <v>0.48612541327089998</v>
      </c>
      <c r="R20941">
        <v>0.44949621845176202</v>
      </c>
      <c r="S20941">
        <v>0.47158711696672601</v>
      </c>
    </row>
    <row r="20942" spans="1:19" x14ac:dyDescent="0.35">
      <c r="A20942">
        <v>20940</v>
      </c>
      <c r="B20942">
        <v>2040</v>
      </c>
      <c r="C20942">
        <v>1</v>
      </c>
      <c r="D20942">
        <v>0.81290347351432601</v>
      </c>
      <c r="E20942">
        <v>0.66283636948136204</v>
      </c>
      <c r="F20942">
        <v>0.88508224367592703</v>
      </c>
      <c r="G20942">
        <v>60276.587620765</v>
      </c>
      <c r="H20942">
        <v>0.45722398861111102</v>
      </c>
      <c r="I20942">
        <v>0.17634893291495701</v>
      </c>
      <c r="J20942">
        <v>0.26968195936685302</v>
      </c>
      <c r="K20942">
        <v>0.124342520482057</v>
      </c>
      <c r="L20942">
        <v>0.305057687125458</v>
      </c>
      <c r="M20942">
        <v>0.169781278298095</v>
      </c>
      <c r="N20942">
        <v>4.0927542492556697</v>
      </c>
      <c r="O20942">
        <v>2.9570274433011901</v>
      </c>
      <c r="P20942">
        <v>4.16552181663815</v>
      </c>
      <c r="Q20942">
        <v>0.49958267162214098</v>
      </c>
      <c r="R20942">
        <v>0.461121204617017</v>
      </c>
      <c r="S20942">
        <v>0.49604492657293298</v>
      </c>
    </row>
    <row r="20943" spans="1:19" x14ac:dyDescent="0.35">
      <c r="A20943">
        <v>20941</v>
      </c>
      <c r="B20943">
        <v>2040</v>
      </c>
      <c r="C20943">
        <v>1</v>
      </c>
      <c r="D20943">
        <v>0.83626853746887497</v>
      </c>
      <c r="E20943">
        <v>0.66734937712672604</v>
      </c>
      <c r="F20943">
        <v>0.91788627827040004</v>
      </c>
      <c r="G20943">
        <v>59557.932511121602</v>
      </c>
      <c r="H20943">
        <v>0.458493088722222</v>
      </c>
      <c r="I20943">
        <v>0.19528045431653299</v>
      </c>
      <c r="J20943">
        <v>0.27528727161222899</v>
      </c>
      <c r="K20943">
        <v>0.143975013213095</v>
      </c>
      <c r="L20943">
        <v>0.308588803296239</v>
      </c>
      <c r="M20943">
        <v>0.18457146178897599</v>
      </c>
      <c r="N20943">
        <v>4.1416093152237696</v>
      </c>
      <c r="O20943">
        <v>2.9973212853609899</v>
      </c>
      <c r="P20943">
        <v>4.2340352335234899</v>
      </c>
      <c r="Q20943">
        <v>0.44790986212594902</v>
      </c>
      <c r="R20943">
        <v>0.40836029103580701</v>
      </c>
      <c r="S20943">
        <v>0.45155847404767402</v>
      </c>
    </row>
    <row r="20944" spans="1:19" x14ac:dyDescent="0.35">
      <c r="A20944">
        <v>20942</v>
      </c>
      <c r="B20944">
        <v>2040</v>
      </c>
      <c r="C20944">
        <v>1</v>
      </c>
      <c r="D20944">
        <v>0.85509317962707898</v>
      </c>
      <c r="E20944">
        <v>0.66598842518968904</v>
      </c>
      <c r="F20944">
        <v>0.94008906132855696</v>
      </c>
      <c r="G20944">
        <v>60590.7944608986</v>
      </c>
      <c r="H20944">
        <v>0.46447231711111098</v>
      </c>
      <c r="I20944">
        <v>0.19203895378986899</v>
      </c>
      <c r="J20944">
        <v>0.27428761730795498</v>
      </c>
      <c r="K20944">
        <v>0.13930022204535</v>
      </c>
      <c r="L20944">
        <v>0.31295296192212801</v>
      </c>
      <c r="M20944">
        <v>0.182880753272048</v>
      </c>
      <c r="N20944">
        <v>4.1734515722342298</v>
      </c>
      <c r="O20944">
        <v>3.0145627726993798</v>
      </c>
      <c r="P20944">
        <v>4.2654869547265104</v>
      </c>
      <c r="Q20944">
        <v>0.41206664776840601</v>
      </c>
      <c r="R20944">
        <v>0.36852440527360403</v>
      </c>
      <c r="S20944">
        <v>0.42532325141779498</v>
      </c>
    </row>
    <row r="20945" spans="1:19" x14ac:dyDescent="0.35">
      <c r="A20945">
        <v>20943</v>
      </c>
      <c r="B20945">
        <v>2040</v>
      </c>
      <c r="C20945">
        <v>1</v>
      </c>
      <c r="D20945">
        <v>0.876705906718248</v>
      </c>
      <c r="E20945">
        <v>0.67080662156600002</v>
      </c>
      <c r="F20945">
        <v>0.96694702595454196</v>
      </c>
      <c r="G20945">
        <v>60536.885298552501</v>
      </c>
      <c r="H20945">
        <v>0.47287292788888802</v>
      </c>
      <c r="I20945">
        <v>0.191666410851423</v>
      </c>
      <c r="J20945">
        <v>0.27990827846727601</v>
      </c>
      <c r="K20945">
        <v>0.13767097522597699</v>
      </c>
      <c r="L20945">
        <v>0.32204449864206203</v>
      </c>
      <c r="M20945">
        <v>0.18416558782305201</v>
      </c>
      <c r="N20945">
        <v>4.2106108123422699</v>
      </c>
      <c r="O20945">
        <v>3.0373489453673801</v>
      </c>
      <c r="P20945">
        <v>4.2907130075814699</v>
      </c>
      <c r="Q20945">
        <v>0.34985938894854002</v>
      </c>
      <c r="R20945">
        <v>0.30798825272255898</v>
      </c>
      <c r="S20945">
        <v>0.35820698367693099</v>
      </c>
    </row>
    <row r="20946" spans="1:19" x14ac:dyDescent="0.35">
      <c r="A20946">
        <v>20944</v>
      </c>
      <c r="B20946">
        <v>2040</v>
      </c>
      <c r="C20946">
        <v>1</v>
      </c>
      <c r="D20946">
        <v>0.89831845800549803</v>
      </c>
      <c r="E20946">
        <v>0.67404420676243504</v>
      </c>
      <c r="F20946">
        <v>0.99339627103883199</v>
      </c>
      <c r="G20946">
        <v>59910.688742421997</v>
      </c>
      <c r="H20946">
        <v>0.48409616316666598</v>
      </c>
      <c r="I20946">
        <v>0.194148508971624</v>
      </c>
      <c r="J20946">
        <v>0.29129686294572099</v>
      </c>
      <c r="K20946">
        <v>0.13917949254388801</v>
      </c>
      <c r="L20946">
        <v>0.33563809014574703</v>
      </c>
      <c r="M20946">
        <v>0.18884172066503399</v>
      </c>
      <c r="N20946">
        <v>4.2540721770152103</v>
      </c>
      <c r="O20946">
        <v>3.0597653144732599</v>
      </c>
      <c r="P20946">
        <v>4.3231859373467101</v>
      </c>
      <c r="Q20946">
        <v>0.25289916572201798</v>
      </c>
      <c r="R20946">
        <v>0.23422251221777299</v>
      </c>
      <c r="S20946">
        <v>0.247498237385889</v>
      </c>
    </row>
    <row r="20947" spans="1:19" x14ac:dyDescent="0.35">
      <c r="A20947">
        <v>20945</v>
      </c>
      <c r="B20947">
        <v>2040</v>
      </c>
      <c r="C20947">
        <v>1</v>
      </c>
      <c r="D20947">
        <v>0.86295608640269295</v>
      </c>
      <c r="E20947">
        <v>0.62561028585337297</v>
      </c>
      <c r="F20947">
        <v>0.96345275319951096</v>
      </c>
      <c r="G20947">
        <v>59556.684871348902</v>
      </c>
      <c r="H20947">
        <v>0.48665183988888799</v>
      </c>
      <c r="I20947">
        <v>0.17394478947293099</v>
      </c>
      <c r="J20947">
        <v>0.29556275333007798</v>
      </c>
      <c r="K20947">
        <v>0.117928235863081</v>
      </c>
      <c r="L20947">
        <v>0.34159426520714298</v>
      </c>
      <c r="M20947">
        <v>0.16376274003326999</v>
      </c>
      <c r="N20947">
        <v>4.1704835104118896</v>
      </c>
      <c r="O20947">
        <v>2.9318935068508498</v>
      </c>
      <c r="P20947">
        <v>4.2206311144341004</v>
      </c>
      <c r="Q20947">
        <v>0.11797959824814901</v>
      </c>
      <c r="R20947">
        <v>0.111033207355469</v>
      </c>
      <c r="S20947">
        <v>9.9549949400960805E-2</v>
      </c>
    </row>
    <row r="20948" spans="1:19" x14ac:dyDescent="0.35">
      <c r="A20948">
        <v>20946</v>
      </c>
      <c r="B20948">
        <v>2040</v>
      </c>
      <c r="C20948">
        <v>1</v>
      </c>
      <c r="D20948">
        <v>0.831830191227653</v>
      </c>
      <c r="E20948">
        <v>0.58155137435293003</v>
      </c>
      <c r="F20948">
        <v>0.93477848711911804</v>
      </c>
      <c r="G20948">
        <v>58625.780426966099</v>
      </c>
      <c r="H20948">
        <v>0.49164353444444397</v>
      </c>
      <c r="I20948">
        <v>0.158122073241835</v>
      </c>
      <c r="J20948">
        <v>0.30451410980013999</v>
      </c>
      <c r="K20948">
        <v>0.10166807459503301</v>
      </c>
      <c r="L20948">
        <v>0.35167651471981298</v>
      </c>
      <c r="M20948">
        <v>0.14447785479568301</v>
      </c>
      <c r="N20948">
        <v>4.1037493803143903</v>
      </c>
      <c r="O20948">
        <v>2.8239243659848099</v>
      </c>
      <c r="P20948">
        <v>4.1271699390240304</v>
      </c>
      <c r="Q20948">
        <v>1.7052859600624502E-2</v>
      </c>
      <c r="R20948">
        <v>3.0024214779578399E-2</v>
      </c>
      <c r="S20948">
        <v>1.17130799823221E-2</v>
      </c>
    </row>
    <row r="20949" spans="1:19" x14ac:dyDescent="0.35">
      <c r="A20949">
        <v>20947</v>
      </c>
      <c r="B20949">
        <v>2040</v>
      </c>
      <c r="C20949">
        <v>1</v>
      </c>
      <c r="D20949">
        <v>0.80084842585488203</v>
      </c>
      <c r="E20949">
        <v>0.53881297387711502</v>
      </c>
      <c r="F20949">
        <v>0.90576042732922901</v>
      </c>
      <c r="G20949">
        <v>56279.389329729602</v>
      </c>
      <c r="H20949">
        <v>0.497938062444444</v>
      </c>
      <c r="I20949">
        <v>0.14647224346383</v>
      </c>
      <c r="J20949">
        <v>0.31783002101362601</v>
      </c>
      <c r="K20949">
        <v>9.0076437277549395E-2</v>
      </c>
      <c r="L20949">
        <v>0.36518912878897197</v>
      </c>
      <c r="M20949">
        <v>0.13102233599322399</v>
      </c>
      <c r="N20949">
        <v>4.0395786613246099</v>
      </c>
      <c r="O20949">
        <v>2.71701703921152</v>
      </c>
      <c r="P20949">
        <v>4.03417383247539</v>
      </c>
      <c r="Q20949">
        <v>1.8017986870605301E-4</v>
      </c>
      <c r="R20949">
        <v>4.00403644278363E-3</v>
      </c>
      <c r="S20949">
        <v>0</v>
      </c>
    </row>
    <row r="20950" spans="1:19" x14ac:dyDescent="0.35">
      <c r="A20950">
        <v>20948</v>
      </c>
      <c r="B20950">
        <v>2040</v>
      </c>
      <c r="C20950">
        <v>1</v>
      </c>
      <c r="D20950">
        <v>0.77283770434325205</v>
      </c>
      <c r="E20950">
        <v>0.50035170922771899</v>
      </c>
      <c r="F20950">
        <v>0.88281901894779802</v>
      </c>
      <c r="G20950">
        <v>52687.9920494498</v>
      </c>
      <c r="H20950">
        <v>0.49417279116666601</v>
      </c>
      <c r="I20950">
        <v>0.13297745625070501</v>
      </c>
      <c r="J20950">
        <v>0.327655307267604</v>
      </c>
      <c r="K20950">
        <v>8.7329778572267203E-2</v>
      </c>
      <c r="L20950">
        <v>0.37063655059335499</v>
      </c>
      <c r="M20950">
        <v>0.12279127565030699</v>
      </c>
      <c r="N20950">
        <v>3.9742658617885298</v>
      </c>
      <c r="O20950">
        <v>2.62411350038164</v>
      </c>
      <c r="P20950">
        <v>3.96148117447194</v>
      </c>
      <c r="Q20950">
        <v>0</v>
      </c>
      <c r="R20950" s="7">
        <v>1.1637328306763E-6</v>
      </c>
      <c r="S20950">
        <v>0</v>
      </c>
    </row>
    <row r="20951" spans="1:19" x14ac:dyDescent="0.35">
      <c r="A20951">
        <v>20949</v>
      </c>
      <c r="B20951">
        <v>2040</v>
      </c>
      <c r="C20951">
        <v>1</v>
      </c>
      <c r="D20951">
        <v>0.74571551948997905</v>
      </c>
      <c r="E20951">
        <v>0.45670200150929402</v>
      </c>
      <c r="F20951">
        <v>0.85827372675427105</v>
      </c>
      <c r="G20951">
        <v>48537.738328962201</v>
      </c>
      <c r="H20951">
        <v>0.49331591827777699</v>
      </c>
      <c r="I20951">
        <v>0.12341143123432</v>
      </c>
      <c r="J20951">
        <v>0.34401026429312898</v>
      </c>
      <c r="K20951">
        <v>8.7038280773480803E-2</v>
      </c>
      <c r="L20951">
        <v>0.380466470285929</v>
      </c>
      <c r="M20951">
        <v>0.1177685757356</v>
      </c>
      <c r="N20951">
        <v>3.9135697948761399</v>
      </c>
      <c r="O20951">
        <v>2.5266175255678198</v>
      </c>
      <c r="P20951">
        <v>3.8953952290222298</v>
      </c>
      <c r="Q20951">
        <v>0</v>
      </c>
      <c r="R20951">
        <v>0</v>
      </c>
      <c r="S20951">
        <v>0</v>
      </c>
    </row>
    <row r="20952" spans="1:19" x14ac:dyDescent="0.35">
      <c r="A20952">
        <v>20950</v>
      </c>
      <c r="B20952">
        <v>2040</v>
      </c>
      <c r="C20952">
        <v>1</v>
      </c>
      <c r="D20952">
        <v>0.71857912658934697</v>
      </c>
      <c r="E20952">
        <v>0.41400073396320403</v>
      </c>
      <c r="F20952">
        <v>0.83427352747210803</v>
      </c>
      <c r="G20952">
        <v>44778.659438574097</v>
      </c>
      <c r="H20952">
        <v>0.494088948944444</v>
      </c>
      <c r="I20952">
        <v>0.117456665695774</v>
      </c>
      <c r="J20952">
        <v>0.36441765657233599</v>
      </c>
      <c r="K20952">
        <v>8.9276220559909802E-2</v>
      </c>
      <c r="L20952">
        <v>0.39242196947827901</v>
      </c>
      <c r="M20952">
        <v>0.116108073629536</v>
      </c>
      <c r="N20952">
        <v>3.8536259433842099</v>
      </c>
      <c r="O20952">
        <v>2.4231892280707399</v>
      </c>
      <c r="P20952">
        <v>3.8234620707076998</v>
      </c>
      <c r="Q20952">
        <v>0</v>
      </c>
      <c r="R20952">
        <v>0</v>
      </c>
      <c r="S20952">
        <v>0</v>
      </c>
    </row>
    <row r="20953" spans="1:19" x14ac:dyDescent="0.35">
      <c r="A20953">
        <v>20951</v>
      </c>
      <c r="B20953">
        <v>2040</v>
      </c>
      <c r="C20953">
        <v>1</v>
      </c>
      <c r="D20953">
        <v>0.71519380400528798</v>
      </c>
      <c r="E20953">
        <v>0.413296196563115</v>
      </c>
      <c r="F20953">
        <v>0.81878021286403202</v>
      </c>
      <c r="G20953">
        <v>41451.075862511098</v>
      </c>
      <c r="H20953">
        <v>0.48842780316666601</v>
      </c>
      <c r="I20953">
        <v>0.11242450745860599</v>
      </c>
      <c r="J20953">
        <v>0.36881375800522798</v>
      </c>
      <c r="K20953">
        <v>9.0487862662685797E-2</v>
      </c>
      <c r="L20953">
        <v>0.38289641058470503</v>
      </c>
      <c r="M20953">
        <v>0.11496883682133199</v>
      </c>
      <c r="N20953">
        <v>3.8428776556119701</v>
      </c>
      <c r="O20953">
        <v>2.42776910052521</v>
      </c>
      <c r="P20953">
        <v>3.7925041380689999</v>
      </c>
      <c r="Q20953">
        <v>0</v>
      </c>
      <c r="R20953">
        <v>0</v>
      </c>
      <c r="S20953">
        <v>0</v>
      </c>
    </row>
    <row r="20954" spans="1:19" x14ac:dyDescent="0.35">
      <c r="A20954">
        <v>20952</v>
      </c>
      <c r="B20954">
        <v>2040</v>
      </c>
      <c r="C20954">
        <v>1</v>
      </c>
      <c r="D20954">
        <v>0.71102528094342698</v>
      </c>
      <c r="E20954">
        <v>0.40942611494153303</v>
      </c>
      <c r="F20954">
        <v>0.80441064430004605</v>
      </c>
      <c r="G20954">
        <v>39264.398605670503</v>
      </c>
      <c r="H20954">
        <v>0.486010026166666</v>
      </c>
      <c r="I20954">
        <v>0.10891490164163101</v>
      </c>
      <c r="J20954">
        <v>0.37648597084651902</v>
      </c>
      <c r="K20954">
        <v>9.3123285600841696E-2</v>
      </c>
      <c r="L20954">
        <v>0.37494920938515303</v>
      </c>
      <c r="M20954">
        <v>0.116010631607253</v>
      </c>
      <c r="N20954">
        <v>3.83270180273766</v>
      </c>
      <c r="O20954">
        <v>2.41795897854169</v>
      </c>
      <c r="P20954">
        <v>3.75592947089135</v>
      </c>
      <c r="Q20954">
        <v>0</v>
      </c>
      <c r="R20954">
        <v>0</v>
      </c>
      <c r="S20954">
        <v>0</v>
      </c>
    </row>
    <row r="20955" spans="1:19" x14ac:dyDescent="0.35">
      <c r="A20955">
        <v>20953</v>
      </c>
      <c r="B20955">
        <v>2040</v>
      </c>
      <c r="C20955">
        <v>1</v>
      </c>
      <c r="D20955">
        <v>0.28610079198697902</v>
      </c>
      <c r="E20955">
        <v>0.180199260460362</v>
      </c>
      <c r="F20955">
        <v>0.14138966446370299</v>
      </c>
      <c r="G20955">
        <v>38622.629631739197</v>
      </c>
      <c r="H20955">
        <v>0.40139651742857102</v>
      </c>
      <c r="I20955">
        <v>9.1083213365408505E-2</v>
      </c>
      <c r="J20955">
        <v>0.72499928622535403</v>
      </c>
      <c r="K20955">
        <v>0.16760805769624501</v>
      </c>
      <c r="L20955">
        <v>0.74427128456812197</v>
      </c>
      <c r="M20955">
        <v>0.26887763560299199</v>
      </c>
      <c r="N20955">
        <v>4.0853833901791701</v>
      </c>
      <c r="O20955">
        <v>2.65272834612639</v>
      </c>
      <c r="P20955">
        <v>2.1952699188318898</v>
      </c>
      <c r="Q20955">
        <v>0</v>
      </c>
      <c r="R20955">
        <v>0</v>
      </c>
      <c r="S20955">
        <v>0</v>
      </c>
    </row>
    <row r="20956" spans="1:19" x14ac:dyDescent="0.35">
      <c r="A20956">
        <v>20954</v>
      </c>
      <c r="B20956">
        <v>2040</v>
      </c>
      <c r="C20956">
        <v>1</v>
      </c>
      <c r="D20956">
        <v>0.28602486498993202</v>
      </c>
      <c r="E20956">
        <v>0.18252610253353499</v>
      </c>
      <c r="F20956">
        <v>0.14095931241196799</v>
      </c>
      <c r="G20956">
        <v>37124.505068327999</v>
      </c>
      <c r="H20956">
        <v>0.39830889450000001</v>
      </c>
      <c r="I20956">
        <v>9.0436561174408597E-2</v>
      </c>
      <c r="J20956">
        <v>0.74035271313557105</v>
      </c>
      <c r="K20956">
        <v>0.16659179722414399</v>
      </c>
      <c r="L20956">
        <v>0.74733360297635898</v>
      </c>
      <c r="M20956">
        <v>0.26632669556115601</v>
      </c>
      <c r="N20956">
        <v>4.0779096589407802</v>
      </c>
      <c r="O20956">
        <v>2.63488145385345</v>
      </c>
      <c r="P20956">
        <v>2.1925469564774298</v>
      </c>
      <c r="Q20956">
        <v>0</v>
      </c>
      <c r="R20956">
        <v>0</v>
      </c>
      <c r="S20956">
        <v>0</v>
      </c>
    </row>
    <row r="20957" spans="1:19" x14ac:dyDescent="0.35">
      <c r="A20957">
        <v>20955</v>
      </c>
      <c r="B20957">
        <v>2040</v>
      </c>
      <c r="C20957">
        <v>1</v>
      </c>
      <c r="D20957">
        <v>0.28404487729108202</v>
      </c>
      <c r="E20957">
        <v>0.183830224988104</v>
      </c>
      <c r="F20957">
        <v>0.139113538351855</v>
      </c>
      <c r="G20957">
        <v>36214.159515555097</v>
      </c>
      <c r="H20957">
        <v>0.395058138785714</v>
      </c>
      <c r="I20957">
        <v>9.0998902381601104E-2</v>
      </c>
      <c r="J20957">
        <v>0.74832690465232599</v>
      </c>
      <c r="K20957">
        <v>0.16807875240338599</v>
      </c>
      <c r="L20957">
        <v>0.74853912073554596</v>
      </c>
      <c r="M20957">
        <v>0.265441058915728</v>
      </c>
      <c r="N20957">
        <v>4.0577313093636898</v>
      </c>
      <c r="O20957">
        <v>2.6180660849278299</v>
      </c>
      <c r="P20957">
        <v>2.1861319638858001</v>
      </c>
      <c r="Q20957">
        <v>0</v>
      </c>
      <c r="R20957">
        <v>0</v>
      </c>
      <c r="S20957">
        <v>0</v>
      </c>
    </row>
    <row r="20958" spans="1:19" x14ac:dyDescent="0.35">
      <c r="A20958">
        <v>20956</v>
      </c>
      <c r="B20958">
        <v>2040</v>
      </c>
      <c r="C20958">
        <v>1</v>
      </c>
      <c r="D20958">
        <v>0.28217715594302001</v>
      </c>
      <c r="E20958">
        <v>0.18520445203750799</v>
      </c>
      <c r="F20958">
        <v>0.13741965942627801</v>
      </c>
      <c r="G20958">
        <v>36645.6547014608</v>
      </c>
      <c r="H20958">
        <v>0.39178351421428498</v>
      </c>
      <c r="I20958">
        <v>9.2651569165017003E-2</v>
      </c>
      <c r="J20958">
        <v>0.74690029549682302</v>
      </c>
      <c r="K20958">
        <v>0.17213231596928</v>
      </c>
      <c r="L20958">
        <v>0.74787873585914399</v>
      </c>
      <c r="M20958">
        <v>0.26627173633894202</v>
      </c>
      <c r="N20958">
        <v>4.0358729246150897</v>
      </c>
      <c r="O20958">
        <v>2.6048226286816401</v>
      </c>
      <c r="P20958">
        <v>2.1695835065026299</v>
      </c>
      <c r="Q20958">
        <v>0</v>
      </c>
      <c r="R20958">
        <v>0</v>
      </c>
      <c r="S20958">
        <v>0</v>
      </c>
    </row>
    <row r="20959" spans="1:19" x14ac:dyDescent="0.35">
      <c r="A20959">
        <v>20957</v>
      </c>
      <c r="B20959">
        <v>2040</v>
      </c>
      <c r="C20959">
        <v>1</v>
      </c>
      <c r="D20959">
        <v>0.28229975332589902</v>
      </c>
      <c r="E20959">
        <v>0.20804746769427901</v>
      </c>
      <c r="F20959">
        <v>0.140738200375644</v>
      </c>
      <c r="G20959">
        <v>42631.540117025303</v>
      </c>
      <c r="H20959">
        <v>0.388021312785714</v>
      </c>
      <c r="I20959">
        <v>9.1956199285518694E-2</v>
      </c>
      <c r="J20959">
        <v>0.75442580853332597</v>
      </c>
      <c r="K20959">
        <v>0.17114564664825599</v>
      </c>
      <c r="L20959">
        <v>0.74865214196817498</v>
      </c>
      <c r="M20959">
        <v>0.261932129440828</v>
      </c>
      <c r="N20959">
        <v>4.0274811485905797</v>
      </c>
      <c r="O20959">
        <v>2.7303464038415002</v>
      </c>
      <c r="P20959">
        <v>2.1895694403091301</v>
      </c>
      <c r="Q20959">
        <v>0</v>
      </c>
      <c r="R20959">
        <v>0</v>
      </c>
      <c r="S20959">
        <v>0</v>
      </c>
    </row>
    <row r="20960" spans="1:19" x14ac:dyDescent="0.35">
      <c r="A20960">
        <v>20958</v>
      </c>
      <c r="B20960">
        <v>2040</v>
      </c>
      <c r="C20960">
        <v>1</v>
      </c>
      <c r="D20960">
        <v>0.281834633198351</v>
      </c>
      <c r="E20960">
        <v>0.23006490138306299</v>
      </c>
      <c r="F20960">
        <v>0.14395462037774201</v>
      </c>
      <c r="G20960">
        <v>56407.6454629734</v>
      </c>
      <c r="H20960">
        <v>0.38631939935714199</v>
      </c>
      <c r="I20960">
        <v>9.2321428225640101E-2</v>
      </c>
      <c r="J20960">
        <v>0.75590676905426402</v>
      </c>
      <c r="K20960">
        <v>0.172548013047816</v>
      </c>
      <c r="L20960">
        <v>0.74486347991956803</v>
      </c>
      <c r="M20960">
        <v>0.25969347772409301</v>
      </c>
      <c r="N20960">
        <v>4.0055225212730097</v>
      </c>
      <c r="O20960">
        <v>2.8339764889102601</v>
      </c>
      <c r="P20960">
        <v>2.2013015604947199</v>
      </c>
      <c r="Q20960">
        <v>0</v>
      </c>
      <c r="R20960">
        <v>0</v>
      </c>
      <c r="S20960">
        <v>0</v>
      </c>
    </row>
    <row r="20961" spans="1:19" x14ac:dyDescent="0.35">
      <c r="A20961">
        <v>20959</v>
      </c>
      <c r="B20961">
        <v>2040</v>
      </c>
      <c r="C20961">
        <v>1</v>
      </c>
      <c r="D20961">
        <v>0.28119724476644797</v>
      </c>
      <c r="E20961">
        <v>0.25220152653570299</v>
      </c>
      <c r="F20961">
        <v>0.14685703483384599</v>
      </c>
      <c r="G20961">
        <v>60267.520535257703</v>
      </c>
      <c r="H20961">
        <v>0.38682823964285701</v>
      </c>
      <c r="I20961">
        <v>9.3728616411618906E-2</v>
      </c>
      <c r="J20961">
        <v>0.75028122426036203</v>
      </c>
      <c r="K20961">
        <v>0.17643007535011501</v>
      </c>
      <c r="L20961">
        <v>0.738164686808509</v>
      </c>
      <c r="M20961">
        <v>0.25977122247554402</v>
      </c>
      <c r="N20961">
        <v>3.98513189183367</v>
      </c>
      <c r="O20961">
        <v>2.9504364230463702</v>
      </c>
      <c r="P20961">
        <v>2.21244328846619</v>
      </c>
      <c r="Q20961">
        <v>6.43665465440645E-3</v>
      </c>
      <c r="R20961">
        <v>5.7134924454158003E-3</v>
      </c>
      <c r="S20961">
        <v>5.4328894735995196E-3</v>
      </c>
    </row>
    <row r="20962" spans="1:19" x14ac:dyDescent="0.35">
      <c r="A20962">
        <v>20960</v>
      </c>
      <c r="B20962">
        <v>2040</v>
      </c>
      <c r="C20962">
        <v>1</v>
      </c>
      <c r="D20962">
        <v>0.28169789874485002</v>
      </c>
      <c r="E20962">
        <v>0.272996975372433</v>
      </c>
      <c r="F20962">
        <v>0.148502217299566</v>
      </c>
      <c r="G20962">
        <v>63209.639696194899</v>
      </c>
      <c r="H20962">
        <v>0.38110123814285701</v>
      </c>
      <c r="I20962">
        <v>9.4323961873586395E-2</v>
      </c>
      <c r="J20962">
        <v>0.76143200977033798</v>
      </c>
      <c r="K20962">
        <v>0.183109772344694</v>
      </c>
      <c r="L20962">
        <v>0.73394968184773801</v>
      </c>
      <c r="M20962">
        <v>0.29201179222190798</v>
      </c>
      <c r="N20962">
        <v>3.9780278662127202</v>
      </c>
      <c r="O20962">
        <v>3.05732411143038</v>
      </c>
      <c r="P20962">
        <v>2.21610142816915</v>
      </c>
      <c r="Q20962">
        <v>0.21869623427873799</v>
      </c>
      <c r="R20962">
        <v>0.154543109469372</v>
      </c>
      <c r="S20962">
        <v>0.17283359249128</v>
      </c>
    </row>
    <row r="20963" spans="1:19" x14ac:dyDescent="0.35">
      <c r="A20963">
        <v>20961</v>
      </c>
      <c r="B20963">
        <v>2040</v>
      </c>
      <c r="C20963">
        <v>1</v>
      </c>
      <c r="D20963">
        <v>0.28282835670916801</v>
      </c>
      <c r="E20963">
        <v>0.295509798988358</v>
      </c>
      <c r="F20963">
        <v>0.151116581341115</v>
      </c>
      <c r="G20963">
        <v>62964.6947152414</v>
      </c>
      <c r="H20963">
        <v>0.37805116599999999</v>
      </c>
      <c r="I20963">
        <v>9.7549723570563004E-2</v>
      </c>
      <c r="J20963">
        <v>0.766268604008841</v>
      </c>
      <c r="K20963">
        <v>0.19321871431873799</v>
      </c>
      <c r="L20963">
        <v>0.72717820163204006</v>
      </c>
      <c r="M20963">
        <v>0.33002287979147898</v>
      </c>
      <c r="N20963">
        <v>3.984287053564</v>
      </c>
      <c r="O20963">
        <v>3.1566554944463201</v>
      </c>
      <c r="P20963">
        <v>2.22357741162836</v>
      </c>
      <c r="Q20963">
        <v>0.21996620132501099</v>
      </c>
      <c r="R20963">
        <v>0.12332549410492701</v>
      </c>
      <c r="S20963">
        <v>0.15014929231021801</v>
      </c>
    </row>
    <row r="20964" spans="1:19" x14ac:dyDescent="0.35">
      <c r="A20964">
        <v>20962</v>
      </c>
      <c r="B20964">
        <v>2040</v>
      </c>
      <c r="C20964">
        <v>1</v>
      </c>
      <c r="D20964">
        <v>0.28401747210450501</v>
      </c>
      <c r="E20964">
        <v>0.318258032487094</v>
      </c>
      <c r="F20964">
        <v>0.153840918772991</v>
      </c>
      <c r="G20964">
        <v>61709.435203287998</v>
      </c>
      <c r="H20964">
        <v>0.37663188571428502</v>
      </c>
      <c r="I20964">
        <v>0.103463859278581</v>
      </c>
      <c r="J20964">
        <v>0.75925335063455002</v>
      </c>
      <c r="K20964">
        <v>0.206735946949685</v>
      </c>
      <c r="L20964">
        <v>0.71740570650188595</v>
      </c>
      <c r="M20964">
        <v>0.37211996944227899</v>
      </c>
      <c r="N20964">
        <v>3.9918110481712499</v>
      </c>
      <c r="O20964">
        <v>3.2625847584832401</v>
      </c>
      <c r="P20964">
        <v>2.2395392809799199</v>
      </c>
      <c r="Q20964">
        <v>0.31204658070796498</v>
      </c>
      <c r="R20964">
        <v>0.19434903086597599</v>
      </c>
      <c r="S20964">
        <v>0.22743281947994001</v>
      </c>
    </row>
    <row r="20965" spans="1:19" x14ac:dyDescent="0.35">
      <c r="A20965">
        <v>20963</v>
      </c>
      <c r="B20965">
        <v>2040</v>
      </c>
      <c r="C20965">
        <v>1</v>
      </c>
      <c r="D20965">
        <v>0.288289156040473</v>
      </c>
      <c r="E20965">
        <v>0.31618507966178799</v>
      </c>
      <c r="F20965">
        <v>0.155509938744124</v>
      </c>
      <c r="G20965">
        <v>60786.771438237003</v>
      </c>
      <c r="H20965">
        <v>0.36507136285714198</v>
      </c>
      <c r="I20965">
        <v>0.10929085838253499</v>
      </c>
      <c r="J20965">
        <v>0.76433817411051996</v>
      </c>
      <c r="K20965">
        <v>0.229151738698263</v>
      </c>
      <c r="L20965">
        <v>0.72115661697640898</v>
      </c>
      <c r="M20965">
        <v>0.39557123216124102</v>
      </c>
      <c r="N20965">
        <v>4.0285860084344396</v>
      </c>
      <c r="O20965">
        <v>3.2418227250871401</v>
      </c>
      <c r="P20965">
        <v>2.2425348511210998</v>
      </c>
      <c r="Q20965">
        <v>0.42773889151556799</v>
      </c>
      <c r="R20965">
        <v>0.27490417746632401</v>
      </c>
      <c r="S20965">
        <v>0.32597197460775101</v>
      </c>
    </row>
    <row r="20966" spans="1:19" x14ac:dyDescent="0.35">
      <c r="A20966">
        <v>20964</v>
      </c>
      <c r="B20966">
        <v>2040</v>
      </c>
      <c r="C20966">
        <v>1</v>
      </c>
      <c r="D20966">
        <v>0.29250303020706803</v>
      </c>
      <c r="E20966">
        <v>0.314506504603006</v>
      </c>
      <c r="F20966">
        <v>0.15704938586045999</v>
      </c>
      <c r="G20966">
        <v>60744.612554767402</v>
      </c>
      <c r="H20966">
        <v>0.35538148942857101</v>
      </c>
      <c r="I20966">
        <v>0.118283200765489</v>
      </c>
      <c r="J20966">
        <v>0.76258381931268804</v>
      </c>
      <c r="K20966">
        <v>0.25831501770978199</v>
      </c>
      <c r="L20966">
        <v>0.72160936660144204</v>
      </c>
      <c r="M20966">
        <v>0.42067144668477602</v>
      </c>
      <c r="N20966">
        <v>4.06914526431816</v>
      </c>
      <c r="O20966">
        <v>3.2472834586593202</v>
      </c>
      <c r="P20966">
        <v>2.2633910415626599</v>
      </c>
      <c r="Q20966">
        <v>0.45068241892865701</v>
      </c>
      <c r="R20966">
        <v>0.292043740377396</v>
      </c>
      <c r="S20966">
        <v>0.34114487482894701</v>
      </c>
    </row>
    <row r="20967" spans="1:19" x14ac:dyDescent="0.35">
      <c r="A20967">
        <v>20965</v>
      </c>
      <c r="B20967">
        <v>2040</v>
      </c>
      <c r="C20967">
        <v>1</v>
      </c>
      <c r="D20967">
        <v>0.29668370193060101</v>
      </c>
      <c r="E20967">
        <v>0.31191308500416198</v>
      </c>
      <c r="F20967">
        <v>0.158577951226549</v>
      </c>
      <c r="G20967">
        <v>58606.656316858898</v>
      </c>
      <c r="H20967">
        <v>0.34789237085714197</v>
      </c>
      <c r="I20967">
        <v>0.130530932855704</v>
      </c>
      <c r="J20967">
        <v>0.75377787488590697</v>
      </c>
      <c r="K20967">
        <v>0.29330696770709203</v>
      </c>
      <c r="L20967">
        <v>0.72006771439069295</v>
      </c>
      <c r="M20967">
        <v>0.44665261529781403</v>
      </c>
      <c r="N20967">
        <v>4.10700624135493</v>
      </c>
      <c r="O20967">
        <v>3.2658705500034699</v>
      </c>
      <c r="P20967">
        <v>2.28602397333198</v>
      </c>
      <c r="Q20967">
        <v>0.39368244089261001</v>
      </c>
      <c r="R20967">
        <v>0.25280249561461898</v>
      </c>
      <c r="S20967">
        <v>0.28292549497713398</v>
      </c>
    </row>
    <row r="20968" spans="1:19" x14ac:dyDescent="0.35">
      <c r="A20968">
        <v>20966</v>
      </c>
      <c r="B20968">
        <v>2040</v>
      </c>
      <c r="C20968">
        <v>1</v>
      </c>
      <c r="D20968">
        <v>0.29785586779615603</v>
      </c>
      <c r="E20968">
        <v>0.304725537570326</v>
      </c>
      <c r="F20968">
        <v>0.15942722559854</v>
      </c>
      <c r="G20968">
        <v>59887.0830299507</v>
      </c>
      <c r="H20968">
        <v>0.34440300307142802</v>
      </c>
      <c r="I20968">
        <v>0.129860866649643</v>
      </c>
      <c r="J20968">
        <v>0.76327231579376698</v>
      </c>
      <c r="K20968">
        <v>0.27415759972420001</v>
      </c>
      <c r="L20968">
        <v>0.71939688262469603</v>
      </c>
      <c r="M20968">
        <v>0.42199015428730202</v>
      </c>
      <c r="N20968">
        <v>4.12380924720033</v>
      </c>
      <c r="O20968">
        <v>3.2617399785544801</v>
      </c>
      <c r="P20968">
        <v>2.3013896882287899</v>
      </c>
      <c r="Q20968">
        <v>0.37377461472900297</v>
      </c>
      <c r="R20968">
        <v>0.23170410141203601</v>
      </c>
      <c r="S20968">
        <v>0.25286653742174497</v>
      </c>
    </row>
    <row r="20969" spans="1:19" x14ac:dyDescent="0.35">
      <c r="A20969">
        <v>20967</v>
      </c>
      <c r="B20969">
        <v>2040</v>
      </c>
      <c r="C20969">
        <v>1</v>
      </c>
      <c r="D20969">
        <v>0.29948153271342398</v>
      </c>
      <c r="E20969">
        <v>0.29921763427567399</v>
      </c>
      <c r="F20969">
        <v>0.16090165387993399</v>
      </c>
      <c r="G20969">
        <v>61051.194517133197</v>
      </c>
      <c r="H20969">
        <v>0.343928951571428</v>
      </c>
      <c r="I20969">
        <v>0.13106734159105701</v>
      </c>
      <c r="J20969">
        <v>0.76784417550010697</v>
      </c>
      <c r="K20969">
        <v>0.25846289084681401</v>
      </c>
      <c r="L20969">
        <v>0.718451572898122</v>
      </c>
      <c r="M20969">
        <v>0.39977173727228799</v>
      </c>
      <c r="N20969">
        <v>4.1280170735991701</v>
      </c>
      <c r="O20969">
        <v>3.2595334347218201</v>
      </c>
      <c r="P20969">
        <v>2.31173814672113</v>
      </c>
      <c r="Q20969">
        <v>0.332715341240159</v>
      </c>
      <c r="R20969">
        <v>0.19581392130355699</v>
      </c>
      <c r="S20969">
        <v>0.20787750725361201</v>
      </c>
    </row>
    <row r="20970" spans="1:19" x14ac:dyDescent="0.35">
      <c r="A20970">
        <v>20968</v>
      </c>
      <c r="B20970">
        <v>2040</v>
      </c>
      <c r="C20970">
        <v>1</v>
      </c>
      <c r="D20970">
        <v>0.301005643877235</v>
      </c>
      <c r="E20970">
        <v>0.29402786836460398</v>
      </c>
      <c r="F20970">
        <v>0.162381683254637</v>
      </c>
      <c r="G20970">
        <v>62016.174110294502</v>
      </c>
      <c r="H20970">
        <v>0.34514622071428502</v>
      </c>
      <c r="I20970">
        <v>0.13417219189577201</v>
      </c>
      <c r="J20970">
        <v>0.76515295555746199</v>
      </c>
      <c r="K20970">
        <v>0.24618643041042099</v>
      </c>
      <c r="L20970">
        <v>0.71426887160915198</v>
      </c>
      <c r="M20970">
        <v>0.37966894712392901</v>
      </c>
      <c r="N20970">
        <v>4.1342387600718702</v>
      </c>
      <c r="O20970">
        <v>3.25359796462212</v>
      </c>
      <c r="P20970">
        <v>2.3218030380188499</v>
      </c>
      <c r="Q20970">
        <v>0.250251800051562</v>
      </c>
      <c r="R20970">
        <v>0.14691823569995999</v>
      </c>
      <c r="S20970">
        <v>0.14911466634581799</v>
      </c>
    </row>
    <row r="20971" spans="1:19" x14ac:dyDescent="0.35">
      <c r="A20971">
        <v>20969</v>
      </c>
      <c r="B20971">
        <v>2040</v>
      </c>
      <c r="C20971">
        <v>1</v>
      </c>
      <c r="D20971">
        <v>0.29417011211590099</v>
      </c>
      <c r="E20971">
        <v>0.27277996756495998</v>
      </c>
      <c r="F20971">
        <v>0.157961588758192</v>
      </c>
      <c r="G20971">
        <v>61133.2213604473</v>
      </c>
      <c r="H20971">
        <v>0.35081525764285698</v>
      </c>
      <c r="I20971">
        <v>0.118136130394924</v>
      </c>
      <c r="J20971">
        <v>0.77509021731651595</v>
      </c>
      <c r="K20971">
        <v>0.22357726821275001</v>
      </c>
      <c r="L20971">
        <v>0.72126936193187496</v>
      </c>
      <c r="M20971">
        <v>0.34271496171737198</v>
      </c>
      <c r="N20971">
        <v>4.0640005946032698</v>
      </c>
      <c r="O20971">
        <v>3.0852000179547301</v>
      </c>
      <c r="P20971">
        <v>2.2920579135476702</v>
      </c>
      <c r="Q20971">
        <v>0.12613517179782799</v>
      </c>
      <c r="R20971">
        <v>0.11110893834975601</v>
      </c>
      <c r="S20971">
        <v>8.9753231229733596E-2</v>
      </c>
    </row>
    <row r="20972" spans="1:19" x14ac:dyDescent="0.35">
      <c r="A20972">
        <v>20970</v>
      </c>
      <c r="B20972">
        <v>2040</v>
      </c>
      <c r="C20972">
        <v>1</v>
      </c>
      <c r="D20972">
        <v>0.287760047250609</v>
      </c>
      <c r="E20972">
        <v>0.25202204556597402</v>
      </c>
      <c r="F20972">
        <v>0.15388665586245401</v>
      </c>
      <c r="G20972">
        <v>63589.660105406299</v>
      </c>
      <c r="H20972">
        <v>0.35602067171428498</v>
      </c>
      <c r="I20972">
        <v>0.106065957736439</v>
      </c>
      <c r="J20972">
        <v>0.77666401790001605</v>
      </c>
      <c r="K20972">
        <v>0.20506303352223401</v>
      </c>
      <c r="L20972">
        <v>0.72683146472558702</v>
      </c>
      <c r="M20972">
        <v>0.310672305176175</v>
      </c>
      <c r="N20972">
        <v>4.0002128527273797</v>
      </c>
      <c r="O20972">
        <v>2.92695241615729</v>
      </c>
      <c r="P20972">
        <v>2.2561577494302698</v>
      </c>
      <c r="Q20972">
        <v>0</v>
      </c>
      <c r="R20972">
        <v>0</v>
      </c>
      <c r="S20972">
        <v>0</v>
      </c>
    </row>
    <row r="20973" spans="1:19" x14ac:dyDescent="0.35">
      <c r="A20973">
        <v>20971</v>
      </c>
      <c r="B20973">
        <v>2040</v>
      </c>
      <c r="C20973">
        <v>1</v>
      </c>
      <c r="D20973">
        <v>0.281325927965417</v>
      </c>
      <c r="E20973">
        <v>0.231325156140157</v>
      </c>
      <c r="F20973">
        <v>0.14992260482025299</v>
      </c>
      <c r="G20973">
        <v>62691.925775712203</v>
      </c>
      <c r="H20973">
        <v>0.36009131885714202</v>
      </c>
      <c r="I20973">
        <v>9.7837326766209598E-2</v>
      </c>
      <c r="J20973">
        <v>0.77219617601494295</v>
      </c>
      <c r="K20973">
        <v>0.19062840665993999</v>
      </c>
      <c r="L20973">
        <v>0.72619635092123602</v>
      </c>
      <c r="M20973">
        <v>0.28420552268585397</v>
      </c>
      <c r="N20973">
        <v>3.9424188949947099</v>
      </c>
      <c r="O20973">
        <v>2.7568477964462801</v>
      </c>
      <c r="P20973">
        <v>2.21892231270163</v>
      </c>
      <c r="Q20973">
        <v>0</v>
      </c>
      <c r="R20973">
        <v>0</v>
      </c>
      <c r="S20973">
        <v>0</v>
      </c>
    </row>
    <row r="20974" spans="1:19" x14ac:dyDescent="0.35">
      <c r="A20974">
        <v>20972</v>
      </c>
      <c r="B20974">
        <v>2040</v>
      </c>
      <c r="C20974">
        <v>1</v>
      </c>
      <c r="D20974">
        <v>0.27614686728055798</v>
      </c>
      <c r="E20974">
        <v>0.213250937509537</v>
      </c>
      <c r="F20974">
        <v>0.14648040875573801</v>
      </c>
      <c r="G20974">
        <v>58468.2347856091</v>
      </c>
      <c r="H20974">
        <v>0.36757352899999901</v>
      </c>
      <c r="I20974">
        <v>9.5938384037202007E-2</v>
      </c>
      <c r="J20974">
        <v>0.77495149040770905</v>
      </c>
      <c r="K20974">
        <v>0.18655419767031001</v>
      </c>
      <c r="L20974">
        <v>0.729969718974532</v>
      </c>
      <c r="M20974">
        <v>0.28306647526705198</v>
      </c>
      <c r="N20974">
        <v>3.8895938044263301</v>
      </c>
      <c r="O20974">
        <v>2.6107284921149598</v>
      </c>
      <c r="P20974">
        <v>2.1868677546093198</v>
      </c>
      <c r="Q20974">
        <v>0</v>
      </c>
      <c r="R20974">
        <v>0</v>
      </c>
      <c r="S20974">
        <v>0</v>
      </c>
    </row>
    <row r="20975" spans="1:19" x14ac:dyDescent="0.35">
      <c r="A20975">
        <v>20973</v>
      </c>
      <c r="B20975">
        <v>2040</v>
      </c>
      <c r="C20975">
        <v>1</v>
      </c>
      <c r="D20975">
        <v>0.27142514095494802</v>
      </c>
      <c r="E20975">
        <v>0.193559960644173</v>
      </c>
      <c r="F20975">
        <v>0.14313275236140199</v>
      </c>
      <c r="G20975">
        <v>51998.666009999302</v>
      </c>
      <c r="H20975">
        <v>0.377422401214285</v>
      </c>
      <c r="I20975">
        <v>9.5949914585343396E-2</v>
      </c>
      <c r="J20975">
        <v>0.77286766853130096</v>
      </c>
      <c r="K20975">
        <v>0.18488241651111201</v>
      </c>
      <c r="L20975">
        <v>0.730595391396477</v>
      </c>
      <c r="M20975">
        <v>0.28389504786988701</v>
      </c>
      <c r="N20975">
        <v>3.84823015375401</v>
      </c>
      <c r="O20975">
        <v>2.4725530748154299</v>
      </c>
      <c r="P20975">
        <v>2.1646591144927201</v>
      </c>
      <c r="Q20975">
        <v>0</v>
      </c>
      <c r="R20975">
        <v>0</v>
      </c>
      <c r="S20975">
        <v>0</v>
      </c>
    </row>
    <row r="20976" spans="1:19" x14ac:dyDescent="0.35">
      <c r="A20976">
        <v>20974</v>
      </c>
      <c r="B20976">
        <v>2040</v>
      </c>
      <c r="C20976">
        <v>1</v>
      </c>
      <c r="D20976">
        <v>0.26668110815996199</v>
      </c>
      <c r="E20976">
        <v>0.173175077045019</v>
      </c>
      <c r="F20976">
        <v>0.13966529230972699</v>
      </c>
      <c r="G20976">
        <v>46856.528602250699</v>
      </c>
      <c r="H20976">
        <v>0.388891579285714</v>
      </c>
      <c r="I20976">
        <v>9.7828742008056802E-2</v>
      </c>
      <c r="J20976">
        <v>0.76256846876087903</v>
      </c>
      <c r="K20976">
        <v>0.18662455892070801</v>
      </c>
      <c r="L20976">
        <v>0.72506718611043297</v>
      </c>
      <c r="M20976">
        <v>0.287311640957157</v>
      </c>
      <c r="N20976">
        <v>3.8054790306787498</v>
      </c>
      <c r="O20976">
        <v>2.3260171610826599</v>
      </c>
      <c r="P20976">
        <v>2.1437546937671401</v>
      </c>
      <c r="Q20976">
        <v>0</v>
      </c>
      <c r="R20976">
        <v>0</v>
      </c>
      <c r="S20976">
        <v>0</v>
      </c>
    </row>
    <row r="20977" spans="1:19" x14ac:dyDescent="0.35">
      <c r="A20977">
        <v>20975</v>
      </c>
      <c r="B20977">
        <v>2040</v>
      </c>
      <c r="C20977">
        <v>1</v>
      </c>
      <c r="D20977">
        <v>0.26552954902521497</v>
      </c>
      <c r="E20977">
        <v>0.174638173730087</v>
      </c>
      <c r="F20977">
        <v>0.13910151608840399</v>
      </c>
      <c r="G20977">
        <v>43639.384594997799</v>
      </c>
      <c r="H20977">
        <v>0.397321944571428</v>
      </c>
      <c r="I20977">
        <v>9.6981339329806904E-2</v>
      </c>
      <c r="J20977">
        <v>0.76507025284169605</v>
      </c>
      <c r="K20977">
        <v>0.18113685350488101</v>
      </c>
      <c r="L20977">
        <v>0.73592812471033098</v>
      </c>
      <c r="M20977">
        <v>0.28765841779272</v>
      </c>
      <c r="N20977">
        <v>3.7949747579736299</v>
      </c>
      <c r="O20977">
        <v>2.3273918307854098</v>
      </c>
      <c r="P20977">
        <v>2.1470132964537401</v>
      </c>
      <c r="Q20977">
        <v>0</v>
      </c>
      <c r="R20977">
        <v>0</v>
      </c>
      <c r="S20977">
        <v>0</v>
      </c>
    </row>
    <row r="20978" spans="1:19" x14ac:dyDescent="0.35">
      <c r="A20978">
        <v>20976</v>
      </c>
      <c r="B20978">
        <v>2040</v>
      </c>
      <c r="C20978">
        <v>1</v>
      </c>
      <c r="D20978">
        <v>0.26443906098158698</v>
      </c>
      <c r="E20978">
        <v>0.176201790841096</v>
      </c>
      <c r="F20978">
        <v>0.138492686127307</v>
      </c>
      <c r="G20978">
        <v>40730.303937589997</v>
      </c>
      <c r="H20978">
        <v>0.40697164364285698</v>
      </c>
      <c r="I20978">
        <v>9.7732699152792799E-2</v>
      </c>
      <c r="J20978">
        <v>0.76026646382826202</v>
      </c>
      <c r="K20978">
        <v>0.17819298216830201</v>
      </c>
      <c r="L20978">
        <v>0.74302158506099503</v>
      </c>
      <c r="M20978">
        <v>0.28998946240232998</v>
      </c>
      <c r="N20978">
        <v>3.7868953556256799</v>
      </c>
      <c r="O20978">
        <v>2.3185521871400101</v>
      </c>
      <c r="P20978">
        <v>2.15133762365291</v>
      </c>
      <c r="Q20978">
        <v>0</v>
      </c>
      <c r="R20978">
        <v>0</v>
      </c>
      <c r="S20978">
        <v>0</v>
      </c>
    </row>
    <row r="20979" spans="1:19" x14ac:dyDescent="0.35">
      <c r="A20979">
        <v>20977</v>
      </c>
      <c r="B20979">
        <v>2040</v>
      </c>
      <c r="C20979">
        <v>1</v>
      </c>
      <c r="D20979">
        <v>0.49452870500000001</v>
      </c>
      <c r="E20979">
        <v>1.148587783</v>
      </c>
      <c r="F20979">
        <v>0.237134333999999</v>
      </c>
      <c r="G20979">
        <v>38195.440949999997</v>
      </c>
      <c r="H20979">
        <v>0.79229227800000002</v>
      </c>
      <c r="I20979">
        <v>0.21706962199999999</v>
      </c>
      <c r="J20979">
        <v>0.20529878499999901</v>
      </c>
      <c r="K20979">
        <v>8.8130601999999905E-2</v>
      </c>
      <c r="L20979">
        <v>0.93750841200000001</v>
      </c>
      <c r="M20979">
        <v>0.51679550600000002</v>
      </c>
      <c r="N20979">
        <v>3.770207852</v>
      </c>
      <c r="O20979">
        <v>12.16389002</v>
      </c>
      <c r="P20979">
        <v>3.3475969110000001</v>
      </c>
      <c r="Q20979">
        <v>0</v>
      </c>
      <c r="R20979">
        <v>0</v>
      </c>
      <c r="S20979">
        <v>0</v>
      </c>
    </row>
    <row r="20980" spans="1:19" x14ac:dyDescent="0.35">
      <c r="A20980">
        <v>20978</v>
      </c>
      <c r="B20980">
        <v>2040</v>
      </c>
      <c r="C20980">
        <v>1</v>
      </c>
      <c r="D20980">
        <v>0.50877438399999997</v>
      </c>
      <c r="E20980">
        <v>1.0600077530000001</v>
      </c>
      <c r="F20980">
        <v>0.22502514100000001</v>
      </c>
      <c r="G20980">
        <v>36749.922299999998</v>
      </c>
      <c r="H20980">
        <v>0.78573786599999995</v>
      </c>
      <c r="I20980">
        <v>0.22853005100000001</v>
      </c>
      <c r="J20980">
        <v>0.20063076799999899</v>
      </c>
      <c r="K20980">
        <v>8.0279906999999998E-2</v>
      </c>
      <c r="L20980">
        <v>0.956661172</v>
      </c>
      <c r="M20980">
        <v>0.52328488299999998</v>
      </c>
      <c r="N20980">
        <v>3.9089636300000001</v>
      </c>
      <c r="O20980">
        <v>11.388192310000001</v>
      </c>
      <c r="P20980">
        <v>3.3583297550000002</v>
      </c>
      <c r="Q20980">
        <v>0</v>
      </c>
      <c r="R20980">
        <v>0</v>
      </c>
      <c r="S20980">
        <v>0</v>
      </c>
    </row>
    <row r="20981" spans="1:19" x14ac:dyDescent="0.35">
      <c r="A20981">
        <v>20979</v>
      </c>
      <c r="B20981">
        <v>2040</v>
      </c>
      <c r="C20981">
        <v>1</v>
      </c>
      <c r="D20981">
        <v>0.52721526799999996</v>
      </c>
      <c r="E20981">
        <v>0.95396752299999998</v>
      </c>
      <c r="F20981">
        <v>0.214391164</v>
      </c>
      <c r="G20981">
        <v>35726.568950000001</v>
      </c>
      <c r="H20981">
        <v>0.77763545599999995</v>
      </c>
      <c r="I20981">
        <v>0.24385453000000001</v>
      </c>
      <c r="J20981">
        <v>0.205466280999999</v>
      </c>
      <c r="K20981">
        <v>7.5183674000000006E-2</v>
      </c>
      <c r="L20981">
        <v>0.97266727399999997</v>
      </c>
      <c r="M20981">
        <v>0.53318527900000001</v>
      </c>
      <c r="N20981">
        <v>4.0591314550000002</v>
      </c>
      <c r="O20981">
        <v>10.543154210000001</v>
      </c>
      <c r="P20981">
        <v>3.3614710840000002</v>
      </c>
      <c r="Q20981">
        <v>0</v>
      </c>
      <c r="R20981">
        <v>0</v>
      </c>
      <c r="S20981">
        <v>0</v>
      </c>
    </row>
    <row r="20982" spans="1:19" x14ac:dyDescent="0.35">
      <c r="A20982">
        <v>20980</v>
      </c>
      <c r="B20982">
        <v>2040</v>
      </c>
      <c r="C20982">
        <v>1</v>
      </c>
      <c r="D20982">
        <v>0.54570232799999996</v>
      </c>
      <c r="E20982">
        <v>0.84873101799999995</v>
      </c>
      <c r="F20982">
        <v>0.203496077</v>
      </c>
      <c r="G20982">
        <v>38928.643580000004</v>
      </c>
      <c r="H20982">
        <v>0.76169647900000004</v>
      </c>
      <c r="I20982">
        <v>0.260728185</v>
      </c>
      <c r="J20982">
        <v>0.225215255</v>
      </c>
      <c r="K20982">
        <v>7.2284433999999995E-2</v>
      </c>
      <c r="L20982">
        <v>0.98014901099999996</v>
      </c>
      <c r="M20982">
        <v>0.54655628999999994</v>
      </c>
      <c r="N20982">
        <v>4.2179306959999998</v>
      </c>
      <c r="O20982">
        <v>9.5698003109999998</v>
      </c>
      <c r="P20982">
        <v>3.354935325</v>
      </c>
      <c r="Q20982">
        <v>0</v>
      </c>
      <c r="R20982">
        <v>0</v>
      </c>
      <c r="S20982">
        <v>0</v>
      </c>
    </row>
    <row r="20983" spans="1:19" x14ac:dyDescent="0.35">
      <c r="A20983">
        <v>20981</v>
      </c>
      <c r="B20983">
        <v>2040</v>
      </c>
      <c r="C20983">
        <v>1</v>
      </c>
      <c r="D20983">
        <v>0.56854317700000001</v>
      </c>
      <c r="E20983">
        <v>0.924926162</v>
      </c>
      <c r="F20983">
        <v>0.19996328099999999</v>
      </c>
      <c r="G20983">
        <v>51080.911299999898</v>
      </c>
      <c r="H20983">
        <v>0.76914789800000005</v>
      </c>
      <c r="I20983">
        <v>0.26780380500000001</v>
      </c>
      <c r="J20983">
        <v>0.23997163699999999</v>
      </c>
      <c r="K20983">
        <v>7.1542936000000001E-2</v>
      </c>
      <c r="L20983">
        <v>0.99700183499999895</v>
      </c>
      <c r="M20983">
        <v>0.53035813600000004</v>
      </c>
      <c r="N20983">
        <v>4.3317382059999998</v>
      </c>
      <c r="O20983">
        <v>10.036868910000001</v>
      </c>
      <c r="P20983">
        <v>3.3384631530000002</v>
      </c>
      <c r="Q20983">
        <v>0</v>
      </c>
      <c r="R20983">
        <v>0</v>
      </c>
      <c r="S20983">
        <v>0</v>
      </c>
    </row>
    <row r="20984" spans="1:19" x14ac:dyDescent="0.35">
      <c r="A20984">
        <v>20982</v>
      </c>
      <c r="B20984">
        <v>2040</v>
      </c>
      <c r="C20984">
        <v>1</v>
      </c>
      <c r="D20984">
        <v>0.59154268099999996</v>
      </c>
      <c r="E20984">
        <v>0.98383164299999903</v>
      </c>
      <c r="F20984">
        <v>0.19638441300000001</v>
      </c>
      <c r="G20984">
        <v>74534.125230000005</v>
      </c>
      <c r="H20984">
        <v>0.77504753500000001</v>
      </c>
      <c r="I20984">
        <v>0.275672052</v>
      </c>
      <c r="J20984">
        <v>0.26395638799999999</v>
      </c>
      <c r="K20984">
        <v>7.2407897999999998E-2</v>
      </c>
      <c r="L20984">
        <v>0.999999999999999</v>
      </c>
      <c r="M20984">
        <v>0.51926972999999998</v>
      </c>
      <c r="N20984">
        <v>4.4485187069999998</v>
      </c>
      <c r="O20984">
        <v>10.43340465</v>
      </c>
      <c r="P20984">
        <v>3.2089936680000002</v>
      </c>
      <c r="Q20984">
        <v>0</v>
      </c>
      <c r="R20984">
        <v>0</v>
      </c>
      <c r="S20984">
        <v>0</v>
      </c>
    </row>
    <row r="20985" spans="1:19" x14ac:dyDescent="0.35">
      <c r="A20985">
        <v>20983</v>
      </c>
      <c r="B20985">
        <v>2040</v>
      </c>
      <c r="C20985">
        <v>1</v>
      </c>
      <c r="D20985">
        <v>0.61498177499999995</v>
      </c>
      <c r="E20985">
        <v>1.032724043</v>
      </c>
      <c r="F20985">
        <v>0.19202148599999999</v>
      </c>
      <c r="G20985">
        <v>78278.585909999994</v>
      </c>
      <c r="H20985">
        <v>0.77976004399999999</v>
      </c>
      <c r="I20985">
        <v>0.28318552800000002</v>
      </c>
      <c r="J20985">
        <v>0.29341433700000003</v>
      </c>
      <c r="K20985">
        <v>7.4868790000000005E-2</v>
      </c>
      <c r="L20985">
        <v>0.999999999999999</v>
      </c>
      <c r="M20985">
        <v>0.51353277399999997</v>
      </c>
      <c r="N20985">
        <v>4.573353708</v>
      </c>
      <c r="O20985">
        <v>10.859685750000001</v>
      </c>
      <c r="P20985">
        <v>3.0786274800000002</v>
      </c>
      <c r="Q20985">
        <v>1.7820763999999999E-2</v>
      </c>
      <c r="R20985">
        <v>4.6315744999999998E-2</v>
      </c>
      <c r="S20985">
        <v>2.91595209999999E-2</v>
      </c>
    </row>
    <row r="20986" spans="1:19" x14ac:dyDescent="0.35">
      <c r="A20986">
        <v>20984</v>
      </c>
      <c r="B20986">
        <v>2040</v>
      </c>
      <c r="C20986">
        <v>1</v>
      </c>
      <c r="D20986">
        <v>0.63856862299999995</v>
      </c>
      <c r="E20986">
        <v>1.0658988659999999</v>
      </c>
      <c r="F20986">
        <v>0.18874986799999999</v>
      </c>
      <c r="G20986">
        <v>80239.359769999995</v>
      </c>
      <c r="H20986">
        <v>0.79717971099999996</v>
      </c>
      <c r="I20986">
        <v>0.29856727599999999</v>
      </c>
      <c r="J20986">
        <v>0.30349234200000003</v>
      </c>
      <c r="K20986">
        <v>7.2969790000000007E-2</v>
      </c>
      <c r="L20986">
        <v>0.999999999999999</v>
      </c>
      <c r="M20986">
        <v>0.56188280499999999</v>
      </c>
      <c r="N20986">
        <v>4.7047130519999998</v>
      </c>
      <c r="O20986">
        <v>11.06425715</v>
      </c>
      <c r="P20986">
        <v>2.943046491</v>
      </c>
      <c r="Q20986">
        <v>8.0455038000000006E-2</v>
      </c>
      <c r="R20986">
        <v>0.120960072</v>
      </c>
      <c r="S20986">
        <v>0.13706892900000001</v>
      </c>
    </row>
    <row r="20987" spans="1:19" x14ac:dyDescent="0.35">
      <c r="A20987">
        <v>20985</v>
      </c>
      <c r="B20987">
        <v>2040</v>
      </c>
      <c r="C20987">
        <v>1</v>
      </c>
      <c r="D20987">
        <v>0.66047275999999999</v>
      </c>
      <c r="E20987">
        <v>1.115274294</v>
      </c>
      <c r="F20987">
        <v>0.18506893999999999</v>
      </c>
      <c r="G20987">
        <v>78011.184999999998</v>
      </c>
      <c r="H20987">
        <v>0.82248877799999998</v>
      </c>
      <c r="I20987">
        <v>0.31736798599999999</v>
      </c>
      <c r="J20987">
        <v>0.32333640800000002</v>
      </c>
      <c r="K20987">
        <v>7.2620977000000003E-2</v>
      </c>
      <c r="L20987">
        <v>0.999999999999999</v>
      </c>
      <c r="M20987">
        <v>0.61707437499999995</v>
      </c>
      <c r="N20987">
        <v>4.8336781679999996</v>
      </c>
      <c r="O20987">
        <v>11.40056001</v>
      </c>
      <c r="P20987">
        <v>2.8021825740000001</v>
      </c>
      <c r="Q20987">
        <v>9.8494652000000002E-2</v>
      </c>
      <c r="R20987">
        <v>0.137100414</v>
      </c>
      <c r="S20987">
        <v>0.17713546899999999</v>
      </c>
    </row>
    <row r="20988" spans="1:19" x14ac:dyDescent="0.35">
      <c r="A20988">
        <v>20986</v>
      </c>
      <c r="B20988">
        <v>2040</v>
      </c>
      <c r="C20988">
        <v>1</v>
      </c>
      <c r="D20988">
        <v>0.68524269699999996</v>
      </c>
      <c r="E20988">
        <v>1.1613128500000001</v>
      </c>
      <c r="F20988">
        <v>0.18348473000000001</v>
      </c>
      <c r="G20988">
        <v>72591.179220000005</v>
      </c>
      <c r="H20988">
        <v>0.84666221900000005</v>
      </c>
      <c r="I20988">
        <v>0.33718432700000001</v>
      </c>
      <c r="J20988">
        <v>0.35409373999999999</v>
      </c>
      <c r="K20988">
        <v>7.4033012999999995E-2</v>
      </c>
      <c r="L20988">
        <v>0.99973980200000001</v>
      </c>
      <c r="M20988">
        <v>0.66590062900000002</v>
      </c>
      <c r="N20988">
        <v>4.9686197529999996</v>
      </c>
      <c r="O20988">
        <v>11.808665530000001</v>
      </c>
      <c r="P20988">
        <v>2.6603220090000002</v>
      </c>
      <c r="Q20988">
        <v>0.15678858700000001</v>
      </c>
      <c r="R20988">
        <v>0.19711538200000001</v>
      </c>
      <c r="S20988">
        <v>0.259637267</v>
      </c>
    </row>
    <row r="20989" spans="1:19" x14ac:dyDescent="0.35">
      <c r="A20989">
        <v>20987</v>
      </c>
      <c r="B20989">
        <v>2040</v>
      </c>
      <c r="C20989">
        <v>1</v>
      </c>
      <c r="D20989">
        <v>0.69383746400000001</v>
      </c>
      <c r="E20989">
        <v>1.149893829</v>
      </c>
      <c r="F20989">
        <v>0.17960202</v>
      </c>
      <c r="G20989">
        <v>68414.8554</v>
      </c>
      <c r="H20989">
        <v>0.86699436299999999</v>
      </c>
      <c r="I20989">
        <v>0.34976819199999998</v>
      </c>
      <c r="J20989">
        <v>0.37639984199999998</v>
      </c>
      <c r="K20989">
        <v>9.8987485E-2</v>
      </c>
      <c r="L20989">
        <v>0.99999411599999999</v>
      </c>
      <c r="M20989">
        <v>0.65078299699999997</v>
      </c>
      <c r="N20989">
        <v>5.0339106869999997</v>
      </c>
      <c r="O20989">
        <v>12.06481477</v>
      </c>
      <c r="P20989">
        <v>2.5658647440000002</v>
      </c>
      <c r="Q20989">
        <v>0.22371253799999999</v>
      </c>
      <c r="R20989">
        <v>0.26387957200000001</v>
      </c>
      <c r="S20989">
        <v>0.35852835</v>
      </c>
    </row>
    <row r="20990" spans="1:19" x14ac:dyDescent="0.35">
      <c r="A20990">
        <v>20988</v>
      </c>
      <c r="B20990">
        <v>2040</v>
      </c>
      <c r="C20990">
        <v>1</v>
      </c>
      <c r="D20990">
        <v>0.70188817000000003</v>
      </c>
      <c r="E20990">
        <v>1.1444182469999999</v>
      </c>
      <c r="F20990">
        <v>0.17571289600000001</v>
      </c>
      <c r="G20990">
        <v>72203.127940000006</v>
      </c>
      <c r="H20990">
        <v>0.87381576999999999</v>
      </c>
      <c r="I20990">
        <v>0.365023824</v>
      </c>
      <c r="J20990">
        <v>0.41547314099999999</v>
      </c>
      <c r="K20990">
        <v>0.13242330299999999</v>
      </c>
      <c r="L20990">
        <v>0.99986733299999997</v>
      </c>
      <c r="M20990">
        <v>0.63601806699999996</v>
      </c>
      <c r="N20990">
        <v>5.1039307129999996</v>
      </c>
      <c r="O20990">
        <v>12.36937404</v>
      </c>
      <c r="P20990">
        <v>2.5161962579999999</v>
      </c>
      <c r="Q20990">
        <v>0.237136755</v>
      </c>
      <c r="R20990">
        <v>0.26959347500000003</v>
      </c>
      <c r="S20990">
        <v>0.38465645199999998</v>
      </c>
    </row>
    <row r="20991" spans="1:19" x14ac:dyDescent="0.35">
      <c r="A20991">
        <v>20989</v>
      </c>
      <c r="B20991">
        <v>2040</v>
      </c>
      <c r="C20991">
        <v>1</v>
      </c>
      <c r="D20991">
        <v>0.70728270599999998</v>
      </c>
      <c r="E20991">
        <v>1.142072561</v>
      </c>
      <c r="F20991">
        <v>0.17217792900000001</v>
      </c>
      <c r="G20991">
        <v>65334.353159999999</v>
      </c>
      <c r="H20991">
        <v>0.87055523999999995</v>
      </c>
      <c r="I20991">
        <v>0.38204049400000001</v>
      </c>
      <c r="J20991">
        <v>0.46053223799999998</v>
      </c>
      <c r="K20991">
        <v>0.175939293</v>
      </c>
      <c r="L20991">
        <v>0.996995929</v>
      </c>
      <c r="M20991">
        <v>0.62382037700000004</v>
      </c>
      <c r="N20991">
        <v>5.1718366040000001</v>
      </c>
      <c r="O20991">
        <v>12.8649161699999</v>
      </c>
      <c r="P20991">
        <v>2.4841896819999998</v>
      </c>
      <c r="Q20991">
        <v>0.202772382</v>
      </c>
      <c r="R20991">
        <v>0.220588114</v>
      </c>
      <c r="S20991">
        <v>0.34592152599999998</v>
      </c>
    </row>
    <row r="20992" spans="1:19" x14ac:dyDescent="0.35">
      <c r="A20992">
        <v>20990</v>
      </c>
      <c r="B20992">
        <v>2040</v>
      </c>
      <c r="C20992">
        <v>1</v>
      </c>
      <c r="D20992">
        <v>0.71348352100000001</v>
      </c>
      <c r="E20992">
        <v>1.1303797710000001</v>
      </c>
      <c r="F20992">
        <v>0.165640175</v>
      </c>
      <c r="G20992">
        <v>66049.539860000004</v>
      </c>
      <c r="H20992">
        <v>0.86369231899999999</v>
      </c>
      <c r="I20992">
        <v>0.38429655600000001</v>
      </c>
      <c r="J20992">
        <v>0.44454488199999997</v>
      </c>
      <c r="K20992">
        <v>0.160462198</v>
      </c>
      <c r="L20992">
        <v>0.99340927400000001</v>
      </c>
      <c r="M20992">
        <v>0.58883629000000004</v>
      </c>
      <c r="N20992">
        <v>5.2333077469999996</v>
      </c>
      <c r="O20992">
        <v>13.35314058</v>
      </c>
      <c r="P20992">
        <v>2.4626066660000001</v>
      </c>
      <c r="Q20992">
        <v>0.18153965699999999</v>
      </c>
      <c r="R20992">
        <v>0.18331076399999999</v>
      </c>
      <c r="S20992">
        <v>0.3320168</v>
      </c>
    </row>
    <row r="20993" spans="1:19" x14ac:dyDescent="0.35">
      <c r="A20993">
        <v>20991</v>
      </c>
      <c r="B20993">
        <v>2040</v>
      </c>
      <c r="C20993">
        <v>1</v>
      </c>
      <c r="D20993">
        <v>0.71761722800000005</v>
      </c>
      <c r="E20993">
        <v>1.1257039799999999</v>
      </c>
      <c r="F20993">
        <v>0.16088259399999999</v>
      </c>
      <c r="G20993">
        <v>70990.120060000001</v>
      </c>
      <c r="H20993">
        <v>0.852130638</v>
      </c>
      <c r="I20993">
        <v>0.38880250199999999</v>
      </c>
      <c r="J20993">
        <v>0.43422179500000002</v>
      </c>
      <c r="K20993">
        <v>0.149662829</v>
      </c>
      <c r="L20993">
        <v>0.98875037899999996</v>
      </c>
      <c r="M20993">
        <v>0.55318968199999996</v>
      </c>
      <c r="N20993">
        <v>5.3115733599999997</v>
      </c>
      <c r="O20993">
        <v>13.817179729999999</v>
      </c>
      <c r="P20993">
        <v>2.4447352250000001</v>
      </c>
      <c r="Q20993">
        <v>0.14394789499999999</v>
      </c>
      <c r="R20993">
        <v>0.14096136500000001</v>
      </c>
      <c r="S20993">
        <v>0.28019671899999998</v>
      </c>
    </row>
    <row r="20994" spans="1:19" x14ac:dyDescent="0.35">
      <c r="A20994">
        <v>20992</v>
      </c>
      <c r="B20994">
        <v>2040</v>
      </c>
      <c r="C20994">
        <v>1</v>
      </c>
      <c r="D20994">
        <v>0.71945265800000002</v>
      </c>
      <c r="E20994">
        <v>1.127995632</v>
      </c>
      <c r="F20994">
        <v>0.156222848</v>
      </c>
      <c r="G20994">
        <v>69623.346380000003</v>
      </c>
      <c r="H20994">
        <v>0.83063835100000005</v>
      </c>
      <c r="I20994">
        <v>0.39484492799999998</v>
      </c>
      <c r="J20994">
        <v>0.43222672000000001</v>
      </c>
      <c r="K20994">
        <v>0.14377535</v>
      </c>
      <c r="L20994">
        <v>0.97993822399999997</v>
      </c>
      <c r="M20994">
        <v>0.51458341200000002</v>
      </c>
      <c r="N20994">
        <v>5.3862721130000004</v>
      </c>
      <c r="O20994">
        <v>14.36589435</v>
      </c>
      <c r="P20994">
        <v>2.429946937</v>
      </c>
      <c r="Q20994">
        <v>8.4993414000000003E-2</v>
      </c>
      <c r="R20994">
        <v>9.0422936999999995E-2</v>
      </c>
      <c r="S20994">
        <v>0.179885238</v>
      </c>
    </row>
    <row r="20995" spans="1:19" x14ac:dyDescent="0.35">
      <c r="A20995">
        <v>20993</v>
      </c>
      <c r="B20995">
        <v>2040</v>
      </c>
      <c r="C20995">
        <v>1</v>
      </c>
      <c r="D20995">
        <v>0.72895503800000006</v>
      </c>
      <c r="E20995">
        <v>1.0542453000000001</v>
      </c>
      <c r="F20995">
        <v>0.151759008</v>
      </c>
      <c r="G20995">
        <v>65204.989690000002</v>
      </c>
      <c r="H20995">
        <v>0.86126027900000002</v>
      </c>
      <c r="I20995">
        <v>0.39148369799999999</v>
      </c>
      <c r="J20995">
        <v>0.429854083</v>
      </c>
      <c r="K20995">
        <v>0.124063865</v>
      </c>
      <c r="L20995">
        <v>0.97741856100000002</v>
      </c>
      <c r="M20995">
        <v>0.41017866200000003</v>
      </c>
      <c r="N20995">
        <v>5.5869887560000002</v>
      </c>
      <c r="O20995">
        <v>14.01408835</v>
      </c>
      <c r="P20995">
        <v>2.406147281</v>
      </c>
      <c r="Q20995">
        <v>4.9409860999999999E-2</v>
      </c>
      <c r="R20995">
        <v>5.1617093000000003E-2</v>
      </c>
      <c r="S20995">
        <v>0.104002099</v>
      </c>
    </row>
    <row r="20996" spans="1:19" x14ac:dyDescent="0.35">
      <c r="A20996">
        <v>20994</v>
      </c>
      <c r="B20996">
        <v>2040</v>
      </c>
      <c r="C20996">
        <v>1</v>
      </c>
      <c r="D20996">
        <v>0.73923113200000001</v>
      </c>
      <c r="E20996">
        <v>0.98572469799999995</v>
      </c>
      <c r="F20996">
        <v>0.14734217499999999</v>
      </c>
      <c r="G20996">
        <v>73069.134539999999</v>
      </c>
      <c r="H20996">
        <v>0.88336776699999997</v>
      </c>
      <c r="I20996">
        <v>0.38997270000000001</v>
      </c>
      <c r="J20996">
        <v>0.44604946899999998</v>
      </c>
      <c r="K20996">
        <v>0.11038974999999999</v>
      </c>
      <c r="L20996">
        <v>0.96826041900000004</v>
      </c>
      <c r="M20996">
        <v>0.32147914</v>
      </c>
      <c r="N20996">
        <v>5.8036071319999998</v>
      </c>
      <c r="O20996">
        <v>13.680113889999999</v>
      </c>
      <c r="P20996">
        <v>2.4051583970000001</v>
      </c>
      <c r="Q20996">
        <v>0</v>
      </c>
      <c r="R20996">
        <v>0</v>
      </c>
      <c r="S20996">
        <v>0</v>
      </c>
    </row>
    <row r="20997" spans="1:19" x14ac:dyDescent="0.35">
      <c r="A20997">
        <v>20995</v>
      </c>
      <c r="B20997">
        <v>2040</v>
      </c>
      <c r="C20997">
        <v>1</v>
      </c>
      <c r="D20997">
        <v>0.75080533199999999</v>
      </c>
      <c r="E20997">
        <v>0.91778337999999904</v>
      </c>
      <c r="F20997">
        <v>0.14282998799999999</v>
      </c>
      <c r="G20997">
        <v>74117.351550000007</v>
      </c>
      <c r="H20997">
        <v>0.89772787700000001</v>
      </c>
      <c r="I20997">
        <v>0.38977004199999998</v>
      </c>
      <c r="J20997">
        <v>0.48091318</v>
      </c>
      <c r="K20997">
        <v>0.102209192</v>
      </c>
      <c r="L20997">
        <v>0.94676671199999995</v>
      </c>
      <c r="M20997">
        <v>0.252945427</v>
      </c>
      <c r="N20997">
        <v>6.0195198379999999</v>
      </c>
      <c r="O20997">
        <v>12.9297710899999</v>
      </c>
      <c r="P20997">
        <v>2.3974599799999998</v>
      </c>
      <c r="Q20997">
        <v>0</v>
      </c>
      <c r="R20997">
        <v>0</v>
      </c>
      <c r="S20997">
        <v>0</v>
      </c>
    </row>
    <row r="20998" spans="1:19" x14ac:dyDescent="0.35">
      <c r="A20998">
        <v>20996</v>
      </c>
      <c r="B20998">
        <v>2040</v>
      </c>
      <c r="C20998">
        <v>1</v>
      </c>
      <c r="D20998">
        <v>0.76256207300000001</v>
      </c>
      <c r="E20998">
        <v>0.86628091799999996</v>
      </c>
      <c r="F20998">
        <v>0.13605627300000001</v>
      </c>
      <c r="G20998">
        <v>67753.035829999993</v>
      </c>
      <c r="H20998">
        <v>0.92638206099999998</v>
      </c>
      <c r="I20998">
        <v>0.395140873</v>
      </c>
      <c r="J20998">
        <v>0.53265564300000001</v>
      </c>
      <c r="K20998">
        <v>0.119310693</v>
      </c>
      <c r="L20998">
        <v>0.92982437699999998</v>
      </c>
      <c r="M20998">
        <v>0.224997586</v>
      </c>
      <c r="N20998">
        <v>6.2476969520000001</v>
      </c>
      <c r="O20998">
        <v>12.211996210000001</v>
      </c>
      <c r="P20998">
        <v>2.3475175629999998</v>
      </c>
      <c r="Q20998">
        <v>0</v>
      </c>
      <c r="R20998">
        <v>0</v>
      </c>
      <c r="S20998">
        <v>0</v>
      </c>
    </row>
    <row r="20999" spans="1:19" x14ac:dyDescent="0.35">
      <c r="A20999">
        <v>20997</v>
      </c>
      <c r="B20999">
        <v>2040</v>
      </c>
      <c r="C20999">
        <v>1</v>
      </c>
      <c r="D20999">
        <v>0.76409101899999998</v>
      </c>
      <c r="E20999">
        <v>0.80661326300000002</v>
      </c>
      <c r="F20999">
        <v>0.12977823299999999</v>
      </c>
      <c r="G20999">
        <v>56066.966</v>
      </c>
      <c r="H20999">
        <v>0.94047206000000005</v>
      </c>
      <c r="I20999">
        <v>0.402765704</v>
      </c>
      <c r="J20999">
        <v>0.58269579000000005</v>
      </c>
      <c r="K20999">
        <v>0.142123746</v>
      </c>
      <c r="L20999">
        <v>0.90385695600000004</v>
      </c>
      <c r="M20999">
        <v>0.20485293700000001</v>
      </c>
      <c r="N20999">
        <v>6.3952546300000002</v>
      </c>
      <c r="O20999">
        <v>11.39021642</v>
      </c>
      <c r="P20999">
        <v>2.3190678949999999</v>
      </c>
      <c r="Q20999">
        <v>0</v>
      </c>
      <c r="R20999">
        <v>0</v>
      </c>
      <c r="S20999">
        <v>0</v>
      </c>
    </row>
    <row r="21000" spans="1:19" x14ac:dyDescent="0.35">
      <c r="A21000">
        <v>20998</v>
      </c>
      <c r="B21000">
        <v>2040</v>
      </c>
      <c r="C21000">
        <v>1</v>
      </c>
      <c r="D21000">
        <v>0.765245336</v>
      </c>
      <c r="E21000">
        <v>0.74680200299999999</v>
      </c>
      <c r="F21000">
        <v>0.123797803</v>
      </c>
      <c r="G21000">
        <v>48018.001989999997</v>
      </c>
      <c r="H21000">
        <v>0.94986283900000001</v>
      </c>
      <c r="I21000">
        <v>0.41219124499999998</v>
      </c>
      <c r="J21000">
        <v>0.63124464800000002</v>
      </c>
      <c r="K21000">
        <v>0.171062674</v>
      </c>
      <c r="L21000">
        <v>0.867746095</v>
      </c>
      <c r="M21000">
        <v>0.19056371</v>
      </c>
      <c r="N21000">
        <v>6.5407317340000004</v>
      </c>
      <c r="O21000">
        <v>10.56201222</v>
      </c>
      <c r="P21000">
        <v>2.2883741909999999</v>
      </c>
      <c r="Q21000">
        <v>0</v>
      </c>
      <c r="R21000">
        <v>0</v>
      </c>
      <c r="S21000">
        <v>0</v>
      </c>
    </row>
    <row r="21001" spans="1:19" x14ac:dyDescent="0.35">
      <c r="A21001">
        <v>20999</v>
      </c>
      <c r="B21001">
        <v>2040</v>
      </c>
      <c r="C21001">
        <v>1</v>
      </c>
      <c r="D21001">
        <v>0.80238469700000004</v>
      </c>
      <c r="E21001">
        <v>0.78495888199999997</v>
      </c>
      <c r="F21001">
        <v>0.123235199</v>
      </c>
      <c r="G21001">
        <v>43841.059280000001</v>
      </c>
      <c r="H21001">
        <v>0.95259380800000004</v>
      </c>
      <c r="I21001">
        <v>0.40857428899999998</v>
      </c>
      <c r="J21001">
        <v>0.67073102900000003</v>
      </c>
      <c r="K21001">
        <v>0.18120544399999999</v>
      </c>
      <c r="L21001">
        <v>0.85942301799999998</v>
      </c>
      <c r="M21001">
        <v>0.17465091599999999</v>
      </c>
      <c r="N21001">
        <v>6.8751327250000003</v>
      </c>
      <c r="O21001">
        <v>10.876851719999999</v>
      </c>
      <c r="P21001">
        <v>2.266579058</v>
      </c>
      <c r="Q21001">
        <v>0</v>
      </c>
      <c r="R21001">
        <v>0</v>
      </c>
      <c r="S21001">
        <v>0</v>
      </c>
    </row>
    <row r="21002" spans="1:19" x14ac:dyDescent="0.35">
      <c r="A21002">
        <v>21000</v>
      </c>
      <c r="B21002">
        <v>2040</v>
      </c>
      <c r="C21002">
        <v>1</v>
      </c>
      <c r="D21002">
        <v>0.83781747799999995</v>
      </c>
      <c r="E21002">
        <v>0.82468775100000002</v>
      </c>
      <c r="F21002">
        <v>0.12268601</v>
      </c>
      <c r="G21002">
        <v>40576.698470000003</v>
      </c>
      <c r="H21002">
        <v>0.95063254200000002</v>
      </c>
      <c r="I21002">
        <v>0.40820466599999999</v>
      </c>
      <c r="J21002">
        <v>0.69445681100000001</v>
      </c>
      <c r="K21002">
        <v>0.19953456899999999</v>
      </c>
      <c r="L21002">
        <v>0.84693516199999996</v>
      </c>
      <c r="M21002">
        <v>0.16450315700000001</v>
      </c>
      <c r="N21002">
        <v>7.1767690139999996</v>
      </c>
      <c r="O21002">
        <v>11.07963264</v>
      </c>
      <c r="P21002">
        <v>2.2223731510000002</v>
      </c>
      <c r="Q21002">
        <v>0</v>
      </c>
      <c r="R21002">
        <v>0</v>
      </c>
      <c r="S21002">
        <v>0</v>
      </c>
    </row>
    <row r="21003" spans="1:19" x14ac:dyDescent="0.35">
      <c r="A21003">
        <v>21001</v>
      </c>
      <c r="B21003">
        <v>2040</v>
      </c>
      <c r="C21003">
        <v>2</v>
      </c>
      <c r="D21003">
        <v>0.71883566130974197</v>
      </c>
      <c r="E21003">
        <v>0.42337405129582001</v>
      </c>
      <c r="F21003">
        <v>0.45404020881996898</v>
      </c>
      <c r="G21003">
        <v>39761.528404080003</v>
      </c>
      <c r="H21003">
        <v>0.88161452783518801</v>
      </c>
      <c r="I21003">
        <v>0.24621886524459399</v>
      </c>
      <c r="J21003">
        <v>0.36875788933694498</v>
      </c>
      <c r="K21003">
        <v>7.6942328437951998E-2</v>
      </c>
      <c r="L21003">
        <v>0.52776437351091299</v>
      </c>
      <c r="M21003">
        <v>0.12625030640638499</v>
      </c>
      <c r="N21003">
        <v>4.7246789062953596</v>
      </c>
      <c r="O21003">
        <v>3.4871859580289502</v>
      </c>
      <c r="P21003">
        <v>3.01062187975222</v>
      </c>
      <c r="Q21003">
        <v>0</v>
      </c>
      <c r="R21003">
        <v>0</v>
      </c>
      <c r="S21003">
        <v>0</v>
      </c>
    </row>
    <row r="21004" spans="1:19" x14ac:dyDescent="0.35">
      <c r="A21004">
        <v>21002</v>
      </c>
      <c r="B21004">
        <v>2040</v>
      </c>
      <c r="C21004">
        <v>2</v>
      </c>
      <c r="D21004">
        <v>0.71095867932391799</v>
      </c>
      <c r="E21004">
        <v>0.43937952405923703</v>
      </c>
      <c r="F21004">
        <v>0.45850808897060202</v>
      </c>
      <c r="G21004">
        <v>38348.662396740598</v>
      </c>
      <c r="H21004">
        <v>0.88715074665349103</v>
      </c>
      <c r="I21004">
        <v>0.243607038479871</v>
      </c>
      <c r="J21004">
        <v>0.36847225072239398</v>
      </c>
      <c r="K21004">
        <v>7.5509960165220005E-2</v>
      </c>
      <c r="L21004">
        <v>0.53670248305605095</v>
      </c>
      <c r="M21004">
        <v>0.125104602062799</v>
      </c>
      <c r="N21004">
        <v>4.7290917319685901</v>
      </c>
      <c r="O21004">
        <v>3.5693900201474</v>
      </c>
      <c r="P21004">
        <v>3.0302290429676102</v>
      </c>
      <c r="Q21004">
        <v>0</v>
      </c>
      <c r="R21004">
        <v>0</v>
      </c>
      <c r="S21004">
        <v>0</v>
      </c>
    </row>
    <row r="21005" spans="1:19" x14ac:dyDescent="0.35">
      <c r="A21005">
        <v>21003</v>
      </c>
      <c r="B21005">
        <v>2040</v>
      </c>
      <c r="C21005">
        <v>2</v>
      </c>
      <c r="D21005">
        <v>0.69618944555347695</v>
      </c>
      <c r="E21005">
        <v>0.43637369361565098</v>
      </c>
      <c r="F21005">
        <v>0.45983898578943799</v>
      </c>
      <c r="G21005">
        <v>37698.861462829198</v>
      </c>
      <c r="H21005">
        <v>0.88794631500543697</v>
      </c>
      <c r="I21005">
        <v>0.24402344268764301</v>
      </c>
      <c r="J21005">
        <v>0.36954955560412101</v>
      </c>
      <c r="K21005">
        <v>7.5235502701802903E-2</v>
      </c>
      <c r="L21005">
        <v>0.54655538855902097</v>
      </c>
      <c r="M21005">
        <v>0.12615601557796299</v>
      </c>
      <c r="N21005">
        <v>4.7142883010896801</v>
      </c>
      <c r="O21005">
        <v>3.6193640373066902</v>
      </c>
      <c r="P21005">
        <v>3.04804124130058</v>
      </c>
      <c r="Q21005">
        <v>0</v>
      </c>
      <c r="R21005">
        <v>0</v>
      </c>
      <c r="S21005">
        <v>0</v>
      </c>
    </row>
    <row r="21006" spans="1:19" x14ac:dyDescent="0.35">
      <c r="A21006">
        <v>21004</v>
      </c>
      <c r="B21006">
        <v>2040</v>
      </c>
      <c r="C21006">
        <v>2</v>
      </c>
      <c r="D21006">
        <v>0.68107621231536597</v>
      </c>
      <c r="E21006">
        <v>0.43379799487556697</v>
      </c>
      <c r="F21006">
        <v>0.46048392788352999</v>
      </c>
      <c r="G21006">
        <v>37600.098325737003</v>
      </c>
      <c r="H21006">
        <v>0.88325155085413298</v>
      </c>
      <c r="I21006">
        <v>0.24758549262134799</v>
      </c>
      <c r="J21006">
        <v>0.37232434485344501</v>
      </c>
      <c r="K21006">
        <v>7.6095474169735902E-2</v>
      </c>
      <c r="L21006">
        <v>0.55424383869101002</v>
      </c>
      <c r="M21006">
        <v>0.129303570004205</v>
      </c>
      <c r="N21006">
        <v>4.6983135911470102</v>
      </c>
      <c r="O21006">
        <v>3.65822685046107</v>
      </c>
      <c r="P21006">
        <v>3.0563379774734099</v>
      </c>
      <c r="Q21006">
        <v>0</v>
      </c>
      <c r="R21006">
        <v>0</v>
      </c>
      <c r="S21006">
        <v>0</v>
      </c>
    </row>
    <row r="21007" spans="1:19" x14ac:dyDescent="0.35">
      <c r="A21007">
        <v>21005</v>
      </c>
      <c r="B21007">
        <v>2040</v>
      </c>
      <c r="C21007">
        <v>2</v>
      </c>
      <c r="D21007">
        <v>0.69472972333722705</v>
      </c>
      <c r="E21007">
        <v>0.54345014231100397</v>
      </c>
      <c r="F21007">
        <v>0.47439972856623303</v>
      </c>
      <c r="G21007">
        <v>40151.238231310002</v>
      </c>
      <c r="H21007">
        <v>0.88934344859732894</v>
      </c>
      <c r="I21007">
        <v>0.249857765526105</v>
      </c>
      <c r="J21007">
        <v>0.37641984735503398</v>
      </c>
      <c r="K21007">
        <v>7.6835650573637795E-2</v>
      </c>
      <c r="L21007">
        <v>0.56267644670152395</v>
      </c>
      <c r="M21007">
        <v>0.131872643706753</v>
      </c>
      <c r="N21007">
        <v>4.7111398640550997</v>
      </c>
      <c r="O21007">
        <v>3.9644484120605701</v>
      </c>
      <c r="P21007">
        <v>3.1029002257468998</v>
      </c>
      <c r="Q21007">
        <v>0</v>
      </c>
      <c r="R21007" s="7">
        <v>5.21855235879708E-5</v>
      </c>
      <c r="S21007">
        <v>0</v>
      </c>
    </row>
    <row r="21008" spans="1:19" x14ac:dyDescent="0.35">
      <c r="A21008">
        <v>21006</v>
      </c>
      <c r="B21008">
        <v>2040</v>
      </c>
      <c r="C21008">
        <v>2</v>
      </c>
      <c r="D21008">
        <v>0.70582829581587003</v>
      </c>
      <c r="E21008">
        <v>0.640195472350231</v>
      </c>
      <c r="F21008">
        <v>0.48690929173160502</v>
      </c>
      <c r="G21008">
        <v>48499.695108603897</v>
      </c>
      <c r="H21008">
        <v>0.89164297863126396</v>
      </c>
      <c r="I21008">
        <v>0.25527274099009201</v>
      </c>
      <c r="J21008">
        <v>0.37921779737523797</v>
      </c>
      <c r="K21008">
        <v>7.9149107828688503E-2</v>
      </c>
      <c r="L21008">
        <v>0.56844297278093303</v>
      </c>
      <c r="M21008">
        <v>0.136069831786849</v>
      </c>
      <c r="N21008">
        <v>4.70499810357237</v>
      </c>
      <c r="O21008">
        <v>4.1972206063747697</v>
      </c>
      <c r="P21008">
        <v>3.1387176879218299</v>
      </c>
      <c r="Q21008">
        <v>9.8431116337834197E-4</v>
      </c>
      <c r="R21008">
        <v>4.0220215456153096E-3</v>
      </c>
      <c r="S21008">
        <v>1.07621177186517E-4</v>
      </c>
    </row>
    <row r="21009" spans="1:19" x14ac:dyDescent="0.35">
      <c r="A21009">
        <v>21007</v>
      </c>
      <c r="B21009">
        <v>2040</v>
      </c>
      <c r="C21009">
        <v>2</v>
      </c>
      <c r="D21009">
        <v>0.71617538042030005</v>
      </c>
      <c r="E21009">
        <v>0.73633012528705899</v>
      </c>
      <c r="F21009">
        <v>0.49920441807136101</v>
      </c>
      <c r="G21009">
        <v>54192.666102162199</v>
      </c>
      <c r="H21009">
        <v>0.88892430683038304</v>
      </c>
      <c r="I21009">
        <v>0.263365111511428</v>
      </c>
      <c r="J21009">
        <v>0.38067611877154101</v>
      </c>
      <c r="K21009">
        <v>8.2126139923303004E-2</v>
      </c>
      <c r="L21009">
        <v>0.57120056068491798</v>
      </c>
      <c r="M21009">
        <v>0.142445655666815</v>
      </c>
      <c r="N21009">
        <v>4.6994326613344803</v>
      </c>
      <c r="O21009">
        <v>4.4097709151382798</v>
      </c>
      <c r="P21009">
        <v>3.1802857564104401</v>
      </c>
      <c r="Q21009">
        <v>6.7947578691476607E-2</v>
      </c>
      <c r="R21009">
        <v>9.0436446091460204E-2</v>
      </c>
      <c r="S21009">
        <v>6.17878886601066E-2</v>
      </c>
    </row>
    <row r="21010" spans="1:19" x14ac:dyDescent="0.35">
      <c r="A21010">
        <v>21008</v>
      </c>
      <c r="B21010">
        <v>2040</v>
      </c>
      <c r="C21010">
        <v>2</v>
      </c>
      <c r="D21010">
        <v>0.72936137491340003</v>
      </c>
      <c r="E21010">
        <v>0.81850809319777595</v>
      </c>
      <c r="F21010">
        <v>0.507608568864509</v>
      </c>
      <c r="G21010">
        <v>59299.540577139</v>
      </c>
      <c r="H21010">
        <v>0.90689838434655601</v>
      </c>
      <c r="I21010">
        <v>0.28387937684859899</v>
      </c>
      <c r="J21010">
        <v>0.38350328169725501</v>
      </c>
      <c r="K21010">
        <v>8.8336541249352599E-2</v>
      </c>
      <c r="L21010">
        <v>0.57236443763028</v>
      </c>
      <c r="M21010">
        <v>0.16555433714773901</v>
      </c>
      <c r="N21010">
        <v>4.6987558315830098</v>
      </c>
      <c r="O21010">
        <v>4.5623086979682501</v>
      </c>
      <c r="P21010">
        <v>3.2019512950934699</v>
      </c>
      <c r="Q21010">
        <v>0.19079252380473599</v>
      </c>
      <c r="R21010">
        <v>0.17796346421912401</v>
      </c>
      <c r="S21010">
        <v>0.175916728145112</v>
      </c>
    </row>
    <row r="21011" spans="1:19" x14ac:dyDescent="0.35">
      <c r="A21011">
        <v>21009</v>
      </c>
      <c r="B21011">
        <v>2040</v>
      </c>
      <c r="C21011">
        <v>2</v>
      </c>
      <c r="D21011">
        <v>0.74649598304605602</v>
      </c>
      <c r="E21011">
        <v>0.91797420560626997</v>
      </c>
      <c r="F21011">
        <v>0.51858778711477505</v>
      </c>
      <c r="G21011">
        <v>60072.892362639199</v>
      </c>
      <c r="H21011">
        <v>0.91862509672741</v>
      </c>
      <c r="I21011">
        <v>0.30956416567512102</v>
      </c>
      <c r="J21011">
        <v>0.38760365458229301</v>
      </c>
      <c r="K21011">
        <v>9.8214324793081204E-2</v>
      </c>
      <c r="L21011">
        <v>0.57164875929533299</v>
      </c>
      <c r="M21011">
        <v>0.194830875358603</v>
      </c>
      <c r="N21011">
        <v>4.7093546556671502</v>
      </c>
      <c r="O21011">
        <v>4.7569872025331099</v>
      </c>
      <c r="P21011">
        <v>3.22452281845207</v>
      </c>
      <c r="Q21011">
        <v>0.21304954185194999</v>
      </c>
      <c r="R21011">
        <v>0.20242098848939799</v>
      </c>
      <c r="S21011">
        <v>0.206825799419251</v>
      </c>
    </row>
    <row r="21012" spans="1:19" x14ac:dyDescent="0.35">
      <c r="A21012">
        <v>21010</v>
      </c>
      <c r="B21012">
        <v>2040</v>
      </c>
      <c r="C21012">
        <v>2</v>
      </c>
      <c r="D21012">
        <v>0.76346193948304097</v>
      </c>
      <c r="E21012">
        <v>1.0203839493406499</v>
      </c>
      <c r="F21012">
        <v>0.52975104425889097</v>
      </c>
      <c r="G21012">
        <v>59540.206986419398</v>
      </c>
      <c r="H21012">
        <v>0.92347094198487401</v>
      </c>
      <c r="I21012">
        <v>0.34055220212143</v>
      </c>
      <c r="J21012">
        <v>0.39271837397284898</v>
      </c>
      <c r="K21012">
        <v>0.111246672281881</v>
      </c>
      <c r="L21012">
        <v>0.570114779559308</v>
      </c>
      <c r="M21012">
        <v>0.22987438127926799</v>
      </c>
      <c r="N21012">
        <v>4.7222998903271503</v>
      </c>
      <c r="O21012">
        <v>4.9708458722484004</v>
      </c>
      <c r="P21012">
        <v>3.2570874368589702</v>
      </c>
      <c r="Q21012">
        <v>0.27119419877300699</v>
      </c>
      <c r="R21012">
        <v>0.26914495991180498</v>
      </c>
      <c r="S21012">
        <v>0.29248441391100499</v>
      </c>
    </row>
    <row r="21013" spans="1:19" x14ac:dyDescent="0.35">
      <c r="A21013">
        <v>21011</v>
      </c>
      <c r="B21013">
        <v>2040</v>
      </c>
      <c r="C21013">
        <v>2</v>
      </c>
      <c r="D21013">
        <v>0.77387188211910996</v>
      </c>
      <c r="E21013">
        <v>1.00426591740049</v>
      </c>
      <c r="F21013">
        <v>0.54865059729768695</v>
      </c>
      <c r="G21013">
        <v>59180.238950581603</v>
      </c>
      <c r="H21013">
        <v>0.93563471813785104</v>
      </c>
      <c r="I21013">
        <v>0.355961668722311</v>
      </c>
      <c r="J21013">
        <v>0.395480628408239</v>
      </c>
      <c r="K21013">
        <v>0.125379669629478</v>
      </c>
      <c r="L21013">
        <v>0.57653354857741601</v>
      </c>
      <c r="M21013">
        <v>0.235861979133799</v>
      </c>
      <c r="N21013">
        <v>4.7557071011770304</v>
      </c>
      <c r="O21013">
        <v>4.95268278093861</v>
      </c>
      <c r="P21013">
        <v>3.3047794160634099</v>
      </c>
      <c r="Q21013">
        <v>0.34395108370088201</v>
      </c>
      <c r="R21013">
        <v>0.34242482516690398</v>
      </c>
      <c r="S21013">
        <v>0.39066567787526801</v>
      </c>
    </row>
    <row r="21014" spans="1:19" x14ac:dyDescent="0.35">
      <c r="A21014">
        <v>21012</v>
      </c>
      <c r="B21014">
        <v>2040</v>
      </c>
      <c r="C21014">
        <v>2</v>
      </c>
      <c r="D21014">
        <v>0.78423562624181098</v>
      </c>
      <c r="E21014">
        <v>0.99939559515023202</v>
      </c>
      <c r="F21014">
        <v>0.56832949460426796</v>
      </c>
      <c r="G21014">
        <v>58272.098059869597</v>
      </c>
      <c r="H21014">
        <v>0.93688648172205102</v>
      </c>
      <c r="I21014">
        <v>0.37395820572032601</v>
      </c>
      <c r="J21014">
        <v>0.39794344463910297</v>
      </c>
      <c r="K21014">
        <v>0.14541899281974</v>
      </c>
      <c r="L21014">
        <v>0.58179006777976605</v>
      </c>
      <c r="M21014">
        <v>0.24514923437953801</v>
      </c>
      <c r="N21014">
        <v>4.7940043882675303</v>
      </c>
      <c r="O21014">
        <v>4.9795532138827996</v>
      </c>
      <c r="P21014">
        <v>3.3611499304189101</v>
      </c>
      <c r="Q21014">
        <v>0.35392502961802202</v>
      </c>
      <c r="R21014">
        <v>0.356101914721277</v>
      </c>
      <c r="S21014">
        <v>0.41245060298784397</v>
      </c>
    </row>
    <row r="21015" spans="1:19" x14ac:dyDescent="0.35">
      <c r="A21015">
        <v>21013</v>
      </c>
      <c r="B21015">
        <v>2040</v>
      </c>
      <c r="C21015">
        <v>2</v>
      </c>
      <c r="D21015">
        <v>0.794794052130677</v>
      </c>
      <c r="E21015">
        <v>0.99269733684177996</v>
      </c>
      <c r="F21015">
        <v>0.58795681505827002</v>
      </c>
      <c r="G21015">
        <v>57944.901104612502</v>
      </c>
      <c r="H21015">
        <v>0.92766971584744995</v>
      </c>
      <c r="I21015">
        <v>0.39433085172363003</v>
      </c>
      <c r="J21015">
        <v>0.39906893692638301</v>
      </c>
      <c r="K21015">
        <v>0.17093747201392201</v>
      </c>
      <c r="L21015">
        <v>0.586393810405059</v>
      </c>
      <c r="M21015">
        <v>0.25825868988970102</v>
      </c>
      <c r="N21015">
        <v>4.8376670573801297</v>
      </c>
      <c r="O21015">
        <v>5.0126252558238198</v>
      </c>
      <c r="P21015">
        <v>3.4177104500304401</v>
      </c>
      <c r="Q21015">
        <v>0.30573931786478697</v>
      </c>
      <c r="R21015">
        <v>0.31473728133672801</v>
      </c>
      <c r="S21015">
        <v>0.36415095201870501</v>
      </c>
    </row>
    <row r="21016" spans="1:19" x14ac:dyDescent="0.35">
      <c r="A21016">
        <v>21014</v>
      </c>
      <c r="B21016">
        <v>2040</v>
      </c>
      <c r="C21016">
        <v>2</v>
      </c>
      <c r="D21016">
        <v>0.797516349468395</v>
      </c>
      <c r="E21016">
        <v>0.97352232122508897</v>
      </c>
      <c r="F21016">
        <v>0.60725366770337397</v>
      </c>
      <c r="G21016">
        <v>59158.034078208198</v>
      </c>
      <c r="H21016">
        <v>0.93754970407381499</v>
      </c>
      <c r="I21016">
        <v>0.38277701651366303</v>
      </c>
      <c r="J21016">
        <v>0.395763530776582</v>
      </c>
      <c r="K21016">
        <v>0.165780619996796</v>
      </c>
      <c r="L21016">
        <v>0.59318082138882999</v>
      </c>
      <c r="M21016">
        <v>0.249549071591257</v>
      </c>
      <c r="N21016">
        <v>4.8550372419774996</v>
      </c>
      <c r="O21016">
        <v>4.9760972623196498</v>
      </c>
      <c r="P21016">
        <v>3.4756546667498198</v>
      </c>
      <c r="Q21016">
        <v>0.27587727704352299</v>
      </c>
      <c r="R21016">
        <v>0.28671594520895599</v>
      </c>
      <c r="S21016">
        <v>0.33834777858764398</v>
      </c>
    </row>
    <row r="21017" spans="1:19" x14ac:dyDescent="0.35">
      <c r="A21017">
        <v>21015</v>
      </c>
      <c r="B21017">
        <v>2040</v>
      </c>
      <c r="C21017">
        <v>2</v>
      </c>
      <c r="D21017">
        <v>0.80174420336262298</v>
      </c>
      <c r="E21017">
        <v>0.96850323515234604</v>
      </c>
      <c r="F21017">
        <v>0.62810964662024105</v>
      </c>
      <c r="G21017">
        <v>60347.5564033802</v>
      </c>
      <c r="H21017">
        <v>0.94247864635377898</v>
      </c>
      <c r="I21017">
        <v>0.373721858698146</v>
      </c>
      <c r="J21017">
        <v>0.39517705581064999</v>
      </c>
      <c r="K21017">
        <v>0.16380798465059099</v>
      </c>
      <c r="L21017">
        <v>0.59894932676664603</v>
      </c>
      <c r="M21017">
        <v>0.24379254643317</v>
      </c>
      <c r="N21017">
        <v>4.8635932047388701</v>
      </c>
      <c r="O21017">
        <v>4.9612747558201598</v>
      </c>
      <c r="P21017">
        <v>3.52665688034027</v>
      </c>
      <c r="Q21017">
        <v>0.234421640943967</v>
      </c>
      <c r="R21017">
        <v>0.24109329742843699</v>
      </c>
      <c r="S21017">
        <v>0.28576273907222899</v>
      </c>
    </row>
    <row r="21018" spans="1:19" x14ac:dyDescent="0.35">
      <c r="A21018">
        <v>21016</v>
      </c>
      <c r="B21018">
        <v>2040</v>
      </c>
      <c r="C21018">
        <v>2</v>
      </c>
      <c r="D21018">
        <v>0.80659363409526796</v>
      </c>
      <c r="E21018">
        <v>0.95816557158355598</v>
      </c>
      <c r="F21018">
        <v>0.64925506658180498</v>
      </c>
      <c r="G21018">
        <v>61808.107207055298</v>
      </c>
      <c r="H21018">
        <v>0.93373996705599804</v>
      </c>
      <c r="I21018">
        <v>0.36597106837550902</v>
      </c>
      <c r="J21018">
        <v>0.39512567986231301</v>
      </c>
      <c r="K21018">
        <v>0.16492943540871099</v>
      </c>
      <c r="L21018">
        <v>0.60202053572238901</v>
      </c>
      <c r="M21018">
        <v>0.24112524337204599</v>
      </c>
      <c r="N21018">
        <v>4.8725113362396399</v>
      </c>
      <c r="O21018">
        <v>4.9588261279308004</v>
      </c>
      <c r="P21018">
        <v>3.5806048572934199</v>
      </c>
      <c r="Q21018">
        <v>0.179021023352336</v>
      </c>
      <c r="R21018">
        <v>0.19140735039073001</v>
      </c>
      <c r="S21018">
        <v>0.20850157466247399</v>
      </c>
    </row>
    <row r="21019" spans="1:19" x14ac:dyDescent="0.35">
      <c r="A21019">
        <v>21017</v>
      </c>
      <c r="B21019">
        <v>2040</v>
      </c>
      <c r="C21019">
        <v>2</v>
      </c>
      <c r="D21019">
        <v>0.780211487808392</v>
      </c>
      <c r="E21019">
        <v>0.85357516360423002</v>
      </c>
      <c r="F21019">
        <v>0.61520013814919905</v>
      </c>
      <c r="G21019">
        <v>59641.819619542199</v>
      </c>
      <c r="H21019">
        <v>0.93354262527253995</v>
      </c>
      <c r="I21019">
        <v>0.33856251215922001</v>
      </c>
      <c r="J21019">
        <v>0.39425868083803001</v>
      </c>
      <c r="K21019">
        <v>0.14221736363955201</v>
      </c>
      <c r="L21019">
        <v>0.62035448341976396</v>
      </c>
      <c r="M21019">
        <v>0.200267976984183</v>
      </c>
      <c r="N21019">
        <v>4.8392074247199997</v>
      </c>
      <c r="O21019">
        <v>4.6602630939134198</v>
      </c>
      <c r="P21019">
        <v>3.4850442091496401</v>
      </c>
      <c r="Q21019">
        <v>4.1425943801239498E-2</v>
      </c>
      <c r="R21019">
        <v>7.1396008802592198E-2</v>
      </c>
      <c r="S21019">
        <v>5.6735802559764202E-2</v>
      </c>
    </row>
    <row r="21020" spans="1:19" x14ac:dyDescent="0.35">
      <c r="A21020">
        <v>21018</v>
      </c>
      <c r="B21020">
        <v>2040</v>
      </c>
      <c r="C21020">
        <v>2</v>
      </c>
      <c r="D21020">
        <v>0.75562432947201796</v>
      </c>
      <c r="E21020">
        <v>0.76024796295439001</v>
      </c>
      <c r="F21020">
        <v>0.581979688856886</v>
      </c>
      <c r="G21020">
        <v>61205.859889952</v>
      </c>
      <c r="H21020">
        <v>0.92503822896483201</v>
      </c>
      <c r="I21020">
        <v>0.31463290133731803</v>
      </c>
      <c r="J21020">
        <v>0.39450560055773598</v>
      </c>
      <c r="K21020">
        <v>0.12466483785549801</v>
      </c>
      <c r="L21020">
        <v>0.63721539822620499</v>
      </c>
      <c r="M21020">
        <v>0.16801659811004199</v>
      </c>
      <c r="N21020">
        <v>4.8177991324848604</v>
      </c>
      <c r="O21020">
        <v>4.4233145625278603</v>
      </c>
      <c r="P21020">
        <v>3.3861667270112399</v>
      </c>
      <c r="Q21020">
        <v>9.6949244665576802E-3</v>
      </c>
      <c r="R21020">
        <v>2.37107463767035E-2</v>
      </c>
      <c r="S21020">
        <v>8.7844176978782995E-3</v>
      </c>
    </row>
    <row r="21021" spans="1:19" x14ac:dyDescent="0.35">
      <c r="A21021">
        <v>21019</v>
      </c>
      <c r="B21021">
        <v>2040</v>
      </c>
      <c r="C21021">
        <v>2</v>
      </c>
      <c r="D21021">
        <v>0.73161398444339398</v>
      </c>
      <c r="E21021">
        <v>0.66934735034364701</v>
      </c>
      <c r="F21021">
        <v>0.54895141635385503</v>
      </c>
      <c r="G21021">
        <v>59961.500153535198</v>
      </c>
      <c r="H21021">
        <v>0.90836071504764204</v>
      </c>
      <c r="I21021">
        <v>0.29540452757815699</v>
      </c>
      <c r="J21021">
        <v>0.39381236460527302</v>
      </c>
      <c r="K21021">
        <v>0.11208816773866701</v>
      </c>
      <c r="L21021">
        <v>0.64904459610141796</v>
      </c>
      <c r="M21021">
        <v>0.14337373110163101</v>
      </c>
      <c r="N21021">
        <v>4.7933895164903202</v>
      </c>
      <c r="O21021">
        <v>4.1889310601848999</v>
      </c>
      <c r="P21021">
        <v>3.2895511217511899</v>
      </c>
      <c r="Q21021" s="7">
        <v>9.2670414472822104E-8</v>
      </c>
      <c r="R21021">
        <v>5.3813478064326196E-4</v>
      </c>
      <c r="S21021">
        <v>0</v>
      </c>
    </row>
    <row r="21022" spans="1:19" x14ac:dyDescent="0.35">
      <c r="A21022">
        <v>21020</v>
      </c>
      <c r="B21022">
        <v>2040</v>
      </c>
      <c r="C21022">
        <v>2</v>
      </c>
      <c r="D21022">
        <v>0.71094473780292899</v>
      </c>
      <c r="E21022">
        <v>0.59015572687091</v>
      </c>
      <c r="F21022">
        <v>0.516705072337033</v>
      </c>
      <c r="G21022">
        <v>56374.110758067298</v>
      </c>
      <c r="H21022">
        <v>0.90714681153194099</v>
      </c>
      <c r="I21022">
        <v>0.282851724579124</v>
      </c>
      <c r="J21022">
        <v>0.40923614474345898</v>
      </c>
      <c r="K21022">
        <v>0.111574512668682</v>
      </c>
      <c r="L21022">
        <v>0.662914295378491</v>
      </c>
      <c r="M21022">
        <v>0.13963926000163501</v>
      </c>
      <c r="N21022">
        <v>4.7758496491387099</v>
      </c>
      <c r="O21022">
        <v>3.9903057710958301</v>
      </c>
      <c r="P21022">
        <v>3.1898982492160699</v>
      </c>
      <c r="Q21022">
        <v>0</v>
      </c>
      <c r="R21022">
        <v>0</v>
      </c>
      <c r="S21022">
        <v>0</v>
      </c>
    </row>
    <row r="21023" spans="1:19" x14ac:dyDescent="0.35">
      <c r="A21023">
        <v>21021</v>
      </c>
      <c r="B21023">
        <v>2040</v>
      </c>
      <c r="C21023">
        <v>2</v>
      </c>
      <c r="D21023">
        <v>0.69086094902046202</v>
      </c>
      <c r="E21023">
        <v>0.49891735912189</v>
      </c>
      <c r="F21023">
        <v>0.485267607060891</v>
      </c>
      <c r="G21023">
        <v>51805.209714847799</v>
      </c>
      <c r="H21023">
        <v>0.89769364424678999</v>
      </c>
      <c r="I21023">
        <v>0.27295965314818799</v>
      </c>
      <c r="J21023">
        <v>0.42247550919253701</v>
      </c>
      <c r="K21023">
        <v>0.11325336911721599</v>
      </c>
      <c r="L21023">
        <v>0.67459573100717196</v>
      </c>
      <c r="M21023">
        <v>0.138800987145722</v>
      </c>
      <c r="N21023">
        <v>4.7659825498883697</v>
      </c>
      <c r="O21023">
        <v>3.7510300228140601</v>
      </c>
      <c r="P21023">
        <v>3.10062084058641</v>
      </c>
      <c r="Q21023">
        <v>0</v>
      </c>
      <c r="R21023">
        <v>0</v>
      </c>
      <c r="S21023">
        <v>0</v>
      </c>
    </row>
    <row r="21024" spans="1:19" x14ac:dyDescent="0.35">
      <c r="A21024">
        <v>21022</v>
      </c>
      <c r="B21024">
        <v>2040</v>
      </c>
      <c r="C21024">
        <v>2</v>
      </c>
      <c r="D21024">
        <v>0.67094882398060396</v>
      </c>
      <c r="E21024">
        <v>0.40836700067120302</v>
      </c>
      <c r="F21024">
        <v>0.45381845848862601</v>
      </c>
      <c r="G21024">
        <v>47838.065029949597</v>
      </c>
      <c r="H21024">
        <v>0.88082334466960899</v>
      </c>
      <c r="I21024">
        <v>0.26614466265650699</v>
      </c>
      <c r="J21024">
        <v>0.43245163135678599</v>
      </c>
      <c r="K21024">
        <v>0.117033989930131</v>
      </c>
      <c r="L21024">
        <v>0.68018622694321595</v>
      </c>
      <c r="M21024">
        <v>0.140927118649329</v>
      </c>
      <c r="N21024">
        <v>4.74738367482583</v>
      </c>
      <c r="O21024">
        <v>3.4918423488271202</v>
      </c>
      <c r="P21024">
        <v>3.0052824089799701</v>
      </c>
      <c r="Q21024">
        <v>0</v>
      </c>
      <c r="R21024">
        <v>0</v>
      </c>
      <c r="S21024">
        <v>0</v>
      </c>
    </row>
    <row r="21025" spans="1:19" x14ac:dyDescent="0.35">
      <c r="A21025">
        <v>21023</v>
      </c>
      <c r="B21025">
        <v>2040</v>
      </c>
      <c r="C21025">
        <v>2</v>
      </c>
      <c r="D21025">
        <v>0.665435248721433</v>
      </c>
      <c r="E21025">
        <v>0.41951899213084998</v>
      </c>
      <c r="F21025">
        <v>0.45380584187352102</v>
      </c>
      <c r="G21025">
        <v>44514.319762112798</v>
      </c>
      <c r="H21025">
        <v>0.88201768318471097</v>
      </c>
      <c r="I21025">
        <v>0.25002417412953098</v>
      </c>
      <c r="J21025">
        <v>0.44673026049291398</v>
      </c>
      <c r="K21025">
        <v>0.118622540354554</v>
      </c>
      <c r="L21025">
        <v>0.681168388850662</v>
      </c>
      <c r="M21025">
        <v>0.13764617096430501</v>
      </c>
      <c r="N21025">
        <v>4.7239887467117496</v>
      </c>
      <c r="O21025">
        <v>3.49324945185879</v>
      </c>
      <c r="P21025">
        <v>2.9913539946427798</v>
      </c>
      <c r="Q21025">
        <v>0</v>
      </c>
      <c r="R21025">
        <v>0</v>
      </c>
      <c r="S21025">
        <v>0</v>
      </c>
    </row>
    <row r="21026" spans="1:19" x14ac:dyDescent="0.35">
      <c r="A21026">
        <v>21024</v>
      </c>
      <c r="B21026">
        <v>2040</v>
      </c>
      <c r="C21026">
        <v>2</v>
      </c>
      <c r="D21026">
        <v>0.66024723484442205</v>
      </c>
      <c r="E21026">
        <v>0.42085637419919703</v>
      </c>
      <c r="F21026">
        <v>0.45399509927736598</v>
      </c>
      <c r="G21026">
        <v>41818.909223116498</v>
      </c>
      <c r="H21026">
        <v>0.87707757631302097</v>
      </c>
      <c r="I21026">
        <v>0.236945300029726</v>
      </c>
      <c r="J21026">
        <v>0.45587136771018599</v>
      </c>
      <c r="K21026">
        <v>0.123271154869575</v>
      </c>
      <c r="L21026">
        <v>0.677906647529674</v>
      </c>
      <c r="M21026">
        <v>0.136641367907302</v>
      </c>
      <c r="N21026">
        <v>4.7033547995374603</v>
      </c>
      <c r="O21026">
        <v>3.4629733957598701</v>
      </c>
      <c r="P21026">
        <v>2.9844475930694099</v>
      </c>
      <c r="Q21026">
        <v>0</v>
      </c>
      <c r="R21026">
        <v>0</v>
      </c>
      <c r="S21026">
        <v>0</v>
      </c>
    </row>
    <row r="21027" spans="1:19" x14ac:dyDescent="0.35">
      <c r="A21027">
        <v>21025</v>
      </c>
      <c r="B21027">
        <v>2040</v>
      </c>
      <c r="C21027">
        <v>2</v>
      </c>
      <c r="D21027">
        <v>0.372895389103644</v>
      </c>
      <c r="E21027">
        <v>0.52563221805478</v>
      </c>
      <c r="F21027">
        <v>0.38376375974670102</v>
      </c>
      <c r="G21027">
        <v>40298.929420212196</v>
      </c>
      <c r="H21027">
        <v>0.55343935954560297</v>
      </c>
      <c r="I21027">
        <v>0.11164947214835701</v>
      </c>
      <c r="J21027">
        <v>0.60627536485114097</v>
      </c>
      <c r="K21027">
        <v>0.18038232466603901</v>
      </c>
      <c r="L21027">
        <v>0.70496879809988999</v>
      </c>
      <c r="M21027">
        <v>0.20761857024576799</v>
      </c>
      <c r="N21027">
        <v>1.7011039907165899</v>
      </c>
      <c r="O21027">
        <v>2.7097055208535701</v>
      </c>
      <c r="P21027">
        <v>1.91269485121186</v>
      </c>
      <c r="Q21027">
        <v>0</v>
      </c>
      <c r="R21027">
        <v>0</v>
      </c>
      <c r="S21027">
        <v>0</v>
      </c>
    </row>
    <row r="21028" spans="1:19" x14ac:dyDescent="0.35">
      <c r="A21028">
        <v>21026</v>
      </c>
      <c r="B21028">
        <v>2040</v>
      </c>
      <c r="C21028">
        <v>2</v>
      </c>
      <c r="D21028">
        <v>0.37917698029598101</v>
      </c>
      <c r="E21028">
        <v>0.54848142584038495</v>
      </c>
      <c r="F21028">
        <v>0.391220767080244</v>
      </c>
      <c r="G21028">
        <v>39338.161179383897</v>
      </c>
      <c r="H21028">
        <v>0.55251781856128801</v>
      </c>
      <c r="I21028">
        <v>0.10987887743833499</v>
      </c>
      <c r="J21028">
        <v>0.61334393585593705</v>
      </c>
      <c r="K21028">
        <v>0.18189054725890899</v>
      </c>
      <c r="L21028">
        <v>0.70358497699102995</v>
      </c>
      <c r="M21028">
        <v>0.201520675517249</v>
      </c>
      <c r="N21028">
        <v>1.7032233762587901</v>
      </c>
      <c r="O21028">
        <v>2.7631827041945898</v>
      </c>
      <c r="P21028">
        <v>1.9247530644909601</v>
      </c>
      <c r="Q21028">
        <v>0</v>
      </c>
      <c r="R21028">
        <v>0</v>
      </c>
      <c r="S21028">
        <v>0</v>
      </c>
    </row>
    <row r="21029" spans="1:19" x14ac:dyDescent="0.35">
      <c r="A21029">
        <v>21027</v>
      </c>
      <c r="B21029">
        <v>2040</v>
      </c>
      <c r="C21029">
        <v>2</v>
      </c>
      <c r="D21029">
        <v>0.37144495491250001</v>
      </c>
      <c r="E21029">
        <v>0.55586524306594298</v>
      </c>
      <c r="F21029">
        <v>0.38655626002134003</v>
      </c>
      <c r="G21029">
        <v>38879.230196989003</v>
      </c>
      <c r="H21029">
        <v>0.55164219355067801</v>
      </c>
      <c r="I21029">
        <v>0.109765140697253</v>
      </c>
      <c r="J21029">
        <v>0.62046985657647002</v>
      </c>
      <c r="K21029">
        <v>0.18601928340014601</v>
      </c>
      <c r="L21029">
        <v>0.697802133587752</v>
      </c>
      <c r="M21029">
        <v>0.19788285274498801</v>
      </c>
      <c r="N21029">
        <v>1.6863498650061199</v>
      </c>
      <c r="O21029">
        <v>2.7904498527947301</v>
      </c>
      <c r="P21029">
        <v>1.91606066114767</v>
      </c>
      <c r="Q21029">
        <v>0</v>
      </c>
      <c r="R21029">
        <v>0</v>
      </c>
      <c r="S21029">
        <v>0</v>
      </c>
    </row>
    <row r="21030" spans="1:19" x14ac:dyDescent="0.35">
      <c r="A21030">
        <v>21028</v>
      </c>
      <c r="B21030">
        <v>2040</v>
      </c>
      <c r="C21030">
        <v>2</v>
      </c>
      <c r="D21030">
        <v>0.36344492672170797</v>
      </c>
      <c r="E21030">
        <v>0.562708504901139</v>
      </c>
      <c r="F21030">
        <v>0.38148496941575499</v>
      </c>
      <c r="G21030">
        <v>39185.160243692299</v>
      </c>
      <c r="H21030">
        <v>0.55048815016455899</v>
      </c>
      <c r="I21030">
        <v>0.111461164827798</v>
      </c>
      <c r="J21030">
        <v>0.624201740985319</v>
      </c>
      <c r="K21030">
        <v>0.192550916929526</v>
      </c>
      <c r="L21030">
        <v>0.68833360621399398</v>
      </c>
      <c r="M21030">
        <v>0.197093077922257</v>
      </c>
      <c r="N21030">
        <v>1.6638305308946599</v>
      </c>
      <c r="O21030">
        <v>2.8091143771340801</v>
      </c>
      <c r="P21030">
        <v>1.90097892152935</v>
      </c>
      <c r="Q21030">
        <v>0</v>
      </c>
      <c r="R21030">
        <v>0</v>
      </c>
      <c r="S21030">
        <v>0</v>
      </c>
    </row>
    <row r="21031" spans="1:19" x14ac:dyDescent="0.35">
      <c r="A21031">
        <v>21029</v>
      </c>
      <c r="B21031">
        <v>2040</v>
      </c>
      <c r="C21031">
        <v>2</v>
      </c>
      <c r="D21031">
        <v>0.39636169221213202</v>
      </c>
      <c r="E21031">
        <v>0.67855429283817104</v>
      </c>
      <c r="F21031">
        <v>0.41693240505328499</v>
      </c>
      <c r="G21031">
        <v>41126.221375117799</v>
      </c>
      <c r="H21031">
        <v>0.54946010867395401</v>
      </c>
      <c r="I21031">
        <v>0.11129932585341699</v>
      </c>
      <c r="J21031">
        <v>0.629536954972167</v>
      </c>
      <c r="K21031">
        <v>0.19145054924905</v>
      </c>
      <c r="L21031">
        <v>0.67862558686962904</v>
      </c>
      <c r="M21031">
        <v>0.201548879562366</v>
      </c>
      <c r="N21031">
        <v>1.75284438512417</v>
      </c>
      <c r="O21031">
        <v>3.1368023538623899</v>
      </c>
      <c r="P21031">
        <v>2.0097901179547102</v>
      </c>
      <c r="Q21031">
        <v>0</v>
      </c>
      <c r="R21031" s="7">
        <v>1.89260040432781E-5</v>
      </c>
      <c r="S21031">
        <v>0</v>
      </c>
    </row>
    <row r="21032" spans="1:19" x14ac:dyDescent="0.35">
      <c r="A21032">
        <v>21030</v>
      </c>
      <c r="B21032">
        <v>2040</v>
      </c>
      <c r="C21032">
        <v>2</v>
      </c>
      <c r="D21032">
        <v>0.42475354560692602</v>
      </c>
      <c r="E21032">
        <v>0.784440114870813</v>
      </c>
      <c r="F21032">
        <v>0.44651150642708498</v>
      </c>
      <c r="G21032">
        <v>45600.62160577</v>
      </c>
      <c r="H21032">
        <v>0.54608063670826901</v>
      </c>
      <c r="I21032">
        <v>0.112743743009921</v>
      </c>
      <c r="J21032">
        <v>0.62761380162657998</v>
      </c>
      <c r="K21032">
        <v>0.19293900435810599</v>
      </c>
      <c r="L21032">
        <v>0.66630240271875396</v>
      </c>
      <c r="M21032">
        <v>0.20870456706565199</v>
      </c>
      <c r="N21032">
        <v>1.8107526322901499</v>
      </c>
      <c r="O21032">
        <v>3.4178280848393299</v>
      </c>
      <c r="P21032">
        <v>2.08957273247273</v>
      </c>
      <c r="Q21032">
        <v>3.11627273802819E-3</v>
      </c>
      <c r="R21032">
        <v>8.6908054921316404E-3</v>
      </c>
      <c r="S21032" s="7">
        <v>7.4236189910159496E-5</v>
      </c>
    </row>
    <row r="21033" spans="1:19" x14ac:dyDescent="0.35">
      <c r="A21033">
        <v>21031</v>
      </c>
      <c r="B21033">
        <v>2040</v>
      </c>
      <c r="C21033">
        <v>2</v>
      </c>
      <c r="D21033">
        <v>0.45248185755284598</v>
      </c>
      <c r="E21033">
        <v>0.889088693593312</v>
      </c>
      <c r="F21033">
        <v>0.47564617449955798</v>
      </c>
      <c r="G21033">
        <v>51557.174224319897</v>
      </c>
      <c r="H21033">
        <v>0.54226968308161005</v>
      </c>
      <c r="I21033">
        <v>0.115725720694569</v>
      </c>
      <c r="J21033">
        <v>0.61855623148716798</v>
      </c>
      <c r="K21033">
        <v>0.196456468659303</v>
      </c>
      <c r="L21033">
        <v>0.65304389241198502</v>
      </c>
      <c r="M21033">
        <v>0.21873528729203301</v>
      </c>
      <c r="N21033">
        <v>1.87462475828438</v>
      </c>
      <c r="O21033">
        <v>3.6995900609081902</v>
      </c>
      <c r="P21033">
        <v>2.1709256960621599</v>
      </c>
      <c r="Q21033">
        <v>0.156394333026903</v>
      </c>
      <c r="R21033">
        <v>0.114526356635577</v>
      </c>
      <c r="S21033">
        <v>0.10544536927612699</v>
      </c>
    </row>
    <row r="21034" spans="1:19" x14ac:dyDescent="0.35">
      <c r="A21034">
        <v>21032</v>
      </c>
      <c r="B21034">
        <v>2040</v>
      </c>
      <c r="C21034">
        <v>2</v>
      </c>
      <c r="D21034">
        <v>0.48265328736374302</v>
      </c>
      <c r="E21034">
        <v>0.98496833658472904</v>
      </c>
      <c r="F21034">
        <v>0.50969121464939804</v>
      </c>
      <c r="G21034">
        <v>56151.611909193998</v>
      </c>
      <c r="H21034">
        <v>0.53600840610895595</v>
      </c>
      <c r="I21034">
        <v>0.127492628766389</v>
      </c>
      <c r="J21034">
        <v>0.61942660924017801</v>
      </c>
      <c r="K21034">
        <v>0.21868570064313</v>
      </c>
      <c r="L21034">
        <v>0.63832154616630998</v>
      </c>
      <c r="M21034">
        <v>0.24797094637902001</v>
      </c>
      <c r="N21034">
        <v>1.95021782246719</v>
      </c>
      <c r="O21034">
        <v>3.9415034627266201</v>
      </c>
      <c r="P21034">
        <v>2.2512456322838701</v>
      </c>
      <c r="Q21034">
        <v>0.31065033978064399</v>
      </c>
      <c r="R21034">
        <v>0.19062793210192</v>
      </c>
      <c r="S21034">
        <v>0.234647944853559</v>
      </c>
    </row>
    <row r="21035" spans="1:19" x14ac:dyDescent="0.35">
      <c r="A21035">
        <v>21033</v>
      </c>
      <c r="B21035">
        <v>2040</v>
      </c>
      <c r="C21035">
        <v>2</v>
      </c>
      <c r="D21035">
        <v>0.52085253395523101</v>
      </c>
      <c r="E21035">
        <v>1.0948429215601601</v>
      </c>
      <c r="F21035">
        <v>0.55016450131399097</v>
      </c>
      <c r="G21035">
        <v>57547.076689827598</v>
      </c>
      <c r="H21035">
        <v>0.52955685958523302</v>
      </c>
      <c r="I21035">
        <v>0.14390247974777001</v>
      </c>
      <c r="J21035">
        <v>0.61691683464612401</v>
      </c>
      <c r="K21035">
        <v>0.24743051510507999</v>
      </c>
      <c r="L21035">
        <v>0.62380774978131404</v>
      </c>
      <c r="M21035">
        <v>0.28436746856409101</v>
      </c>
      <c r="N21035">
        <v>2.0444180275781498</v>
      </c>
      <c r="O21035">
        <v>4.2051050317646297</v>
      </c>
      <c r="P21035">
        <v>2.3464603886040898</v>
      </c>
      <c r="Q21035">
        <v>0.41529101482603098</v>
      </c>
      <c r="R21035">
        <v>0.26373557754520499</v>
      </c>
      <c r="S21035">
        <v>0.33648352607348597</v>
      </c>
    </row>
    <row r="21036" spans="1:19" x14ac:dyDescent="0.35">
      <c r="A21036">
        <v>21034</v>
      </c>
      <c r="B21036">
        <v>2040</v>
      </c>
      <c r="C21036">
        <v>2</v>
      </c>
      <c r="D21036">
        <v>0.55880785103585295</v>
      </c>
      <c r="E21036">
        <v>1.20519537738849</v>
      </c>
      <c r="F21036">
        <v>0.59040682415363899</v>
      </c>
      <c r="G21036">
        <v>57796.529872031897</v>
      </c>
      <c r="H21036">
        <v>0.52237967898864701</v>
      </c>
      <c r="I21036">
        <v>0.164652071905456</v>
      </c>
      <c r="J21036">
        <v>0.61089898050680602</v>
      </c>
      <c r="K21036">
        <v>0.28194923821436702</v>
      </c>
      <c r="L21036">
        <v>0.61062273071304596</v>
      </c>
      <c r="M21036">
        <v>0.32614583631823701</v>
      </c>
      <c r="N21036">
        <v>2.14501166647872</v>
      </c>
      <c r="O21036">
        <v>4.4828849492047302</v>
      </c>
      <c r="P21036">
        <v>2.44592378179243</v>
      </c>
      <c r="Q21036">
        <v>0.47994273081044497</v>
      </c>
      <c r="R21036">
        <v>0.338182277903888</v>
      </c>
      <c r="S21036">
        <v>0.42962496501480202</v>
      </c>
    </row>
    <row r="21037" spans="1:19" x14ac:dyDescent="0.35">
      <c r="A21037">
        <v>21035</v>
      </c>
      <c r="B21037">
        <v>2040</v>
      </c>
      <c r="C21037">
        <v>2</v>
      </c>
      <c r="D21037">
        <v>0.61155710269609198</v>
      </c>
      <c r="E21037">
        <v>1.1935877719024399</v>
      </c>
      <c r="F21037">
        <v>0.62087187337671701</v>
      </c>
      <c r="G21037">
        <v>58753.373335227901</v>
      </c>
      <c r="H21037">
        <v>0.51678448591478399</v>
      </c>
      <c r="I21037">
        <v>0.17072124887586701</v>
      </c>
      <c r="J21037">
        <v>0.61129115227903297</v>
      </c>
      <c r="K21037">
        <v>0.29849334052939702</v>
      </c>
      <c r="L21037">
        <v>0.62423275083681695</v>
      </c>
      <c r="M21037">
        <v>0.33977201852481898</v>
      </c>
      <c r="N21037">
        <v>2.31066781083062</v>
      </c>
      <c r="O21037">
        <v>4.4553697241226198</v>
      </c>
      <c r="P21037">
        <v>2.5434236244465902</v>
      </c>
      <c r="Q21037">
        <v>0.55293963545209901</v>
      </c>
      <c r="R21037">
        <v>0.41508532162301598</v>
      </c>
      <c r="S21037">
        <v>0.52686731812485299</v>
      </c>
    </row>
    <row r="21038" spans="1:19" x14ac:dyDescent="0.35">
      <c r="A21038">
        <v>21036</v>
      </c>
      <c r="B21038">
        <v>2040</v>
      </c>
      <c r="C21038">
        <v>2</v>
      </c>
      <c r="D21038">
        <v>0.66481433345596497</v>
      </c>
      <c r="E21038">
        <v>1.18977438606402</v>
      </c>
      <c r="F21038">
        <v>0.65304070359170396</v>
      </c>
      <c r="G21038">
        <v>59114.737093295596</v>
      </c>
      <c r="H21038">
        <v>0.51064825127769298</v>
      </c>
      <c r="I21038">
        <v>0.18026367832061799</v>
      </c>
      <c r="J21038">
        <v>0.60908289553377204</v>
      </c>
      <c r="K21038">
        <v>0.31907404982618798</v>
      </c>
      <c r="L21038">
        <v>0.63812706308981504</v>
      </c>
      <c r="M21038">
        <v>0.357684817752984</v>
      </c>
      <c r="N21038">
        <v>2.49478951459295</v>
      </c>
      <c r="O21038">
        <v>4.4698883107831398</v>
      </c>
      <c r="P21038">
        <v>2.6633021018546499</v>
      </c>
      <c r="Q21038">
        <v>0.55827598870151995</v>
      </c>
      <c r="R21038">
        <v>0.43362480001768799</v>
      </c>
      <c r="S21038">
        <v>0.54903860759677703</v>
      </c>
    </row>
    <row r="21039" spans="1:19" x14ac:dyDescent="0.35">
      <c r="A21039">
        <v>21037</v>
      </c>
      <c r="B21039">
        <v>2040</v>
      </c>
      <c r="C21039">
        <v>2</v>
      </c>
      <c r="D21039">
        <v>0.71769615828184297</v>
      </c>
      <c r="E21039">
        <v>1.18546021552168</v>
      </c>
      <c r="F21039">
        <v>0.684407039207515</v>
      </c>
      <c r="G21039">
        <v>57679.016910352002</v>
      </c>
      <c r="H21039">
        <v>0.50660159321010401</v>
      </c>
      <c r="I21039">
        <v>0.19347977041919101</v>
      </c>
      <c r="J21039">
        <v>0.60376572754404001</v>
      </c>
      <c r="K21039">
        <v>0.34312188401162502</v>
      </c>
      <c r="L21039">
        <v>0.64912491302141995</v>
      </c>
      <c r="M21039">
        <v>0.37912575412319099</v>
      </c>
      <c r="N21039">
        <v>2.6789385371863501</v>
      </c>
      <c r="O21039">
        <v>4.4984331711427101</v>
      </c>
      <c r="P21039">
        <v>2.7863092013243702</v>
      </c>
      <c r="Q21039">
        <v>0.49964886153731602</v>
      </c>
      <c r="R21039">
        <v>0.39712753198990902</v>
      </c>
      <c r="S21039">
        <v>0.50133468824559202</v>
      </c>
    </row>
    <row r="21040" spans="1:19" x14ac:dyDescent="0.35">
      <c r="A21040">
        <v>21038</v>
      </c>
      <c r="B21040">
        <v>2040</v>
      </c>
      <c r="C21040">
        <v>2</v>
      </c>
      <c r="D21040">
        <v>0.75049047680730496</v>
      </c>
      <c r="E21040">
        <v>1.1696076919268401</v>
      </c>
      <c r="F21040">
        <v>0.70306821290389898</v>
      </c>
      <c r="G21040">
        <v>58672.325735946397</v>
      </c>
      <c r="H21040">
        <v>0.51345037021571804</v>
      </c>
      <c r="I21040">
        <v>0.19275042588451599</v>
      </c>
      <c r="J21040">
        <v>0.61039643730540605</v>
      </c>
      <c r="K21040">
        <v>0.33241989971186497</v>
      </c>
      <c r="L21040">
        <v>0.67109596190780096</v>
      </c>
      <c r="M21040">
        <v>0.38337764140303499</v>
      </c>
      <c r="N21040">
        <v>2.8085501444879699</v>
      </c>
      <c r="O21040">
        <v>4.4756904940776101</v>
      </c>
      <c r="P21040">
        <v>2.8686066969364101</v>
      </c>
      <c r="Q21040">
        <v>0.45226280620018</v>
      </c>
      <c r="R21040">
        <v>0.36909124181630798</v>
      </c>
      <c r="S21040">
        <v>0.46568961482573001</v>
      </c>
    </row>
    <row r="21041" spans="1:19" x14ac:dyDescent="0.35">
      <c r="A21041">
        <v>21039</v>
      </c>
      <c r="B21041">
        <v>2040</v>
      </c>
      <c r="C21041">
        <v>2</v>
      </c>
      <c r="D21041">
        <v>0.787603837129349</v>
      </c>
      <c r="E21041">
        <v>1.16625338891696</v>
      </c>
      <c r="F21041">
        <v>0.72629633372291102</v>
      </c>
      <c r="G21041">
        <v>58638.410379092202</v>
      </c>
      <c r="H21041">
        <v>0.52432058283098804</v>
      </c>
      <c r="I21041">
        <v>0.19452185703338701</v>
      </c>
      <c r="J21041">
        <v>0.61365747568173901</v>
      </c>
      <c r="K21041">
        <v>0.32429972797527401</v>
      </c>
      <c r="L21041">
        <v>0.69197863487215405</v>
      </c>
      <c r="M21041">
        <v>0.39038621977145299</v>
      </c>
      <c r="N21041">
        <v>2.9223620867224702</v>
      </c>
      <c r="O21041">
        <v>4.4721013723414398</v>
      </c>
      <c r="P21041">
        <v>2.9465118650140201</v>
      </c>
      <c r="Q21041">
        <v>0.36795560176918102</v>
      </c>
      <c r="R21041">
        <v>0.30796009182901501</v>
      </c>
      <c r="S21041">
        <v>0.38400517778937598</v>
      </c>
    </row>
    <row r="21042" spans="1:19" x14ac:dyDescent="0.35">
      <c r="A21042">
        <v>21040</v>
      </c>
      <c r="B21042">
        <v>2040</v>
      </c>
      <c r="C21042">
        <v>2</v>
      </c>
      <c r="D21042">
        <v>0.82507971664982904</v>
      </c>
      <c r="E21042">
        <v>1.16349159875394</v>
      </c>
      <c r="F21042">
        <v>0.75017374998847797</v>
      </c>
      <c r="G21042">
        <v>58699.595472531</v>
      </c>
      <c r="H21042">
        <v>0.53723262823637696</v>
      </c>
      <c r="I21042">
        <v>0.199136918662568</v>
      </c>
      <c r="J21042">
        <v>0.61175225728712601</v>
      </c>
      <c r="K21042">
        <v>0.318707008960394</v>
      </c>
      <c r="L21042">
        <v>0.70754042377520998</v>
      </c>
      <c r="M21042">
        <v>0.40016007749544102</v>
      </c>
      <c r="N21042">
        <v>3.0441715003805601</v>
      </c>
      <c r="O21042">
        <v>4.4909152140362298</v>
      </c>
      <c r="P21042">
        <v>3.0350233927663099</v>
      </c>
      <c r="Q21042">
        <v>0.23902724591615901</v>
      </c>
      <c r="R21042">
        <v>0.208620077789782</v>
      </c>
      <c r="S21042">
        <v>0.24706351222723599</v>
      </c>
    </row>
    <row r="21043" spans="1:19" x14ac:dyDescent="0.35">
      <c r="A21043">
        <v>21041</v>
      </c>
      <c r="B21043">
        <v>2040</v>
      </c>
      <c r="C21043">
        <v>2</v>
      </c>
      <c r="D21043">
        <v>0.74066126734634796</v>
      </c>
      <c r="E21043">
        <v>1.05788701927621</v>
      </c>
      <c r="F21043">
        <v>0.68986271054387804</v>
      </c>
      <c r="G21043">
        <v>58037.370501806501</v>
      </c>
      <c r="H21043">
        <v>0.54715694991442398</v>
      </c>
      <c r="I21043">
        <v>0.17084709096944001</v>
      </c>
      <c r="J21043">
        <v>0.61320619730261205</v>
      </c>
      <c r="K21043">
        <v>0.27087988681528702</v>
      </c>
      <c r="L21043">
        <v>0.71818278081903997</v>
      </c>
      <c r="M21043">
        <v>0.34213815806889297</v>
      </c>
      <c r="N21043">
        <v>2.7954917953553902</v>
      </c>
      <c r="O21043">
        <v>4.2068704896607398</v>
      </c>
      <c r="P21043">
        <v>2.8613431488399601</v>
      </c>
      <c r="Q21043">
        <v>0.107599900934648</v>
      </c>
      <c r="R21043">
        <v>0.108652120179727</v>
      </c>
      <c r="S21043">
        <v>0.105691801430047</v>
      </c>
    </row>
    <row r="21044" spans="1:19" x14ac:dyDescent="0.35">
      <c r="A21044">
        <v>21042</v>
      </c>
      <c r="B21044">
        <v>2040</v>
      </c>
      <c r="C21044">
        <v>2</v>
      </c>
      <c r="D21044">
        <v>0.65910950447662298</v>
      </c>
      <c r="E21044">
        <v>0.96011431634901201</v>
      </c>
      <c r="F21044">
        <v>0.63208094631949896</v>
      </c>
      <c r="G21044">
        <v>58294.195144505997</v>
      </c>
      <c r="H21044">
        <v>0.55972485117312398</v>
      </c>
      <c r="I21044">
        <v>0.14789906838657901</v>
      </c>
      <c r="J21044">
        <v>0.612753768590238</v>
      </c>
      <c r="K21044">
        <v>0.23086147635353901</v>
      </c>
      <c r="L21044">
        <v>0.72743062715546403</v>
      </c>
      <c r="M21044">
        <v>0.29224205181491297</v>
      </c>
      <c r="N21044">
        <v>2.56114489070147</v>
      </c>
      <c r="O21044">
        <v>3.9564862654074799</v>
      </c>
      <c r="P21044">
        <v>2.70308672355227</v>
      </c>
      <c r="Q21044">
        <v>1.6962876682810098E-2</v>
      </c>
      <c r="R21044">
        <v>3.3600416213664698E-2</v>
      </c>
      <c r="S21044">
        <v>1.0706807414625701E-2</v>
      </c>
    </row>
    <row r="21045" spans="1:19" x14ac:dyDescent="0.35">
      <c r="A21045">
        <v>21043</v>
      </c>
      <c r="B21045">
        <v>2040</v>
      </c>
      <c r="C21045">
        <v>2</v>
      </c>
      <c r="D21045">
        <v>0.578331407365959</v>
      </c>
      <c r="E21045">
        <v>0.863280960352659</v>
      </c>
      <c r="F21045">
        <v>0.57541980457205499</v>
      </c>
      <c r="G21045">
        <v>57160.051305241301</v>
      </c>
      <c r="H21045">
        <v>0.57010924542623098</v>
      </c>
      <c r="I21045">
        <v>0.13039602608346099</v>
      </c>
      <c r="J21045">
        <v>0.60921124547100303</v>
      </c>
      <c r="K21045">
        <v>0.19808351940927399</v>
      </c>
      <c r="L21045">
        <v>0.731949366919047</v>
      </c>
      <c r="M21045">
        <v>0.25237402118433799</v>
      </c>
      <c r="N21045">
        <v>2.3328449099493702</v>
      </c>
      <c r="O21045">
        <v>3.7012816711730601</v>
      </c>
      <c r="P21045">
        <v>2.5507017048267202</v>
      </c>
      <c r="Q21045">
        <v>0</v>
      </c>
      <c r="R21045">
        <v>1.6958004075811101E-4</v>
      </c>
      <c r="S21045">
        <v>0</v>
      </c>
    </row>
    <row r="21046" spans="1:19" x14ac:dyDescent="0.35">
      <c r="A21046">
        <v>21044</v>
      </c>
      <c r="B21046">
        <v>2040</v>
      </c>
      <c r="C21046">
        <v>2</v>
      </c>
      <c r="D21046">
        <v>0.50890678893165298</v>
      </c>
      <c r="E21046">
        <v>0.77693107524398997</v>
      </c>
      <c r="F21046">
        <v>0.52482862686464704</v>
      </c>
      <c r="G21046">
        <v>53731.948149778902</v>
      </c>
      <c r="H21046">
        <v>0.56353618648542003</v>
      </c>
      <c r="I21046">
        <v>0.121076575224492</v>
      </c>
      <c r="J21046">
        <v>0.61108226041061098</v>
      </c>
      <c r="K21046">
        <v>0.18881015319241701</v>
      </c>
      <c r="L21046">
        <v>0.73418939609909595</v>
      </c>
      <c r="M21046">
        <v>0.24478827503054301</v>
      </c>
      <c r="N21046">
        <v>2.1309696517133299</v>
      </c>
      <c r="O21046">
        <v>3.4777436149730701</v>
      </c>
      <c r="P21046">
        <v>2.4182194583748702</v>
      </c>
      <c r="Q21046">
        <v>0</v>
      </c>
      <c r="R21046">
        <v>0</v>
      </c>
      <c r="S21046">
        <v>0</v>
      </c>
    </row>
    <row r="21047" spans="1:19" x14ac:dyDescent="0.35">
      <c r="A21047">
        <v>21045</v>
      </c>
      <c r="B21047">
        <v>2040</v>
      </c>
      <c r="C21047">
        <v>2</v>
      </c>
      <c r="D21047">
        <v>0.44073637773802798</v>
      </c>
      <c r="E21047">
        <v>0.67993521072799301</v>
      </c>
      <c r="F21047">
        <v>0.47656014483049203</v>
      </c>
      <c r="G21047">
        <v>50235.094134802799</v>
      </c>
      <c r="H21047">
        <v>0.55565613104987299</v>
      </c>
      <c r="I21047">
        <v>0.115196573073718</v>
      </c>
      <c r="J21047">
        <v>0.61397616758676898</v>
      </c>
      <c r="K21047">
        <v>0.182197187889062</v>
      </c>
      <c r="L21047">
        <v>0.73375310790933101</v>
      </c>
      <c r="M21047">
        <v>0.241103084206961</v>
      </c>
      <c r="N21047">
        <v>1.94391782918093</v>
      </c>
      <c r="O21047">
        <v>3.23893782752363</v>
      </c>
      <c r="P21047">
        <v>2.2950455007773201</v>
      </c>
      <c r="Q21047">
        <v>0</v>
      </c>
      <c r="R21047">
        <v>0</v>
      </c>
      <c r="S21047">
        <v>0</v>
      </c>
    </row>
    <row r="21048" spans="1:19" x14ac:dyDescent="0.35">
      <c r="A21048">
        <v>21046</v>
      </c>
      <c r="B21048">
        <v>2040</v>
      </c>
      <c r="C21048">
        <v>2</v>
      </c>
      <c r="D21048">
        <v>0.37281501567890502</v>
      </c>
      <c r="E21048">
        <v>0.58243711228348605</v>
      </c>
      <c r="F21048">
        <v>0.42818141150394001</v>
      </c>
      <c r="G21048">
        <v>46936.562346437197</v>
      </c>
      <c r="H21048">
        <v>0.54541407076946502</v>
      </c>
      <c r="I21048">
        <v>0.112794364052822</v>
      </c>
      <c r="J21048">
        <v>0.61179556479415997</v>
      </c>
      <c r="K21048">
        <v>0.17840276698768401</v>
      </c>
      <c r="L21048">
        <v>0.727298064082053</v>
      </c>
      <c r="M21048">
        <v>0.241265126526573</v>
      </c>
      <c r="N21048">
        <v>1.74866081010374</v>
      </c>
      <c r="O21048">
        <v>2.9750767057078198</v>
      </c>
      <c r="P21048">
        <v>2.1645486336075601</v>
      </c>
      <c r="Q21048">
        <v>0</v>
      </c>
      <c r="R21048">
        <v>0</v>
      </c>
      <c r="S21048">
        <v>0</v>
      </c>
    </row>
    <row r="21049" spans="1:19" x14ac:dyDescent="0.35">
      <c r="A21049">
        <v>21047</v>
      </c>
      <c r="B21049">
        <v>2040</v>
      </c>
      <c r="C21049">
        <v>2</v>
      </c>
      <c r="D21049">
        <v>0.36862107538160099</v>
      </c>
      <c r="E21049">
        <v>0.58592049302499005</v>
      </c>
      <c r="F21049">
        <v>0.43022890192117602</v>
      </c>
      <c r="G21049">
        <v>43805.677825200502</v>
      </c>
      <c r="H21049">
        <v>0.53562072198382304</v>
      </c>
      <c r="I21049">
        <v>0.110568359056094</v>
      </c>
      <c r="J21049">
        <v>0.61536606172866504</v>
      </c>
      <c r="K21049">
        <v>0.17959765397133901</v>
      </c>
      <c r="L21049">
        <v>0.72099666053251199</v>
      </c>
      <c r="M21049">
        <v>0.231988428092155</v>
      </c>
      <c r="N21049">
        <v>1.7392964768833601</v>
      </c>
      <c r="O21049">
        <v>2.9752213236439502</v>
      </c>
      <c r="P21049">
        <v>2.1673596494826999</v>
      </c>
      <c r="Q21049">
        <v>0</v>
      </c>
      <c r="R21049">
        <v>0</v>
      </c>
      <c r="S21049">
        <v>0</v>
      </c>
    </row>
    <row r="21050" spans="1:19" x14ac:dyDescent="0.35">
      <c r="A21050">
        <v>21048</v>
      </c>
      <c r="B21050">
        <v>2040</v>
      </c>
      <c r="C21050">
        <v>2</v>
      </c>
      <c r="D21050">
        <v>0.36552804737754102</v>
      </c>
      <c r="E21050">
        <v>0.58342599241236803</v>
      </c>
      <c r="F21050">
        <v>0.43417180467435601</v>
      </c>
      <c r="G21050">
        <v>41572.947191237501</v>
      </c>
      <c r="H21050">
        <v>0.52666985370943598</v>
      </c>
      <c r="I21050">
        <v>0.110091256742768</v>
      </c>
      <c r="J21050">
        <v>0.616296517131809</v>
      </c>
      <c r="K21050">
        <v>0.183042264378698</v>
      </c>
      <c r="L21050">
        <v>0.71078917134939101</v>
      </c>
      <c r="M21050">
        <v>0.22492790296335699</v>
      </c>
      <c r="N21050">
        <v>1.72807191639699</v>
      </c>
      <c r="O21050">
        <v>2.94669163071441</v>
      </c>
      <c r="P21050">
        <v>2.1604057811308901</v>
      </c>
      <c r="Q21050">
        <v>0</v>
      </c>
      <c r="R21050">
        <v>0</v>
      </c>
      <c r="S21050">
        <v>0</v>
      </c>
    </row>
    <row r="21051" spans="1:19" x14ac:dyDescent="0.35">
      <c r="A21051">
        <v>21049</v>
      </c>
      <c r="B21051">
        <v>2040</v>
      </c>
      <c r="C21051">
        <v>2</v>
      </c>
      <c r="D21051">
        <v>2.7916840707345001</v>
      </c>
      <c r="E21051">
        <v>6.5683702963638</v>
      </c>
      <c r="F21051">
        <v>3.5345300857873201</v>
      </c>
      <c r="G21051">
        <v>36391.040895049002</v>
      </c>
      <c r="H21051">
        <v>0.197870063464166</v>
      </c>
      <c r="I21051">
        <v>3.3546012453089198E-2</v>
      </c>
      <c r="J21051">
        <v>0.67948555211782302</v>
      </c>
      <c r="K21051">
        <v>0.12511571110127301</v>
      </c>
      <c r="L21051">
        <v>0.26278011091740799</v>
      </c>
      <c r="M21051">
        <v>7.0926243146708104E-2</v>
      </c>
      <c r="N21051">
        <v>8.7139236253369692</v>
      </c>
      <c r="O21051">
        <v>14.9697457796208</v>
      </c>
      <c r="P21051">
        <v>11.7762013352728</v>
      </c>
      <c r="Q21051">
        <v>0</v>
      </c>
      <c r="R21051">
        <v>0</v>
      </c>
      <c r="S21051">
        <v>0</v>
      </c>
    </row>
    <row r="21052" spans="1:19" x14ac:dyDescent="0.35">
      <c r="A21052">
        <v>21050</v>
      </c>
      <c r="B21052">
        <v>2040</v>
      </c>
      <c r="C21052">
        <v>2</v>
      </c>
      <c r="D21052">
        <v>2.7676854323475601</v>
      </c>
      <c r="E21052">
        <v>6.2058919894631304</v>
      </c>
      <c r="F21052">
        <v>3.5169849084203602</v>
      </c>
      <c r="G21052">
        <v>36189.106938137898</v>
      </c>
      <c r="H21052">
        <v>0.20188698534344901</v>
      </c>
      <c r="I21052">
        <v>3.4397961664896302E-2</v>
      </c>
      <c r="J21052">
        <v>0.68793624643220197</v>
      </c>
      <c r="K21052">
        <v>0.12603881398921399</v>
      </c>
      <c r="L21052">
        <v>0.247730354438535</v>
      </c>
      <c r="M21052">
        <v>6.9390429018913694E-2</v>
      </c>
      <c r="N21052">
        <v>8.6544560844510396</v>
      </c>
      <c r="O21052">
        <v>14.4829068938599</v>
      </c>
      <c r="P21052">
        <v>11.782455876618901</v>
      </c>
      <c r="Q21052">
        <v>0</v>
      </c>
      <c r="R21052">
        <v>0</v>
      </c>
      <c r="S21052">
        <v>0</v>
      </c>
    </row>
    <row r="21053" spans="1:19" x14ac:dyDescent="0.35">
      <c r="A21053">
        <v>21051</v>
      </c>
      <c r="B21053">
        <v>2040</v>
      </c>
      <c r="C21053">
        <v>2</v>
      </c>
      <c r="D21053">
        <v>2.7163961789703501</v>
      </c>
      <c r="E21053">
        <v>5.85598732841067</v>
      </c>
      <c r="F21053">
        <v>3.48410025498195</v>
      </c>
      <c r="G21053">
        <v>36859.325835936601</v>
      </c>
      <c r="H21053">
        <v>0.209374351191393</v>
      </c>
      <c r="I21053">
        <v>3.57541883970297E-2</v>
      </c>
      <c r="J21053">
        <v>0.69150370733587596</v>
      </c>
      <c r="K21053">
        <v>0.12825485863268599</v>
      </c>
      <c r="L21053">
        <v>0.24396403610223399</v>
      </c>
      <c r="M21053">
        <v>6.9752201298858105E-2</v>
      </c>
      <c r="N21053">
        <v>8.5668927799356496</v>
      </c>
      <c r="O21053">
        <v>13.943232857624499</v>
      </c>
      <c r="P21053">
        <v>11.750337970291801</v>
      </c>
      <c r="Q21053">
        <v>0</v>
      </c>
      <c r="R21053">
        <v>0</v>
      </c>
      <c r="S21053">
        <v>0</v>
      </c>
    </row>
    <row r="21054" spans="1:19" x14ac:dyDescent="0.35">
      <c r="A21054">
        <v>21052</v>
      </c>
      <c r="B21054">
        <v>2040</v>
      </c>
      <c r="C21054">
        <v>2</v>
      </c>
      <c r="D21054">
        <v>2.6645086685741401</v>
      </c>
      <c r="E21054">
        <v>5.5058756130147604</v>
      </c>
      <c r="F21054">
        <v>3.4478958071194499</v>
      </c>
      <c r="G21054">
        <v>38798.926973175701</v>
      </c>
      <c r="H21054">
        <v>0.22051082826318599</v>
      </c>
      <c r="I21054">
        <v>3.7602947551910501E-2</v>
      </c>
      <c r="J21054">
        <v>0.68144972735578602</v>
      </c>
      <c r="K21054">
        <v>0.13227069906803601</v>
      </c>
      <c r="L21054">
        <v>0.25064013189754503</v>
      </c>
      <c r="M21054">
        <v>7.2043808005929896E-2</v>
      </c>
      <c r="N21054">
        <v>8.4578398475087599</v>
      </c>
      <c r="O21054">
        <v>13.353351891313499</v>
      </c>
      <c r="P21054">
        <v>11.703914254370799</v>
      </c>
      <c r="Q21054">
        <v>0</v>
      </c>
      <c r="R21054">
        <v>0</v>
      </c>
      <c r="S21054">
        <v>0</v>
      </c>
    </row>
    <row r="21055" spans="1:19" x14ac:dyDescent="0.35">
      <c r="A21055">
        <v>21053</v>
      </c>
      <c r="B21055">
        <v>2040</v>
      </c>
      <c r="C21055">
        <v>2</v>
      </c>
      <c r="D21055">
        <v>2.7383708674643099</v>
      </c>
      <c r="E21055">
        <v>5.5104656924059903</v>
      </c>
      <c r="F21055">
        <v>3.4856932517983901</v>
      </c>
      <c r="G21055">
        <v>43643.1961618555</v>
      </c>
      <c r="H21055">
        <v>0.21370775211478099</v>
      </c>
      <c r="I21055">
        <v>3.5698031174497401E-2</v>
      </c>
      <c r="J21055">
        <v>0.675569119232867</v>
      </c>
      <c r="K21055">
        <v>0.129075426442645</v>
      </c>
      <c r="L21055">
        <v>0.25753403332700497</v>
      </c>
      <c r="M21055">
        <v>8.0559469389786698E-2</v>
      </c>
      <c r="N21055">
        <v>8.5954179962341009</v>
      </c>
      <c r="O21055">
        <v>13.597087797113501</v>
      </c>
      <c r="P21055">
        <v>11.7796105561297</v>
      </c>
      <c r="Q21055">
        <v>0</v>
      </c>
      <c r="R21055">
        <v>6.8004480356993104E-3</v>
      </c>
      <c r="S21055">
        <v>0</v>
      </c>
    </row>
    <row r="21056" spans="1:19" x14ac:dyDescent="0.35">
      <c r="A21056">
        <v>21054</v>
      </c>
      <c r="B21056">
        <v>2040</v>
      </c>
      <c r="C21056">
        <v>2</v>
      </c>
      <c r="D21056">
        <v>2.7836764880976399</v>
      </c>
      <c r="E21056">
        <v>5.4643811987697104</v>
      </c>
      <c r="F21056">
        <v>3.4982935153972501</v>
      </c>
      <c r="G21056">
        <v>50658.835830974203</v>
      </c>
      <c r="H21056">
        <v>0.213344144412772</v>
      </c>
      <c r="I21056">
        <v>3.4882964869346597E-2</v>
      </c>
      <c r="J21056">
        <v>0.67024728273189205</v>
      </c>
      <c r="K21056">
        <v>0.12823410715372799</v>
      </c>
      <c r="L21056">
        <v>0.27275196158589499</v>
      </c>
      <c r="M21056">
        <v>9.2897008059044606E-2</v>
      </c>
      <c r="N21056">
        <v>8.6518235537629895</v>
      </c>
      <c r="O21056">
        <v>13.657125199813599</v>
      </c>
      <c r="P21056">
        <v>11.769488537126801</v>
      </c>
      <c r="Q21056">
        <v>2.65546464833669E-2</v>
      </c>
      <c r="R21056">
        <v>5.6331112876203099E-2</v>
      </c>
      <c r="S21056">
        <v>5.5112566692459E-3</v>
      </c>
    </row>
    <row r="21057" spans="1:19" x14ac:dyDescent="0.35">
      <c r="A21057">
        <v>21055</v>
      </c>
      <c r="B21057">
        <v>2040</v>
      </c>
      <c r="C21057">
        <v>2</v>
      </c>
      <c r="D21057">
        <v>2.8285534750455299</v>
      </c>
      <c r="E21057">
        <v>5.40932932011287</v>
      </c>
      <c r="F21057">
        <v>3.51064327244565</v>
      </c>
      <c r="G21057">
        <v>55681.443661836398</v>
      </c>
      <c r="H21057">
        <v>0.21892456396637799</v>
      </c>
      <c r="I21057">
        <v>3.5131245445952301E-2</v>
      </c>
      <c r="J21057">
        <v>0.66515480266899996</v>
      </c>
      <c r="K21057">
        <v>0.12998641981919701</v>
      </c>
      <c r="L21057">
        <v>0.29412858098283201</v>
      </c>
      <c r="M21057">
        <v>0.10922545642045001</v>
      </c>
      <c r="N21057">
        <v>8.7097581650009399</v>
      </c>
      <c r="O21057">
        <v>13.6929010938677</v>
      </c>
      <c r="P21057">
        <v>11.7529452302613</v>
      </c>
      <c r="Q21057">
        <v>0.15827315306901901</v>
      </c>
      <c r="R21057">
        <v>0.150297244939294</v>
      </c>
      <c r="S21057">
        <v>0.152608471444694</v>
      </c>
    </row>
    <row r="21058" spans="1:19" x14ac:dyDescent="0.35">
      <c r="A21058">
        <v>21056</v>
      </c>
      <c r="B21058">
        <v>2040</v>
      </c>
      <c r="C21058">
        <v>2</v>
      </c>
      <c r="D21058">
        <v>2.88421209022271</v>
      </c>
      <c r="E21058">
        <v>5.3517075943628001</v>
      </c>
      <c r="F21058">
        <v>3.5332438939887298</v>
      </c>
      <c r="G21058">
        <v>59177.472161214901</v>
      </c>
      <c r="H21058">
        <v>0.19594202243213099</v>
      </c>
      <c r="I21058">
        <v>3.8864703875046397E-2</v>
      </c>
      <c r="J21058">
        <v>0.66590762882299004</v>
      </c>
      <c r="K21058">
        <v>0.16647671384184801</v>
      </c>
      <c r="L21058">
        <v>0.26545664157292698</v>
      </c>
      <c r="M21058">
        <v>0.13015689297715899</v>
      </c>
      <c r="N21058">
        <v>8.7698492769237504</v>
      </c>
      <c r="O21058">
        <v>13.907208703525701</v>
      </c>
      <c r="P21058">
        <v>11.7468903660819</v>
      </c>
      <c r="Q21058">
        <v>0.28873968982856402</v>
      </c>
      <c r="R21058">
        <v>0.24412700772765999</v>
      </c>
      <c r="S21058">
        <v>0.31291034427851</v>
      </c>
    </row>
    <row r="21059" spans="1:19" x14ac:dyDescent="0.35">
      <c r="A21059">
        <v>21057</v>
      </c>
      <c r="B21059">
        <v>2040</v>
      </c>
      <c r="C21059">
        <v>2</v>
      </c>
      <c r="D21059">
        <v>2.9529669809094599</v>
      </c>
      <c r="E21059">
        <v>5.4339967582992701</v>
      </c>
      <c r="F21059">
        <v>3.5877619698514098</v>
      </c>
      <c r="G21059">
        <v>59322.007763286303</v>
      </c>
      <c r="H21059">
        <v>0.18051997483663099</v>
      </c>
      <c r="I21059">
        <v>4.5912571388220302E-2</v>
      </c>
      <c r="J21059">
        <v>0.66610025569503595</v>
      </c>
      <c r="K21059">
        <v>0.215331718606314</v>
      </c>
      <c r="L21059">
        <v>0.248189649719255</v>
      </c>
      <c r="M21059">
        <v>0.15887024757718399</v>
      </c>
      <c r="N21059">
        <v>8.8496894475250905</v>
      </c>
      <c r="O21059">
        <v>14.2840358632748</v>
      </c>
      <c r="P21059">
        <v>11.795443311465799</v>
      </c>
      <c r="Q21059">
        <v>0.37909407832768899</v>
      </c>
      <c r="R21059">
        <v>0.316376641186145</v>
      </c>
      <c r="S21059">
        <v>0.43406416273064802</v>
      </c>
    </row>
    <row r="21060" spans="1:19" x14ac:dyDescent="0.35">
      <c r="A21060">
        <v>21058</v>
      </c>
      <c r="B21060">
        <v>2040</v>
      </c>
      <c r="C21060">
        <v>2</v>
      </c>
      <c r="D21060">
        <v>3.0218660955626899</v>
      </c>
      <c r="E21060">
        <v>5.52214840277116</v>
      </c>
      <c r="F21060">
        <v>3.6449671104396901</v>
      </c>
      <c r="G21060">
        <v>58836.730756565397</v>
      </c>
      <c r="H21060">
        <v>0.17190541826497899</v>
      </c>
      <c r="I21060">
        <v>5.6053047960404501E-2</v>
      </c>
      <c r="J21060">
        <v>0.66507525708944104</v>
      </c>
      <c r="K21060">
        <v>0.27807110574177402</v>
      </c>
      <c r="L21060">
        <v>0.245255898160709</v>
      </c>
      <c r="M21060">
        <v>0.19569770036630599</v>
      </c>
      <c r="N21060">
        <v>8.9380732388118496</v>
      </c>
      <c r="O21060">
        <v>14.5604878961009</v>
      </c>
      <c r="P21060">
        <v>11.8251770387264</v>
      </c>
      <c r="Q21060">
        <v>0.42879835335822197</v>
      </c>
      <c r="R21060">
        <v>0.366595087354044</v>
      </c>
      <c r="S21060">
        <v>0.51695979825466498</v>
      </c>
    </row>
    <row r="21061" spans="1:19" x14ac:dyDescent="0.35">
      <c r="A21061">
        <v>21059</v>
      </c>
      <c r="B21061">
        <v>2040</v>
      </c>
      <c r="C21061">
        <v>2</v>
      </c>
      <c r="D21061">
        <v>3.07060019197435</v>
      </c>
      <c r="E21061">
        <v>5.4892315905622198</v>
      </c>
      <c r="F21061">
        <v>3.6412344271050898</v>
      </c>
      <c r="G21061">
        <v>59458.042993784002</v>
      </c>
      <c r="H21061">
        <v>0.166439482084528</v>
      </c>
      <c r="I21061">
        <v>6.6095184872092899E-2</v>
      </c>
      <c r="J21061">
        <v>0.67051711557759297</v>
      </c>
      <c r="K21061">
        <v>0.29752743475721399</v>
      </c>
      <c r="L21061">
        <v>0.207417816146482</v>
      </c>
      <c r="M21061">
        <v>0.211140571487414</v>
      </c>
      <c r="N21061">
        <v>8.9967540144339608</v>
      </c>
      <c r="O21061">
        <v>14.5271587678376</v>
      </c>
      <c r="P21061">
        <v>11.774626709012701</v>
      </c>
      <c r="Q21061">
        <v>0.47544870028943298</v>
      </c>
      <c r="R21061">
        <v>0.41500773340838498</v>
      </c>
      <c r="S21061">
        <v>0.59364959007663398</v>
      </c>
    </row>
    <row r="21062" spans="1:19" x14ac:dyDescent="0.35">
      <c r="A21062">
        <v>21060</v>
      </c>
      <c r="B21062">
        <v>2040</v>
      </c>
      <c r="C21062">
        <v>2</v>
      </c>
      <c r="D21062">
        <v>3.1401741653654698</v>
      </c>
      <c r="E21062">
        <v>5.4873423704736304</v>
      </c>
      <c r="F21062">
        <v>3.6588564263664498</v>
      </c>
      <c r="G21062">
        <v>60356.375614808203</v>
      </c>
      <c r="H21062">
        <v>0.169649095032087</v>
      </c>
      <c r="I21062">
        <v>8.0302643717935496E-2</v>
      </c>
      <c r="J21062">
        <v>0.67588579168321505</v>
      </c>
      <c r="K21062">
        <v>0.322463697208625</v>
      </c>
      <c r="L21062">
        <v>0.184456055604345</v>
      </c>
      <c r="M21062">
        <v>0.23214644790663</v>
      </c>
      <c r="N21062">
        <v>9.1004247882943599</v>
      </c>
      <c r="O21062">
        <v>14.5817426317277</v>
      </c>
      <c r="P21062">
        <v>11.7892582461331</v>
      </c>
      <c r="Q21062">
        <v>0.479600863975988</v>
      </c>
      <c r="R21062">
        <v>0.42784936675534802</v>
      </c>
      <c r="S21062">
        <v>0.61403053247194805</v>
      </c>
    </row>
    <row r="21063" spans="1:19" x14ac:dyDescent="0.35">
      <c r="A21063">
        <v>21061</v>
      </c>
      <c r="B21063">
        <v>2040</v>
      </c>
      <c r="C21063">
        <v>2</v>
      </c>
      <c r="D21063">
        <v>3.2105059042087198</v>
      </c>
      <c r="E21063">
        <v>5.4788100876082302</v>
      </c>
      <c r="F21063">
        <v>3.6764132270629002</v>
      </c>
      <c r="G21063">
        <v>58923.203310719</v>
      </c>
      <c r="H21063">
        <v>0.18071717727136499</v>
      </c>
      <c r="I21063">
        <v>9.8943169557761099E-2</v>
      </c>
      <c r="J21063">
        <v>0.68115130199330998</v>
      </c>
      <c r="K21063">
        <v>0.35290018487425001</v>
      </c>
      <c r="L21063">
        <v>0.178076646276254</v>
      </c>
      <c r="M21063">
        <v>0.25884528408829999</v>
      </c>
      <c r="N21063">
        <v>9.1991643637332796</v>
      </c>
      <c r="O21063">
        <v>14.7025208916131</v>
      </c>
      <c r="P21063">
        <v>11.806997206189701</v>
      </c>
      <c r="Q21063">
        <v>0.44238818066840102</v>
      </c>
      <c r="R21063">
        <v>0.40610150224445002</v>
      </c>
      <c r="S21063">
        <v>0.58065858235853496</v>
      </c>
    </row>
    <row r="21064" spans="1:19" x14ac:dyDescent="0.35">
      <c r="A21064">
        <v>21062</v>
      </c>
      <c r="B21064">
        <v>2040</v>
      </c>
      <c r="C21064">
        <v>2</v>
      </c>
      <c r="D21064">
        <v>3.24739473006631</v>
      </c>
      <c r="E21064">
        <v>5.5459770364706404</v>
      </c>
      <c r="F21064">
        <v>3.6826828854170399</v>
      </c>
      <c r="G21064">
        <v>59849.478009828097</v>
      </c>
      <c r="H21064">
        <v>0.194809645616767</v>
      </c>
      <c r="I21064">
        <v>9.5226927310635895E-2</v>
      </c>
      <c r="J21064">
        <v>0.66991714656951795</v>
      </c>
      <c r="K21064">
        <v>0.33812033341273801</v>
      </c>
      <c r="L21064">
        <v>0.176822943119883</v>
      </c>
      <c r="M21064">
        <v>0.24708404127278499</v>
      </c>
      <c r="N21064">
        <v>9.2176910303473694</v>
      </c>
      <c r="O21064">
        <v>14.5937845228204</v>
      </c>
      <c r="P21064">
        <v>11.7538261583371</v>
      </c>
      <c r="Q21064">
        <v>0.40529636150331999</v>
      </c>
      <c r="R21064">
        <v>0.38471514060354201</v>
      </c>
      <c r="S21064">
        <v>0.54457755825476095</v>
      </c>
    </row>
    <row r="21065" spans="1:19" x14ac:dyDescent="0.35">
      <c r="A21065">
        <v>21063</v>
      </c>
      <c r="B21065">
        <v>2040</v>
      </c>
      <c r="C21065">
        <v>2</v>
      </c>
      <c r="D21065">
        <v>3.3022380214823799</v>
      </c>
      <c r="E21065">
        <v>5.5654258668387202</v>
      </c>
      <c r="F21065">
        <v>3.6620281269434498</v>
      </c>
      <c r="G21065">
        <v>59746.907561697502</v>
      </c>
      <c r="H21065">
        <v>0.218376699066131</v>
      </c>
      <c r="I21065">
        <v>9.3654270014002505E-2</v>
      </c>
      <c r="J21065">
        <v>0.65649011355854203</v>
      </c>
      <c r="K21065">
        <v>0.32647147004860499</v>
      </c>
      <c r="L21065">
        <v>0.18980827611998599</v>
      </c>
      <c r="M21065">
        <v>0.23826680162764399</v>
      </c>
      <c r="N21065">
        <v>9.2628269541204507</v>
      </c>
      <c r="O21065">
        <v>14.586377133610201</v>
      </c>
      <c r="P21065">
        <v>11.6960316574231</v>
      </c>
      <c r="Q21065">
        <v>0.34153245055314102</v>
      </c>
      <c r="R21065">
        <v>0.331498822784285</v>
      </c>
      <c r="S21065">
        <v>0.46247270252150402</v>
      </c>
    </row>
    <row r="21066" spans="1:19" x14ac:dyDescent="0.35">
      <c r="A21066">
        <v>21064</v>
      </c>
      <c r="B21066">
        <v>2040</v>
      </c>
      <c r="C21066">
        <v>2</v>
      </c>
      <c r="D21066">
        <v>3.3572045563965398</v>
      </c>
      <c r="E21066">
        <v>5.6005189030316203</v>
      </c>
      <c r="F21066">
        <v>3.6413991515960702</v>
      </c>
      <c r="G21066">
        <v>57326.623688800602</v>
      </c>
      <c r="H21066">
        <v>0.24900167688651201</v>
      </c>
      <c r="I21066">
        <v>9.4675111978246601E-2</v>
      </c>
      <c r="J21066">
        <v>0.63397762286343795</v>
      </c>
      <c r="K21066">
        <v>0.31902842123192299</v>
      </c>
      <c r="L21066">
        <v>0.21592747485028899</v>
      </c>
      <c r="M21066">
        <v>0.23259823106427199</v>
      </c>
      <c r="N21066">
        <v>9.3331912599774594</v>
      </c>
      <c r="O21066">
        <v>14.6290735208371</v>
      </c>
      <c r="P21066">
        <v>11.6582585680038</v>
      </c>
      <c r="Q21066">
        <v>0.249063108459463</v>
      </c>
      <c r="R21066">
        <v>0.24550456573789101</v>
      </c>
      <c r="S21066">
        <v>0.329789882327366</v>
      </c>
    </row>
    <row r="21067" spans="1:19" x14ac:dyDescent="0.35">
      <c r="A21067">
        <v>21065</v>
      </c>
      <c r="B21067">
        <v>2040</v>
      </c>
      <c r="C21067">
        <v>2</v>
      </c>
      <c r="D21067">
        <v>3.21596120514547</v>
      </c>
      <c r="E21067">
        <v>5.0327235510862902</v>
      </c>
      <c r="F21067">
        <v>3.5027127994607299</v>
      </c>
      <c r="G21067">
        <v>57213.227501532601</v>
      </c>
      <c r="H21067">
        <v>0.24368057491091599</v>
      </c>
      <c r="I21067">
        <v>7.9283499173344901E-2</v>
      </c>
      <c r="J21067">
        <v>0.60453434174212195</v>
      </c>
      <c r="K21067">
        <v>0.24046380037100001</v>
      </c>
      <c r="L21067">
        <v>0.21978258118039701</v>
      </c>
      <c r="M21067">
        <v>0.181043003368733</v>
      </c>
      <c r="N21067">
        <v>9.0911230272446701</v>
      </c>
      <c r="O21067">
        <v>13.862457228182</v>
      </c>
      <c r="P21067">
        <v>11.40480425084</v>
      </c>
      <c r="Q21067">
        <v>0.14853355677934199</v>
      </c>
      <c r="R21067">
        <v>0.15637691947747601</v>
      </c>
      <c r="S21067">
        <v>0.179630536859756</v>
      </c>
    </row>
    <row r="21068" spans="1:19" x14ac:dyDescent="0.35">
      <c r="A21068">
        <v>21066</v>
      </c>
      <c r="B21068">
        <v>2040</v>
      </c>
      <c r="C21068">
        <v>2</v>
      </c>
      <c r="D21068">
        <v>3.0929780179591901</v>
      </c>
      <c r="E21068">
        <v>4.5146338111254298</v>
      </c>
      <c r="F21068">
        <v>3.3854579629206798</v>
      </c>
      <c r="G21068">
        <v>54937.071081948903</v>
      </c>
      <c r="H21068">
        <v>0.24097711721164899</v>
      </c>
      <c r="I21068">
        <v>6.7386595730343404E-2</v>
      </c>
      <c r="J21068">
        <v>0.57408266596650404</v>
      </c>
      <c r="K21068">
        <v>0.17771397965292399</v>
      </c>
      <c r="L21068">
        <v>0.23681293104288501</v>
      </c>
      <c r="M21068">
        <v>0.14003802501901</v>
      </c>
      <c r="N21068">
        <v>8.9045447333058991</v>
      </c>
      <c r="O21068">
        <v>13.2089573342246</v>
      </c>
      <c r="P21068">
        <v>11.2254732429436</v>
      </c>
      <c r="Q21068">
        <v>3.6305995972384902E-2</v>
      </c>
      <c r="R21068">
        <v>7.1977836068064793E-2</v>
      </c>
      <c r="S21068">
        <v>4.01087420107923E-2</v>
      </c>
    </row>
    <row r="21069" spans="1:19" x14ac:dyDescent="0.35">
      <c r="A21069">
        <v>21067</v>
      </c>
      <c r="B21069">
        <v>2040</v>
      </c>
      <c r="C21069">
        <v>2</v>
      </c>
      <c r="D21069">
        <v>2.9701431505402098</v>
      </c>
      <c r="E21069">
        <v>4.0044455523747304</v>
      </c>
      <c r="F21069">
        <v>3.2683347188048399</v>
      </c>
      <c r="G21069">
        <v>51751.879394061303</v>
      </c>
      <c r="H21069">
        <v>0.240620159062781</v>
      </c>
      <c r="I21069">
        <v>5.8479948551127099E-2</v>
      </c>
      <c r="J21069">
        <v>0.53737081496528905</v>
      </c>
      <c r="K21069">
        <v>0.129611951471096</v>
      </c>
      <c r="L21069">
        <v>0.26685471514115899</v>
      </c>
      <c r="M21069">
        <v>0.108828046101048</v>
      </c>
      <c r="N21069">
        <v>8.7226441932257899</v>
      </c>
      <c r="O21069">
        <v>12.6017380732472</v>
      </c>
      <c r="P21069">
        <v>11.0472079551253</v>
      </c>
      <c r="Q21069">
        <v>1.0136902755520001E-3</v>
      </c>
      <c r="R21069">
        <v>1.66944681150515E-2</v>
      </c>
      <c r="S21069" s="7">
        <v>1.6459075411632501E-6</v>
      </c>
    </row>
    <row r="21070" spans="1:19" x14ac:dyDescent="0.35">
      <c r="A21070">
        <v>21068</v>
      </c>
      <c r="B21070">
        <v>2040</v>
      </c>
      <c r="C21070">
        <v>2</v>
      </c>
      <c r="D21070">
        <v>2.8561767228789998</v>
      </c>
      <c r="E21070">
        <v>3.5177479447641802</v>
      </c>
      <c r="F21070">
        <v>3.1576613342747</v>
      </c>
      <c r="G21070">
        <v>48930.628926083198</v>
      </c>
      <c r="H21070">
        <v>0.22151769276375399</v>
      </c>
      <c r="I21070">
        <v>4.6262751980653202E-2</v>
      </c>
      <c r="J21070">
        <v>0.53767367597955495</v>
      </c>
      <c r="K21070">
        <v>0.111532859927486</v>
      </c>
      <c r="L21070">
        <v>0.26287460361907</v>
      </c>
      <c r="M21070">
        <v>8.5083005753253907E-2</v>
      </c>
      <c r="N21070">
        <v>8.5629138664634201</v>
      </c>
      <c r="O21070">
        <v>12.028147115712599</v>
      </c>
      <c r="P21070">
        <v>10.859950298261399</v>
      </c>
      <c r="Q21070">
        <v>0</v>
      </c>
      <c r="R21070" s="7">
        <v>4.7967165259532203E-6</v>
      </c>
      <c r="S21070">
        <v>0</v>
      </c>
    </row>
    <row r="21071" spans="1:19" x14ac:dyDescent="0.35">
      <c r="A21071">
        <v>21069</v>
      </c>
      <c r="B21071">
        <v>2040</v>
      </c>
      <c r="C21071">
        <v>2</v>
      </c>
      <c r="D21071">
        <v>2.7374712559238499</v>
      </c>
      <c r="E21071">
        <v>3.0173660086335001</v>
      </c>
      <c r="F21071">
        <v>3.05387727789341</v>
      </c>
      <c r="G21071">
        <v>45479.201736815601</v>
      </c>
      <c r="H21071">
        <v>0.210397443720476</v>
      </c>
      <c r="I21071">
        <v>3.7254252075902501E-2</v>
      </c>
      <c r="J21071">
        <v>0.535950569506223</v>
      </c>
      <c r="K21071">
        <v>9.6465164274119705E-2</v>
      </c>
      <c r="L21071">
        <v>0.266281925182829</v>
      </c>
      <c r="M21071">
        <v>6.88743392766481E-2</v>
      </c>
      <c r="N21071">
        <v>8.3860401622343392</v>
      </c>
      <c r="O21071">
        <v>11.217034190037101</v>
      </c>
      <c r="P21071">
        <v>10.654547156294701</v>
      </c>
      <c r="Q21071">
        <v>0</v>
      </c>
      <c r="R21071">
        <v>0</v>
      </c>
      <c r="S21071">
        <v>0</v>
      </c>
    </row>
    <row r="21072" spans="1:19" x14ac:dyDescent="0.35">
      <c r="A21072">
        <v>21070</v>
      </c>
      <c r="B21072">
        <v>2040</v>
      </c>
      <c r="C21072">
        <v>2</v>
      </c>
      <c r="D21072">
        <v>2.6196460655976801</v>
      </c>
      <c r="E21072">
        <v>2.4934834983386698</v>
      </c>
      <c r="F21072">
        <v>2.95009283485861</v>
      </c>
      <c r="G21072">
        <v>42359.676963581303</v>
      </c>
      <c r="H21072">
        <v>0.20732262067380899</v>
      </c>
      <c r="I21072">
        <v>3.1658314269997899E-2</v>
      </c>
      <c r="J21072">
        <v>0.53192101907561096</v>
      </c>
      <c r="K21072">
        <v>8.4183010910128905E-2</v>
      </c>
      <c r="L21072">
        <v>0.276616982189205</v>
      </c>
      <c r="M21072">
        <v>5.9885194676540299E-2</v>
      </c>
      <c r="N21072">
        <v>8.1911193124659505</v>
      </c>
      <c r="O21072">
        <v>10.495074369162801</v>
      </c>
      <c r="P21072">
        <v>10.4634796534749</v>
      </c>
      <c r="Q21072">
        <v>0</v>
      </c>
      <c r="R21072">
        <v>0</v>
      </c>
      <c r="S21072">
        <v>0</v>
      </c>
    </row>
    <row r="21073" spans="1:19" x14ac:dyDescent="0.35">
      <c r="A21073">
        <v>21071</v>
      </c>
      <c r="B21073">
        <v>2040</v>
      </c>
      <c r="C21073">
        <v>2</v>
      </c>
      <c r="D21073">
        <v>2.60123671898211</v>
      </c>
      <c r="E21073">
        <v>2.4134207226568001</v>
      </c>
      <c r="F21073">
        <v>2.9526905291176599</v>
      </c>
      <c r="G21073">
        <v>37984.996685240898</v>
      </c>
      <c r="H21073">
        <v>0.19329948781478701</v>
      </c>
      <c r="I21073">
        <v>3.0159449450352802E-2</v>
      </c>
      <c r="J21073">
        <v>0.53612376161616504</v>
      </c>
      <c r="K21073">
        <v>8.2996730883722294E-2</v>
      </c>
      <c r="L21073">
        <v>0.26160583371402502</v>
      </c>
      <c r="M21073">
        <v>5.8605106370032099E-2</v>
      </c>
      <c r="N21073">
        <v>8.1285616939579004</v>
      </c>
      <c r="O21073">
        <v>10.301499080467</v>
      </c>
      <c r="P21073">
        <v>10.447175335313901</v>
      </c>
      <c r="Q21073">
        <v>0</v>
      </c>
      <c r="R21073">
        <v>0</v>
      </c>
      <c r="S21073">
        <v>0</v>
      </c>
    </row>
    <row r="21074" spans="1:19" x14ac:dyDescent="0.35">
      <c r="A21074">
        <v>21072</v>
      </c>
      <c r="B21074">
        <v>2040</v>
      </c>
      <c r="C21074">
        <v>2</v>
      </c>
      <c r="D21074">
        <v>2.5692080604917198</v>
      </c>
      <c r="E21074">
        <v>2.3041093150276399</v>
      </c>
      <c r="F21074">
        <v>2.93420769780588</v>
      </c>
      <c r="G21074">
        <v>36992.789293669703</v>
      </c>
      <c r="H21074">
        <v>0.183197755984187</v>
      </c>
      <c r="I21074">
        <v>3.00576510583461E-2</v>
      </c>
      <c r="J21074">
        <v>0.54375791610897595</v>
      </c>
      <c r="K21074">
        <v>8.3062374218047796E-2</v>
      </c>
      <c r="L21074">
        <v>0.255312204313554</v>
      </c>
      <c r="M21074">
        <v>5.9703049623794198E-2</v>
      </c>
      <c r="N21074">
        <v>8.0396427278954601</v>
      </c>
      <c r="O21074">
        <v>10.1257503492977</v>
      </c>
      <c r="P21074">
        <v>10.367134688430699</v>
      </c>
      <c r="Q21074">
        <v>0</v>
      </c>
      <c r="R21074">
        <v>0</v>
      </c>
      <c r="S21074">
        <v>0</v>
      </c>
    </row>
    <row r="21075" spans="1:19" x14ac:dyDescent="0.35">
      <c r="A21075">
        <v>21073</v>
      </c>
      <c r="B21075">
        <v>2040</v>
      </c>
      <c r="C21075">
        <v>2</v>
      </c>
      <c r="D21075">
        <v>0.514892739250006</v>
      </c>
      <c r="E21075">
        <v>0.74644900659874702</v>
      </c>
      <c r="F21075">
        <v>0.60208913047781198</v>
      </c>
      <c r="G21075">
        <v>37374.868994981902</v>
      </c>
      <c r="H21075">
        <v>0.48125029866865598</v>
      </c>
      <c r="I21075">
        <v>9.2281846550128901E-2</v>
      </c>
      <c r="J21075">
        <v>0.49209486490667198</v>
      </c>
      <c r="K21075">
        <v>0.131925534357381</v>
      </c>
      <c r="L21075">
        <v>0.28669032563532398</v>
      </c>
      <c r="M21075">
        <v>8.1152332055797693E-2</v>
      </c>
      <c r="N21075">
        <v>2.3950502047489302</v>
      </c>
      <c r="O21075">
        <v>3.4772769359428701</v>
      </c>
      <c r="P21075">
        <v>2.77805331589557</v>
      </c>
      <c r="Q21075">
        <v>0</v>
      </c>
      <c r="R21075">
        <v>0</v>
      </c>
      <c r="S21075">
        <v>0</v>
      </c>
    </row>
    <row r="21076" spans="1:19" x14ac:dyDescent="0.35">
      <c r="A21076">
        <v>21074</v>
      </c>
      <c r="B21076">
        <v>2040</v>
      </c>
      <c r="C21076">
        <v>2</v>
      </c>
      <c r="D21076">
        <v>0.52576421217382796</v>
      </c>
      <c r="E21076">
        <v>0.74489415394755298</v>
      </c>
      <c r="F21076">
        <v>0.598883736491434</v>
      </c>
      <c r="G21076">
        <v>36824.707259311297</v>
      </c>
      <c r="H21076">
        <v>0.48196962182296699</v>
      </c>
      <c r="I21076">
        <v>9.1851012673159205E-2</v>
      </c>
      <c r="J21076">
        <v>0.49450639941601499</v>
      </c>
      <c r="K21076">
        <v>0.129578248203496</v>
      </c>
      <c r="L21076">
        <v>0.27697117417656802</v>
      </c>
      <c r="M21076">
        <v>7.6735567758847004E-2</v>
      </c>
      <c r="N21076">
        <v>2.4057655588705402</v>
      </c>
      <c r="O21076">
        <v>3.4989989593376798</v>
      </c>
      <c r="P21076">
        <v>2.7642693654808599</v>
      </c>
      <c r="Q21076">
        <v>0</v>
      </c>
      <c r="R21076">
        <v>0</v>
      </c>
      <c r="S21076">
        <v>0</v>
      </c>
    </row>
    <row r="21077" spans="1:19" x14ac:dyDescent="0.35">
      <c r="A21077">
        <v>21075</v>
      </c>
      <c r="B21077">
        <v>2040</v>
      </c>
      <c r="C21077">
        <v>2</v>
      </c>
      <c r="D21077">
        <v>0.51442740906138296</v>
      </c>
      <c r="E21077">
        <v>0.72788228351482698</v>
      </c>
      <c r="F21077">
        <v>0.58154232707777898</v>
      </c>
      <c r="G21077">
        <v>36768.483821641799</v>
      </c>
      <c r="H21077">
        <v>0.48213502888063398</v>
      </c>
      <c r="I21077">
        <v>9.2879557072844496E-2</v>
      </c>
      <c r="J21077">
        <v>0.49716833770419699</v>
      </c>
      <c r="K21077">
        <v>0.129285583516074</v>
      </c>
      <c r="L21077">
        <v>0.27189990918432799</v>
      </c>
      <c r="M21077">
        <v>7.4244475478943306E-2</v>
      </c>
      <c r="N21077">
        <v>2.3889987663240499</v>
      </c>
      <c r="O21077">
        <v>3.4976760754384202</v>
      </c>
      <c r="P21077">
        <v>2.73411820050248</v>
      </c>
      <c r="Q21077">
        <v>0</v>
      </c>
      <c r="R21077">
        <v>0</v>
      </c>
      <c r="S21077">
        <v>0</v>
      </c>
    </row>
    <row r="21078" spans="1:19" x14ac:dyDescent="0.35">
      <c r="A21078">
        <v>21076</v>
      </c>
      <c r="B21078">
        <v>2040</v>
      </c>
      <c r="C21078">
        <v>2</v>
      </c>
      <c r="D21078">
        <v>0.50282092388003996</v>
      </c>
      <c r="E21078">
        <v>0.70858152306863997</v>
      </c>
      <c r="F21078">
        <v>0.56400442332421696</v>
      </c>
      <c r="G21078">
        <v>38131.491049245997</v>
      </c>
      <c r="H21078">
        <v>0.48212704231947601</v>
      </c>
      <c r="I21078">
        <v>9.5308510689193798E-2</v>
      </c>
      <c r="J21078">
        <v>0.49908347210637799</v>
      </c>
      <c r="K21078">
        <v>0.13110162632094899</v>
      </c>
      <c r="L21078">
        <v>0.27157793062242702</v>
      </c>
      <c r="M21078">
        <v>7.3600939524399195E-2</v>
      </c>
      <c r="N21078">
        <v>2.3622907439928502</v>
      </c>
      <c r="O21078">
        <v>3.4860164787877101</v>
      </c>
      <c r="P21078">
        <v>2.6998077464755599</v>
      </c>
      <c r="Q21078">
        <v>0</v>
      </c>
      <c r="R21078">
        <v>0</v>
      </c>
      <c r="S21078">
        <v>0</v>
      </c>
    </row>
    <row r="21079" spans="1:19" x14ac:dyDescent="0.35">
      <c r="A21079">
        <v>21077</v>
      </c>
      <c r="B21079">
        <v>2040</v>
      </c>
      <c r="C21079">
        <v>2</v>
      </c>
      <c r="D21079">
        <v>0.54707119261695203</v>
      </c>
      <c r="E21079">
        <v>0.80834248426910105</v>
      </c>
      <c r="F21079">
        <v>0.61837953376008103</v>
      </c>
      <c r="G21079">
        <v>41511.657029750197</v>
      </c>
      <c r="H21079">
        <v>0.48673604332934201</v>
      </c>
      <c r="I21079">
        <v>9.5681469993944293E-2</v>
      </c>
      <c r="J21079">
        <v>0.50037589042421504</v>
      </c>
      <c r="K21079">
        <v>0.12726280586723099</v>
      </c>
      <c r="L21079">
        <v>0.26066844927496202</v>
      </c>
      <c r="M21079">
        <v>7.6779099579258395E-2</v>
      </c>
      <c r="N21079">
        <v>2.4646581136801098</v>
      </c>
      <c r="O21079">
        <v>3.7176345489503801</v>
      </c>
      <c r="P21079">
        <v>2.8351814431315701</v>
      </c>
      <c r="Q21079">
        <v>0</v>
      </c>
      <c r="R21079">
        <v>4.3348552542102098E-4</v>
      </c>
      <c r="S21079">
        <v>0</v>
      </c>
    </row>
    <row r="21080" spans="1:19" x14ac:dyDescent="0.35">
      <c r="A21080">
        <v>21078</v>
      </c>
      <c r="B21080">
        <v>2040</v>
      </c>
      <c r="C21080">
        <v>2</v>
      </c>
      <c r="D21080">
        <v>0.58533142478788802</v>
      </c>
      <c r="E21080">
        <v>0.89569567046426601</v>
      </c>
      <c r="F21080">
        <v>0.663395276232846</v>
      </c>
      <c r="G21080">
        <v>47404.104091417699</v>
      </c>
      <c r="H21080">
        <v>0.49065347697150402</v>
      </c>
      <c r="I21080">
        <v>9.8038604322701506E-2</v>
      </c>
      <c r="J21080">
        <v>0.50221735406694301</v>
      </c>
      <c r="K21080">
        <v>0.12528660158388499</v>
      </c>
      <c r="L21080">
        <v>0.25407190163422899</v>
      </c>
      <c r="M21080">
        <v>8.1880159372564598E-2</v>
      </c>
      <c r="N21080">
        <v>2.5365894190576799</v>
      </c>
      <c r="O21080">
        <v>3.9016540053456499</v>
      </c>
      <c r="P21080">
        <v>2.9348414090818902</v>
      </c>
      <c r="Q21080">
        <v>8.8147980588081602E-3</v>
      </c>
      <c r="R21080">
        <v>2.3970973140222E-2</v>
      </c>
      <c r="S21080">
        <v>5.4035816217834801E-4</v>
      </c>
    </row>
    <row r="21081" spans="1:19" x14ac:dyDescent="0.35">
      <c r="A21081">
        <v>21079</v>
      </c>
      <c r="B21081">
        <v>2040</v>
      </c>
      <c r="C21081">
        <v>2</v>
      </c>
      <c r="D21081">
        <v>0.62279545461841002</v>
      </c>
      <c r="E21081">
        <v>0.98166305224706896</v>
      </c>
      <c r="F21081">
        <v>0.70758373938916497</v>
      </c>
      <c r="G21081">
        <v>52302.288791532301</v>
      </c>
      <c r="H21081">
        <v>0.49169150215961099</v>
      </c>
      <c r="I21081">
        <v>0.102423454916011</v>
      </c>
      <c r="J21081">
        <v>0.50383155103306798</v>
      </c>
      <c r="K21081">
        <v>0.12551604313753101</v>
      </c>
      <c r="L21081">
        <v>0.25215063940857702</v>
      </c>
      <c r="M21081">
        <v>8.8951457133090703E-2</v>
      </c>
      <c r="N21081">
        <v>2.6150703010743501</v>
      </c>
      <c r="O21081">
        <v>4.08431257626457</v>
      </c>
      <c r="P21081">
        <v>3.0378712322747701</v>
      </c>
      <c r="Q21081">
        <v>0.15192196003698999</v>
      </c>
      <c r="R21081">
        <v>0.132738128710404</v>
      </c>
      <c r="S21081">
        <v>0.10777418309070801</v>
      </c>
    </row>
    <row r="21082" spans="1:19" x14ac:dyDescent="0.35">
      <c r="A21082">
        <v>21080</v>
      </c>
      <c r="B21082">
        <v>2040</v>
      </c>
      <c r="C21082">
        <v>2</v>
      </c>
      <c r="D21082">
        <v>0.66082419781525403</v>
      </c>
      <c r="E21082">
        <v>1.06623756482916</v>
      </c>
      <c r="F21082">
        <v>0.75092883113548003</v>
      </c>
      <c r="G21082">
        <v>55648.540537820503</v>
      </c>
      <c r="H21082">
        <v>0.49590461665290803</v>
      </c>
      <c r="I21082">
        <v>0.111170255255972</v>
      </c>
      <c r="J21082">
        <v>0.50105021248187698</v>
      </c>
      <c r="K21082">
        <v>0.146228413461052</v>
      </c>
      <c r="L21082">
        <v>0.242756314586445</v>
      </c>
      <c r="M21082">
        <v>9.3936474396830699E-2</v>
      </c>
      <c r="N21082">
        <v>2.7030250224216998</v>
      </c>
      <c r="O21082">
        <v>4.2250964305171896</v>
      </c>
      <c r="P21082">
        <v>3.1451393911544199</v>
      </c>
      <c r="Q21082">
        <v>0.296332430676018</v>
      </c>
      <c r="R21082">
        <v>0.23917548175025399</v>
      </c>
      <c r="S21082">
        <v>0.24175219278744101</v>
      </c>
    </row>
    <row r="21083" spans="1:19" x14ac:dyDescent="0.35">
      <c r="A21083">
        <v>21081</v>
      </c>
      <c r="B21083">
        <v>2040</v>
      </c>
      <c r="C21083">
        <v>2</v>
      </c>
      <c r="D21083">
        <v>0.71148753966775802</v>
      </c>
      <c r="E21083">
        <v>1.16536141734134</v>
      </c>
      <c r="F21083">
        <v>0.80266692110134097</v>
      </c>
      <c r="G21083">
        <v>56592.286796389701</v>
      </c>
      <c r="H21083">
        <v>0.49905739355308598</v>
      </c>
      <c r="I21083">
        <v>0.12501977817227999</v>
      </c>
      <c r="J21083">
        <v>0.49919841582194602</v>
      </c>
      <c r="K21083">
        <v>0.174442901177113</v>
      </c>
      <c r="L21083">
        <v>0.237416319114713</v>
      </c>
      <c r="M21083">
        <v>0.101882274042712</v>
      </c>
      <c r="N21083">
        <v>2.8122824777827602</v>
      </c>
      <c r="O21083">
        <v>4.4052651044565003</v>
      </c>
      <c r="P21083">
        <v>3.2667958203323102</v>
      </c>
      <c r="Q21083">
        <v>0.387011154741432</v>
      </c>
      <c r="R21083">
        <v>0.314966261582597</v>
      </c>
      <c r="S21083">
        <v>0.34269907072323103</v>
      </c>
    </row>
    <row r="21084" spans="1:19" x14ac:dyDescent="0.35">
      <c r="A21084">
        <v>21082</v>
      </c>
      <c r="B21084">
        <v>2040</v>
      </c>
      <c r="C21084">
        <v>2</v>
      </c>
      <c r="D21084">
        <v>0.76216676039765596</v>
      </c>
      <c r="E21084">
        <v>1.26637610607116</v>
      </c>
      <c r="F21084">
        <v>0.85443031532237701</v>
      </c>
      <c r="G21084">
        <v>57284.266447405098</v>
      </c>
      <c r="H21084">
        <v>0.50059613622120902</v>
      </c>
      <c r="I21084">
        <v>0.14356445514138599</v>
      </c>
      <c r="J21084">
        <v>0.49804454635306999</v>
      </c>
      <c r="K21084">
        <v>0.21006388771687801</v>
      </c>
      <c r="L21084">
        <v>0.236020977007982</v>
      </c>
      <c r="M21084">
        <v>0.112746563260334</v>
      </c>
      <c r="N21084">
        <v>2.9256442089347998</v>
      </c>
      <c r="O21084">
        <v>4.5971054496476897</v>
      </c>
      <c r="P21084">
        <v>3.4024082236714301</v>
      </c>
      <c r="Q21084">
        <v>0.45432187089496401</v>
      </c>
      <c r="R21084">
        <v>0.387402371668009</v>
      </c>
      <c r="S21084">
        <v>0.43708747146648502</v>
      </c>
    </row>
    <row r="21085" spans="1:19" x14ac:dyDescent="0.35">
      <c r="A21085">
        <v>21083</v>
      </c>
      <c r="B21085">
        <v>2040</v>
      </c>
      <c r="C21085">
        <v>2</v>
      </c>
      <c r="D21085">
        <v>0.80705769237898695</v>
      </c>
      <c r="E21085">
        <v>1.261952242225</v>
      </c>
      <c r="F21085">
        <v>0.89777096195114203</v>
      </c>
      <c r="G21085">
        <v>58056.793540743703</v>
      </c>
      <c r="H21085">
        <v>0.498276750462886</v>
      </c>
      <c r="I21085">
        <v>0.155374976479495</v>
      </c>
      <c r="J21085">
        <v>0.49612632952816099</v>
      </c>
      <c r="K21085">
        <v>0.225073616819327</v>
      </c>
      <c r="L21085">
        <v>0.22890617844346001</v>
      </c>
      <c r="M21085">
        <v>0.116023113547011</v>
      </c>
      <c r="N21085">
        <v>3.0502700003251002</v>
      </c>
      <c r="O21085">
        <v>4.5958799680883002</v>
      </c>
      <c r="P21085">
        <v>3.5381413809749298</v>
      </c>
      <c r="Q21085">
        <v>0.525385643059888</v>
      </c>
      <c r="R21085">
        <v>0.46136061842515003</v>
      </c>
      <c r="S21085">
        <v>0.53298038147068305</v>
      </c>
    </row>
    <row r="21086" spans="1:19" x14ac:dyDescent="0.35">
      <c r="A21086">
        <v>21084</v>
      </c>
      <c r="B21086">
        <v>2040</v>
      </c>
      <c r="C21086">
        <v>2</v>
      </c>
      <c r="D21086">
        <v>0.853885315400297</v>
      </c>
      <c r="E21086">
        <v>1.2685314853419101</v>
      </c>
      <c r="F21086">
        <v>0.94607799598436704</v>
      </c>
      <c r="G21086">
        <v>58919.063189649904</v>
      </c>
      <c r="H21086">
        <v>0.49716573040418599</v>
      </c>
      <c r="I21086">
        <v>0.17230467014036599</v>
      </c>
      <c r="J21086">
        <v>0.49464628872883598</v>
      </c>
      <c r="K21086">
        <v>0.24523269654275401</v>
      </c>
      <c r="L21086">
        <v>0.22620140308088099</v>
      </c>
      <c r="M21086">
        <v>0.12214621869426499</v>
      </c>
      <c r="N21086">
        <v>3.19533086375221</v>
      </c>
      <c r="O21086">
        <v>4.6296820649955999</v>
      </c>
      <c r="P21086">
        <v>3.69361736036134</v>
      </c>
      <c r="Q21086">
        <v>0.53407404886786702</v>
      </c>
      <c r="R21086">
        <v>0.47739067620090098</v>
      </c>
      <c r="S21086">
        <v>0.55756906453153299</v>
      </c>
    </row>
    <row r="21087" spans="1:19" x14ac:dyDescent="0.35">
      <c r="A21087">
        <v>21085</v>
      </c>
      <c r="B21087">
        <v>2040</v>
      </c>
      <c r="C21087">
        <v>2</v>
      </c>
      <c r="D21087">
        <v>0.89993038228240096</v>
      </c>
      <c r="E21087">
        <v>1.2764963442163699</v>
      </c>
      <c r="F21087">
        <v>0.99407378737607199</v>
      </c>
      <c r="G21087">
        <v>57711.4316926256</v>
      </c>
      <c r="H21087">
        <v>0.49791534575792401</v>
      </c>
      <c r="I21087">
        <v>0.193997601324605</v>
      </c>
      <c r="J21087">
        <v>0.49455793747846699</v>
      </c>
      <c r="K21087">
        <v>0.270415974947607</v>
      </c>
      <c r="L21087">
        <v>0.228197667733922</v>
      </c>
      <c r="M21087">
        <v>0.13115347333630201</v>
      </c>
      <c r="N21087">
        <v>3.3430817131280302</v>
      </c>
      <c r="O21087">
        <v>4.6697266851645498</v>
      </c>
      <c r="P21087">
        <v>3.8445918768167999</v>
      </c>
      <c r="Q21087">
        <v>0.48370282996163</v>
      </c>
      <c r="R21087">
        <v>0.43868856678336499</v>
      </c>
      <c r="S21087">
        <v>0.51533109662332</v>
      </c>
    </row>
    <row r="21088" spans="1:19" x14ac:dyDescent="0.35">
      <c r="A21088">
        <v>21086</v>
      </c>
      <c r="B21088">
        <v>2040</v>
      </c>
      <c r="C21088">
        <v>2</v>
      </c>
      <c r="D21088">
        <v>0.92430991670059603</v>
      </c>
      <c r="E21088">
        <v>1.2756694638244599</v>
      </c>
      <c r="F21088">
        <v>1.0319788709486599</v>
      </c>
      <c r="G21088">
        <v>58847.048216897703</v>
      </c>
      <c r="H21088">
        <v>0.50637781094901702</v>
      </c>
      <c r="I21088">
        <v>0.193462258764593</v>
      </c>
      <c r="J21088">
        <v>0.49772795194719299</v>
      </c>
      <c r="K21088">
        <v>0.26447266818449799</v>
      </c>
      <c r="L21088">
        <v>0.23317579776349401</v>
      </c>
      <c r="M21088">
        <v>0.13301114088565599</v>
      </c>
      <c r="N21088">
        <v>3.4336852000137399</v>
      </c>
      <c r="O21088">
        <v>4.6652416877244702</v>
      </c>
      <c r="P21088">
        <v>3.93328314234707</v>
      </c>
      <c r="Q21088">
        <v>0.44200237587339197</v>
      </c>
      <c r="R21088">
        <v>0.40721994006281598</v>
      </c>
      <c r="S21088">
        <v>0.48276044366529502</v>
      </c>
    </row>
    <row r="21089" spans="1:19" x14ac:dyDescent="0.35">
      <c r="A21089">
        <v>21087</v>
      </c>
      <c r="B21089">
        <v>2040</v>
      </c>
      <c r="C21089">
        <v>2</v>
      </c>
      <c r="D21089">
        <v>0.957534049255231</v>
      </c>
      <c r="E21089">
        <v>1.2810539794383</v>
      </c>
      <c r="F21089">
        <v>1.07719637627458</v>
      </c>
      <c r="G21089">
        <v>57991.034052299401</v>
      </c>
      <c r="H21089">
        <v>0.51655301851172697</v>
      </c>
      <c r="I21089">
        <v>0.19643943299320399</v>
      </c>
      <c r="J21089">
        <v>0.50289827443698598</v>
      </c>
      <c r="K21089">
        <v>0.26196302009306299</v>
      </c>
      <c r="L21089">
        <v>0.24352871335786999</v>
      </c>
      <c r="M21089">
        <v>0.137164665147578</v>
      </c>
      <c r="N21089">
        <v>3.5171297582193</v>
      </c>
      <c r="O21089">
        <v>4.6670974754679104</v>
      </c>
      <c r="P21089">
        <v>4.0177000185288101</v>
      </c>
      <c r="Q21089">
        <v>0.36663508248406501</v>
      </c>
      <c r="R21089">
        <v>0.34260548406625202</v>
      </c>
      <c r="S21089">
        <v>0.402740226140128</v>
      </c>
    </row>
    <row r="21090" spans="1:19" x14ac:dyDescent="0.35">
      <c r="A21090">
        <v>21088</v>
      </c>
      <c r="B21090">
        <v>2040</v>
      </c>
      <c r="C21090">
        <v>2</v>
      </c>
      <c r="D21090">
        <v>0.99085942685776696</v>
      </c>
      <c r="E21090">
        <v>1.28338993053399</v>
      </c>
      <c r="F21090">
        <v>1.12260713559139</v>
      </c>
      <c r="G21090">
        <v>56401.592098305497</v>
      </c>
      <c r="H21090">
        <v>0.526519186995273</v>
      </c>
      <c r="I21090">
        <v>0.20267886447827399</v>
      </c>
      <c r="J21090">
        <v>0.50653929710494106</v>
      </c>
      <c r="K21090">
        <v>0.26317700382044001</v>
      </c>
      <c r="L21090">
        <v>0.25900075144004397</v>
      </c>
      <c r="M21090">
        <v>0.143814174862294</v>
      </c>
      <c r="N21090">
        <v>3.6107798421994</v>
      </c>
      <c r="O21090">
        <v>4.6923572222755299</v>
      </c>
      <c r="P21090">
        <v>4.1109551414016403</v>
      </c>
      <c r="Q21090">
        <v>0.25019820157700201</v>
      </c>
      <c r="R21090">
        <v>0.241478450568236</v>
      </c>
      <c r="S21090">
        <v>0.26930521469685398</v>
      </c>
    </row>
    <row r="21091" spans="1:19" x14ac:dyDescent="0.35">
      <c r="A21091">
        <v>21089</v>
      </c>
      <c r="B21091">
        <v>2040</v>
      </c>
      <c r="C21091">
        <v>2</v>
      </c>
      <c r="D21091">
        <v>0.916051210679515</v>
      </c>
      <c r="E21091">
        <v>1.18791561769172</v>
      </c>
      <c r="F21091">
        <v>1.02869372433678</v>
      </c>
      <c r="G21091">
        <v>56009.304424759001</v>
      </c>
      <c r="H21091">
        <v>0.53659129618775603</v>
      </c>
      <c r="I21091">
        <v>0.18084686051533899</v>
      </c>
      <c r="J21091">
        <v>0.50934471117733504</v>
      </c>
      <c r="K21091">
        <v>0.217262098713777</v>
      </c>
      <c r="L21091">
        <v>0.25779283933354402</v>
      </c>
      <c r="M21091">
        <v>0.11838316386162</v>
      </c>
      <c r="N21091">
        <v>3.4395854182154002</v>
      </c>
      <c r="O21091">
        <v>4.4897550497926098</v>
      </c>
      <c r="P21091">
        <v>3.8625687713651802</v>
      </c>
      <c r="Q21091">
        <v>0.12866548372834399</v>
      </c>
      <c r="R21091">
        <v>0.139672990549814</v>
      </c>
      <c r="S21091">
        <v>0.12868148467188101</v>
      </c>
    </row>
    <row r="21092" spans="1:19" x14ac:dyDescent="0.35">
      <c r="A21092">
        <v>21090</v>
      </c>
      <c r="B21092">
        <v>2040</v>
      </c>
      <c r="C21092">
        <v>2</v>
      </c>
      <c r="D21092">
        <v>0.84574923745461705</v>
      </c>
      <c r="E21092">
        <v>1.10270320511398</v>
      </c>
      <c r="F21092">
        <v>0.93886234547410696</v>
      </c>
      <c r="G21092">
        <v>55123.9967083148</v>
      </c>
      <c r="H21092">
        <v>0.54463010623424402</v>
      </c>
      <c r="I21092">
        <v>0.163762056977794</v>
      </c>
      <c r="J21092">
        <v>0.51132550863064696</v>
      </c>
      <c r="K21092">
        <v>0.17999907920486799</v>
      </c>
      <c r="L21092">
        <v>0.26107036733353201</v>
      </c>
      <c r="M21092">
        <v>9.8412916093288894E-2</v>
      </c>
      <c r="N21092">
        <v>3.2862646915040501</v>
      </c>
      <c r="O21092">
        <v>4.3228852576744501</v>
      </c>
      <c r="P21092">
        <v>3.6334520432736199</v>
      </c>
      <c r="Q21092">
        <v>1.6864685011899701E-2</v>
      </c>
      <c r="R21092">
        <v>3.9873787500292399E-2</v>
      </c>
      <c r="S21092">
        <v>1.2474233087260801E-2</v>
      </c>
    </row>
    <row r="21093" spans="1:19" x14ac:dyDescent="0.35">
      <c r="A21093">
        <v>21091</v>
      </c>
      <c r="B21093">
        <v>2040</v>
      </c>
      <c r="C21093">
        <v>2</v>
      </c>
      <c r="D21093">
        <v>0.77633589694941596</v>
      </c>
      <c r="E21093">
        <v>1.0170390566034799</v>
      </c>
      <c r="F21093">
        <v>0.85007732261115398</v>
      </c>
      <c r="G21093">
        <v>53295.531997846199</v>
      </c>
      <c r="H21093">
        <v>0.54993126562510597</v>
      </c>
      <c r="I21093">
        <v>0.15153738513555901</v>
      </c>
      <c r="J21093">
        <v>0.51145624113145705</v>
      </c>
      <c r="K21093">
        <v>0.15117037040395501</v>
      </c>
      <c r="L21093">
        <v>0.26935908196779901</v>
      </c>
      <c r="M21093">
        <v>8.3523642954768398E-2</v>
      </c>
      <c r="N21093">
        <v>3.1327584517304099</v>
      </c>
      <c r="O21093">
        <v>4.1504999257005704</v>
      </c>
      <c r="P21093">
        <v>3.40931169687937</v>
      </c>
      <c r="Q21093" s="7">
        <v>2.8764527580365798E-6</v>
      </c>
      <c r="R21093">
        <v>3.4318612705537999E-3</v>
      </c>
      <c r="S21093">
        <v>0</v>
      </c>
    </row>
    <row r="21094" spans="1:19" x14ac:dyDescent="0.35">
      <c r="A21094">
        <v>21092</v>
      </c>
      <c r="B21094">
        <v>2040</v>
      </c>
      <c r="C21094">
        <v>2</v>
      </c>
      <c r="D21094">
        <v>0.71948567100536598</v>
      </c>
      <c r="E21094">
        <v>0.93675530292349796</v>
      </c>
      <c r="F21094">
        <v>0.76667253504775501</v>
      </c>
      <c r="G21094">
        <v>50083.491992552197</v>
      </c>
      <c r="H21094">
        <v>0.54706208217774999</v>
      </c>
      <c r="I21094">
        <v>0.133482238971386</v>
      </c>
      <c r="J21094">
        <v>0.50705803690173501</v>
      </c>
      <c r="K21094">
        <v>0.138091458198808</v>
      </c>
      <c r="L21094">
        <v>0.26406224526820299</v>
      </c>
      <c r="M21094">
        <v>7.6555975182224303E-2</v>
      </c>
      <c r="N21094">
        <v>3.0045563197698102</v>
      </c>
      <c r="O21094">
        <v>3.99979400437884</v>
      </c>
      <c r="P21094">
        <v>3.2159219369472001</v>
      </c>
      <c r="Q21094">
        <v>0</v>
      </c>
      <c r="R21094" s="7">
        <v>3.9014907430514803E-7</v>
      </c>
      <c r="S21094">
        <v>0</v>
      </c>
    </row>
    <row r="21095" spans="1:19" x14ac:dyDescent="0.35">
      <c r="A21095">
        <v>21093</v>
      </c>
      <c r="B21095">
        <v>2040</v>
      </c>
      <c r="C21095">
        <v>2</v>
      </c>
      <c r="D21095">
        <v>0.66375352181439595</v>
      </c>
      <c r="E21095">
        <v>0.85034862021630997</v>
      </c>
      <c r="F21095">
        <v>0.68134123320419404</v>
      </c>
      <c r="G21095">
        <v>46531.104988658</v>
      </c>
      <c r="H21095">
        <v>0.54139435748089204</v>
      </c>
      <c r="I21095">
        <v>0.120118653803946</v>
      </c>
      <c r="J21095">
        <v>0.50174889478362605</v>
      </c>
      <c r="K21095">
        <v>0.128855418862591</v>
      </c>
      <c r="L21095">
        <v>0.263309783684188</v>
      </c>
      <c r="M21095">
        <v>7.2601648242205594E-2</v>
      </c>
      <c r="N21095">
        <v>2.8919187319124</v>
      </c>
      <c r="O21095">
        <v>3.8260329498899202</v>
      </c>
      <c r="P21095">
        <v>3.0313634395413498</v>
      </c>
      <c r="Q21095">
        <v>0</v>
      </c>
      <c r="R21095">
        <v>0</v>
      </c>
      <c r="S21095">
        <v>0</v>
      </c>
    </row>
    <row r="21096" spans="1:19" x14ac:dyDescent="0.35">
      <c r="A21096">
        <v>21094</v>
      </c>
      <c r="B21096">
        <v>2040</v>
      </c>
      <c r="C21096">
        <v>2</v>
      </c>
      <c r="D21096">
        <v>0.60822214985352197</v>
      </c>
      <c r="E21096">
        <v>0.76734164527179405</v>
      </c>
      <c r="F21096">
        <v>0.59599013744217</v>
      </c>
      <c r="G21096">
        <v>43277.285652441598</v>
      </c>
      <c r="H21096">
        <v>0.53446659540590902</v>
      </c>
      <c r="I21096">
        <v>0.111412573734086</v>
      </c>
      <c r="J21096">
        <v>0.49173701360919297</v>
      </c>
      <c r="K21096">
        <v>0.123288881019784</v>
      </c>
      <c r="L21096">
        <v>0.267554517414479</v>
      </c>
      <c r="M21096">
        <v>7.1613275805979607E-2</v>
      </c>
      <c r="N21096">
        <v>2.7769275138249299</v>
      </c>
      <c r="O21096">
        <v>3.6295290930822399</v>
      </c>
      <c r="P21096">
        <v>2.82655591229874</v>
      </c>
      <c r="Q21096">
        <v>0</v>
      </c>
      <c r="R21096">
        <v>0</v>
      </c>
      <c r="S21096">
        <v>0</v>
      </c>
    </row>
    <row r="21097" spans="1:19" x14ac:dyDescent="0.35">
      <c r="A21097">
        <v>21095</v>
      </c>
      <c r="B21097">
        <v>2040</v>
      </c>
      <c r="C21097">
        <v>2</v>
      </c>
      <c r="D21097">
        <v>0.61292867366892401</v>
      </c>
      <c r="E21097">
        <v>0.77245505409593396</v>
      </c>
      <c r="F21097">
        <v>0.59254255337270101</v>
      </c>
      <c r="G21097">
        <v>40386.343681313803</v>
      </c>
      <c r="H21097">
        <v>0.53976534080044203</v>
      </c>
      <c r="I21097">
        <v>0.106737996724759</v>
      </c>
      <c r="J21097">
        <v>0.487481084724249</v>
      </c>
      <c r="K21097">
        <v>0.120112483484153</v>
      </c>
      <c r="L21097">
        <v>0.26066047557238298</v>
      </c>
      <c r="M21097">
        <v>6.9468689940697895E-2</v>
      </c>
      <c r="N21097">
        <v>2.7885146869905202</v>
      </c>
      <c r="O21097">
        <v>3.6145442623351598</v>
      </c>
      <c r="P21097">
        <v>2.8123437564524498</v>
      </c>
      <c r="Q21097">
        <v>0</v>
      </c>
      <c r="R21097">
        <v>0</v>
      </c>
      <c r="S21097">
        <v>0</v>
      </c>
    </row>
    <row r="21098" spans="1:19" x14ac:dyDescent="0.35">
      <c r="A21098">
        <v>21096</v>
      </c>
      <c r="B21098">
        <v>2040</v>
      </c>
      <c r="C21098">
        <v>2</v>
      </c>
      <c r="D21098">
        <v>0.61733632354867396</v>
      </c>
      <c r="E21098">
        <v>0.76818917473208903</v>
      </c>
      <c r="F21098">
        <v>0.58898205537316095</v>
      </c>
      <c r="G21098">
        <v>38502.166798439903</v>
      </c>
      <c r="H21098">
        <v>0.54192941870793498</v>
      </c>
      <c r="I21098">
        <v>0.104622384408065</v>
      </c>
      <c r="J21098">
        <v>0.48265124681082999</v>
      </c>
      <c r="K21098">
        <v>0.119291284200437</v>
      </c>
      <c r="L21098">
        <v>0.259309986646655</v>
      </c>
      <c r="M21098">
        <v>6.9395611527985596E-2</v>
      </c>
      <c r="N21098">
        <v>2.7936216204971398</v>
      </c>
      <c r="O21098">
        <v>3.5769989090834202</v>
      </c>
      <c r="P21098">
        <v>2.7939626779777198</v>
      </c>
      <c r="Q21098">
        <v>0</v>
      </c>
      <c r="R21098">
        <v>0</v>
      </c>
      <c r="S21098">
        <v>0</v>
      </c>
    </row>
    <row r="21099" spans="1:19" x14ac:dyDescent="0.35">
      <c r="A21099">
        <v>21097</v>
      </c>
      <c r="B21099">
        <v>2040</v>
      </c>
      <c r="C21099">
        <v>2</v>
      </c>
      <c r="D21099">
        <v>0.35207822900000002</v>
      </c>
      <c r="E21099">
        <v>0.54569479200000004</v>
      </c>
      <c r="F21099">
        <v>0.274880876</v>
      </c>
      <c r="G21099">
        <v>40880.493349999997</v>
      </c>
      <c r="H21099">
        <v>0.70254703900000004</v>
      </c>
      <c r="I21099">
        <v>0.102919279</v>
      </c>
      <c r="J21099">
        <v>6.1468859000000001E-2</v>
      </c>
      <c r="K21099">
        <v>4.2674380999999997E-2</v>
      </c>
      <c r="L21099">
        <v>0.205486841</v>
      </c>
      <c r="M21099">
        <v>7.8403727000000006E-2</v>
      </c>
      <c r="N21099">
        <v>1.393796166</v>
      </c>
      <c r="O21099">
        <v>3.4757070109999999</v>
      </c>
      <c r="P21099">
        <v>1.523486675</v>
      </c>
      <c r="Q21099">
        <v>0</v>
      </c>
      <c r="R21099">
        <v>0</v>
      </c>
      <c r="S21099">
        <v>0</v>
      </c>
    </row>
    <row r="21100" spans="1:19" x14ac:dyDescent="0.35">
      <c r="A21100">
        <v>21098</v>
      </c>
      <c r="B21100">
        <v>2040</v>
      </c>
      <c r="C21100">
        <v>2</v>
      </c>
      <c r="D21100">
        <v>0.35803496499999998</v>
      </c>
      <c r="E21100">
        <v>0.57818611900000005</v>
      </c>
      <c r="F21100">
        <v>0.28959179099999999</v>
      </c>
      <c r="G21100">
        <v>38765.148979999998</v>
      </c>
      <c r="H21100">
        <v>0.76205490899999995</v>
      </c>
      <c r="I21100">
        <v>0.113050838</v>
      </c>
      <c r="J21100">
        <v>6.3562217000000004E-2</v>
      </c>
      <c r="K21100">
        <v>4.2255875999999998E-2</v>
      </c>
      <c r="L21100">
        <v>0.22183476399999999</v>
      </c>
      <c r="M21100">
        <v>8.476918E-2</v>
      </c>
      <c r="N21100">
        <v>1.4034651149999899</v>
      </c>
      <c r="O21100">
        <v>3.575817856</v>
      </c>
      <c r="P21100">
        <v>1.54763249</v>
      </c>
      <c r="Q21100">
        <v>0</v>
      </c>
      <c r="R21100">
        <v>0</v>
      </c>
      <c r="S21100">
        <v>0</v>
      </c>
    </row>
    <row r="21101" spans="1:19" x14ac:dyDescent="0.35">
      <c r="A21101">
        <v>21099</v>
      </c>
      <c r="B21101">
        <v>2040</v>
      </c>
      <c r="C21101">
        <v>2</v>
      </c>
      <c r="D21101">
        <v>0.36125571000000001</v>
      </c>
      <c r="E21101">
        <v>0.57429502399999899</v>
      </c>
      <c r="F21101">
        <v>0.29639408</v>
      </c>
      <c r="G21101">
        <v>38499.773589999997</v>
      </c>
      <c r="H21101">
        <v>0.79975143699999995</v>
      </c>
      <c r="I21101">
        <v>0.12671823600000001</v>
      </c>
      <c r="J21101">
        <v>6.7834040999999998E-2</v>
      </c>
      <c r="K21101">
        <v>4.2002957E-2</v>
      </c>
      <c r="L21101">
        <v>0.245601493999999</v>
      </c>
      <c r="M21101">
        <v>9.3288048999999998E-2</v>
      </c>
      <c r="N21101">
        <v>1.405603162</v>
      </c>
      <c r="O21101">
        <v>3.6062584210000002</v>
      </c>
      <c r="P21101">
        <v>1.557991712</v>
      </c>
      <c r="Q21101">
        <v>0</v>
      </c>
      <c r="R21101">
        <v>0</v>
      </c>
      <c r="S21101">
        <v>0</v>
      </c>
    </row>
    <row r="21102" spans="1:19" x14ac:dyDescent="0.35">
      <c r="A21102">
        <v>21100</v>
      </c>
      <c r="B21102">
        <v>2040</v>
      </c>
      <c r="C21102">
        <v>2</v>
      </c>
      <c r="D21102">
        <v>0.36387530800000001</v>
      </c>
      <c r="E21102">
        <v>0.57040402299999904</v>
      </c>
      <c r="F21102">
        <v>0.298524234</v>
      </c>
      <c r="G21102">
        <v>38471.932970000002</v>
      </c>
      <c r="H21102">
        <v>0.81617414600000004</v>
      </c>
      <c r="I21102">
        <v>0.14377556799999999</v>
      </c>
      <c r="J21102">
        <v>7.4524556000000006E-2</v>
      </c>
      <c r="K21102">
        <v>4.2020199000000001E-2</v>
      </c>
      <c r="L21102">
        <v>0.27724448299999999</v>
      </c>
      <c r="M21102">
        <v>0.103706517</v>
      </c>
      <c r="N21102">
        <v>1.406160946</v>
      </c>
      <c r="O21102">
        <v>3.600894839</v>
      </c>
      <c r="P21102">
        <v>1.5729242320000001</v>
      </c>
      <c r="Q21102">
        <v>0</v>
      </c>
      <c r="R21102">
        <v>0</v>
      </c>
      <c r="S21102">
        <v>0</v>
      </c>
    </row>
    <row r="21103" spans="1:19" x14ac:dyDescent="0.35">
      <c r="A21103">
        <v>21101</v>
      </c>
      <c r="B21103">
        <v>2040</v>
      </c>
      <c r="C21103">
        <v>2</v>
      </c>
      <c r="D21103">
        <v>0.37201300100000001</v>
      </c>
      <c r="E21103">
        <v>0.85620977799999998</v>
      </c>
      <c r="F21103">
        <v>0.30977252</v>
      </c>
      <c r="G21103">
        <v>46045.611239999998</v>
      </c>
      <c r="H21103">
        <v>0.838533317</v>
      </c>
      <c r="I21103">
        <v>0.15396759300000001</v>
      </c>
      <c r="J21103">
        <v>7.5790376000000007E-2</v>
      </c>
      <c r="K21103">
        <v>4.0781871999999997E-2</v>
      </c>
      <c r="L21103">
        <v>0.28227960800000002</v>
      </c>
      <c r="M21103">
        <v>0.105239497</v>
      </c>
      <c r="N21103">
        <v>1.4292922560000001</v>
      </c>
      <c r="O21103">
        <v>4.4902121409999998</v>
      </c>
      <c r="P21103">
        <v>1.6442339429999899</v>
      </c>
      <c r="Q21103">
        <v>0</v>
      </c>
      <c r="R21103">
        <v>0</v>
      </c>
      <c r="S21103">
        <v>0</v>
      </c>
    </row>
    <row r="21104" spans="1:19" x14ac:dyDescent="0.35">
      <c r="A21104">
        <v>21102</v>
      </c>
      <c r="B21104">
        <v>2040</v>
      </c>
      <c r="C21104">
        <v>2</v>
      </c>
      <c r="D21104">
        <v>0.37920638000000001</v>
      </c>
      <c r="E21104">
        <v>1.113836877</v>
      </c>
      <c r="F21104">
        <v>0.31883394500000001</v>
      </c>
      <c r="G21104">
        <v>68120.614050000004</v>
      </c>
      <c r="H21104">
        <v>0.86008838700000001</v>
      </c>
      <c r="I21104">
        <v>0.16718149600000001</v>
      </c>
      <c r="J21104">
        <v>7.8161652999999998E-2</v>
      </c>
      <c r="K21104">
        <v>3.9743872E-2</v>
      </c>
      <c r="L21104">
        <v>0.29142958299999999</v>
      </c>
      <c r="M21104">
        <v>0.10794031799999999</v>
      </c>
      <c r="N21104">
        <v>1.4470747559999899</v>
      </c>
      <c r="O21104">
        <v>5.2275218780000001</v>
      </c>
      <c r="P21104">
        <v>1.6969916810000001</v>
      </c>
      <c r="Q21104">
        <v>0</v>
      </c>
      <c r="R21104">
        <v>0</v>
      </c>
      <c r="S21104">
        <v>0</v>
      </c>
    </row>
    <row r="21105" spans="1:19" x14ac:dyDescent="0.35">
      <c r="A21105">
        <v>21103</v>
      </c>
      <c r="B21105">
        <v>2040</v>
      </c>
      <c r="C21105">
        <v>2</v>
      </c>
      <c r="D21105">
        <v>0.38560750900000001</v>
      </c>
      <c r="E21105">
        <v>1.3699810690000001</v>
      </c>
      <c r="F21105">
        <v>0.32741605099999999</v>
      </c>
      <c r="G21105">
        <v>71390.075259999998</v>
      </c>
      <c r="H21105">
        <v>0.871858201</v>
      </c>
      <c r="I21105">
        <v>0.183748157</v>
      </c>
      <c r="J21105">
        <v>8.1857724000000007E-2</v>
      </c>
      <c r="K21105">
        <v>3.8948925000000002E-2</v>
      </c>
      <c r="L21105">
        <v>0.30773905200000001</v>
      </c>
      <c r="M21105">
        <v>0.112404289</v>
      </c>
      <c r="N21105">
        <v>1.4645298550000001</v>
      </c>
      <c r="O21105">
        <v>5.9359487179999997</v>
      </c>
      <c r="P21105">
        <v>1.7477458219999999</v>
      </c>
      <c r="Q21105">
        <v>8.9192582000000006E-2</v>
      </c>
      <c r="R21105">
        <v>0.165953611</v>
      </c>
      <c r="S21105">
        <v>6.7223231999999994E-2</v>
      </c>
    </row>
    <row r="21106" spans="1:19" x14ac:dyDescent="0.35">
      <c r="A21106">
        <v>21104</v>
      </c>
      <c r="B21106">
        <v>2040</v>
      </c>
      <c r="C21106">
        <v>2</v>
      </c>
      <c r="D21106">
        <v>0.39335591800000003</v>
      </c>
      <c r="E21106">
        <v>1.600250564</v>
      </c>
      <c r="F21106">
        <v>0.32508052700000001</v>
      </c>
      <c r="G21106">
        <v>76458.478449999995</v>
      </c>
      <c r="H21106">
        <v>0.91608992199999995</v>
      </c>
      <c r="I21106">
        <v>0.220857363</v>
      </c>
      <c r="J21106">
        <v>8.1592494000000002E-2</v>
      </c>
      <c r="K21106">
        <v>3.4807645999999998E-2</v>
      </c>
      <c r="L21106">
        <v>0.30526298800000001</v>
      </c>
      <c r="M21106">
        <v>0.13268756800000001</v>
      </c>
      <c r="N21106">
        <v>1.485153924</v>
      </c>
      <c r="O21106">
        <v>6.6176032930000002</v>
      </c>
      <c r="P21106">
        <v>1.773157482</v>
      </c>
      <c r="Q21106">
        <v>0.16820734800000001</v>
      </c>
      <c r="R21106">
        <v>0.24910668599999999</v>
      </c>
      <c r="S21106">
        <v>0.130911799</v>
      </c>
    </row>
    <row r="21107" spans="1:19" x14ac:dyDescent="0.35">
      <c r="A21107">
        <v>21105</v>
      </c>
      <c r="B21107">
        <v>2040</v>
      </c>
      <c r="C21107">
        <v>2</v>
      </c>
      <c r="D21107">
        <v>0.402688622</v>
      </c>
      <c r="E21107">
        <v>1.8576601070000001</v>
      </c>
      <c r="F21107">
        <v>0.32667064099999998</v>
      </c>
      <c r="G21107">
        <v>75843.650909999997</v>
      </c>
      <c r="H21107">
        <v>0.93789349300000002</v>
      </c>
      <c r="I21107">
        <v>0.26733277900000002</v>
      </c>
      <c r="J21107">
        <v>8.2957300999999997E-2</v>
      </c>
      <c r="K21107">
        <v>3.1909260000000002E-2</v>
      </c>
      <c r="L21107">
        <v>0.307955537</v>
      </c>
      <c r="M21107">
        <v>0.15887452099999999</v>
      </c>
      <c r="N21107">
        <v>1.5132198640000001</v>
      </c>
      <c r="O21107">
        <v>7.3920808190000002</v>
      </c>
      <c r="P21107">
        <v>1.805981512</v>
      </c>
      <c r="Q21107">
        <v>0.241685547</v>
      </c>
      <c r="R21107">
        <v>0.34079426999999901</v>
      </c>
      <c r="S21107">
        <v>0.19923790499999999</v>
      </c>
    </row>
    <row r="21108" spans="1:19" x14ac:dyDescent="0.35">
      <c r="A21108">
        <v>21106</v>
      </c>
      <c r="B21108">
        <v>2040</v>
      </c>
      <c r="C21108">
        <v>2</v>
      </c>
      <c r="D21108">
        <v>0.41221583299999998</v>
      </c>
      <c r="E21108">
        <v>2.1150696949999999</v>
      </c>
      <c r="F21108">
        <v>0.32888205500000001</v>
      </c>
      <c r="G21108">
        <v>71571.366590000005</v>
      </c>
      <c r="H21108">
        <v>0.94688537699999997</v>
      </c>
      <c r="I21108">
        <v>0.32406378899999999</v>
      </c>
      <c r="J21108">
        <v>8.5939726999999994E-2</v>
      </c>
      <c r="K21108">
        <v>3.0242424E-2</v>
      </c>
      <c r="L21108">
        <v>0.31526403400000003</v>
      </c>
      <c r="M21108">
        <v>0.190476441</v>
      </c>
      <c r="N21108">
        <v>1.5442461089999999</v>
      </c>
      <c r="O21108">
        <v>8.1740986180000004</v>
      </c>
      <c r="P21108">
        <v>1.835237781</v>
      </c>
      <c r="Q21108">
        <v>0.32254685300000002</v>
      </c>
      <c r="R21108">
        <v>0.44876486199999999</v>
      </c>
      <c r="S21108">
        <v>0.27530913899999998</v>
      </c>
    </row>
    <row r="21109" spans="1:19" x14ac:dyDescent="0.35">
      <c r="A21109">
        <v>21107</v>
      </c>
      <c r="B21109">
        <v>2040</v>
      </c>
      <c r="C21109">
        <v>2</v>
      </c>
      <c r="D21109">
        <v>0.43309482900000001</v>
      </c>
      <c r="E21109">
        <v>2.0180500220000002</v>
      </c>
      <c r="F21109">
        <v>0.34545854300000001</v>
      </c>
      <c r="G21109">
        <v>68881.555720000004</v>
      </c>
      <c r="H21109">
        <v>0.97127960899999999</v>
      </c>
      <c r="I21109">
        <v>0.34428535799999899</v>
      </c>
      <c r="J21109">
        <v>8.0561932000000003E-2</v>
      </c>
      <c r="K21109">
        <v>3.6046278000000001E-2</v>
      </c>
      <c r="L21109">
        <v>0.32807263599999997</v>
      </c>
      <c r="M21109">
        <v>0.19308830900000001</v>
      </c>
      <c r="N21109">
        <v>1.637463211</v>
      </c>
      <c r="O21109">
        <v>7.968105907</v>
      </c>
      <c r="P21109">
        <v>1.8664774789999901</v>
      </c>
      <c r="Q21109">
        <v>0.409727966</v>
      </c>
      <c r="R21109">
        <v>0.56090944200000004</v>
      </c>
      <c r="S21109">
        <v>0.35752218099999999</v>
      </c>
    </row>
    <row r="21110" spans="1:19" x14ac:dyDescent="0.35">
      <c r="A21110">
        <v>21108</v>
      </c>
      <c r="B21110">
        <v>2040</v>
      </c>
      <c r="C21110">
        <v>2</v>
      </c>
      <c r="D21110">
        <v>0.45191941000000002</v>
      </c>
      <c r="E21110">
        <v>1.938807862</v>
      </c>
      <c r="F21110">
        <v>0.362856069</v>
      </c>
      <c r="G21110">
        <v>66626.253920000003</v>
      </c>
      <c r="H21110">
        <v>0.97943622100000005</v>
      </c>
      <c r="I21110">
        <v>0.365896423999999</v>
      </c>
      <c r="J21110">
        <v>7.7846811000000002E-2</v>
      </c>
      <c r="K21110">
        <v>4.5088305000000002E-2</v>
      </c>
      <c r="L21110">
        <v>0.34582611099999999</v>
      </c>
      <c r="M21110">
        <v>0.19806157699999999</v>
      </c>
      <c r="N21110">
        <v>1.731542388</v>
      </c>
      <c r="O21110">
        <v>7.8559482000000003</v>
      </c>
      <c r="P21110">
        <v>1.892335407</v>
      </c>
      <c r="Q21110">
        <v>0.42561358100000002</v>
      </c>
      <c r="R21110">
        <v>0.58811418199999999</v>
      </c>
      <c r="S21110">
        <v>0.371030943</v>
      </c>
    </row>
    <row r="21111" spans="1:19" x14ac:dyDescent="0.35">
      <c r="A21111">
        <v>21109</v>
      </c>
      <c r="B21111">
        <v>2040</v>
      </c>
      <c r="C21111">
        <v>2</v>
      </c>
      <c r="D21111">
        <v>0.47073023800000002</v>
      </c>
      <c r="E21111">
        <v>1.861135647</v>
      </c>
      <c r="F21111">
        <v>0.37985126000000002</v>
      </c>
      <c r="G21111">
        <v>66196.555869999997</v>
      </c>
      <c r="H21111">
        <v>0.97965913900000001</v>
      </c>
      <c r="I21111">
        <v>0.39013552999999901</v>
      </c>
      <c r="J21111">
        <v>7.7940595000000001E-2</v>
      </c>
      <c r="K21111">
        <v>5.7314033E-2</v>
      </c>
      <c r="L21111">
        <v>0.36749631799999999</v>
      </c>
      <c r="M21111">
        <v>0.20589717499999999</v>
      </c>
      <c r="N21111">
        <v>1.8279520549999999</v>
      </c>
      <c r="O21111">
        <v>7.760159968</v>
      </c>
      <c r="P21111">
        <v>1.9307999979999999</v>
      </c>
      <c r="Q21111">
        <v>0.37555709499999901</v>
      </c>
      <c r="R21111">
        <v>0.53789327099999995</v>
      </c>
      <c r="S21111">
        <v>0.32021064900000001</v>
      </c>
    </row>
    <row r="21112" spans="1:19" x14ac:dyDescent="0.35">
      <c r="A21112">
        <v>21110</v>
      </c>
      <c r="B21112">
        <v>2040</v>
      </c>
      <c r="C21112">
        <v>2</v>
      </c>
      <c r="D21112">
        <v>0.486348681</v>
      </c>
      <c r="E21112">
        <v>1.7648906419999999</v>
      </c>
      <c r="F21112">
        <v>0.40175474700000002</v>
      </c>
      <c r="G21112">
        <v>72490.793550000002</v>
      </c>
      <c r="H21112">
        <v>0.98668180999999999</v>
      </c>
      <c r="I21112">
        <v>0.39618784800000001</v>
      </c>
      <c r="J21112">
        <v>7.3111427000000007E-2</v>
      </c>
      <c r="K21112">
        <v>5.8691485000000002E-2</v>
      </c>
      <c r="L21112">
        <v>0.40011676099999999</v>
      </c>
      <c r="M21112">
        <v>0.20305883699999999</v>
      </c>
      <c r="N21112">
        <v>1.908460944</v>
      </c>
      <c r="O21112">
        <v>7.4879198560000004</v>
      </c>
      <c r="P21112">
        <v>1.9761174239999999</v>
      </c>
      <c r="Q21112">
        <v>0.338406928</v>
      </c>
      <c r="R21112">
        <v>0.50592329800000002</v>
      </c>
      <c r="S21112">
        <v>0.28110621200000002</v>
      </c>
    </row>
    <row r="21113" spans="1:19" x14ac:dyDescent="0.35">
      <c r="A21113">
        <v>21111</v>
      </c>
      <c r="B21113">
        <v>2040</v>
      </c>
      <c r="C21113">
        <v>2</v>
      </c>
      <c r="D21113">
        <v>0.50290182500000002</v>
      </c>
      <c r="E21113">
        <v>1.7020133159999999</v>
      </c>
      <c r="F21113">
        <v>0.42582893700000002</v>
      </c>
      <c r="G21113">
        <v>77345.184280000001</v>
      </c>
      <c r="H21113">
        <v>0.989337876</v>
      </c>
      <c r="I21113">
        <v>0.40182483899999999</v>
      </c>
      <c r="J21113">
        <v>7.0240807000000002E-2</v>
      </c>
      <c r="K21113">
        <v>6.1207448999999997E-2</v>
      </c>
      <c r="L21113">
        <v>0.42975995099999997</v>
      </c>
      <c r="M21113">
        <v>0.20295969</v>
      </c>
      <c r="N21113">
        <v>1.9787596869999999</v>
      </c>
      <c r="O21113">
        <v>7.2620508890000002</v>
      </c>
      <c r="P21113">
        <v>2.0009647180000001</v>
      </c>
      <c r="Q21113">
        <v>0.27145503700000001</v>
      </c>
      <c r="R21113">
        <v>0.42660640900000002</v>
      </c>
      <c r="S21113">
        <v>0.21706334499999999</v>
      </c>
    </row>
    <row r="21114" spans="1:19" x14ac:dyDescent="0.35">
      <c r="A21114">
        <v>21112</v>
      </c>
      <c r="B21114">
        <v>2040</v>
      </c>
      <c r="C21114">
        <v>2</v>
      </c>
      <c r="D21114">
        <v>0.51960569700000003</v>
      </c>
      <c r="E21114">
        <v>1.63913599</v>
      </c>
      <c r="F21114">
        <v>0.45174670900000002</v>
      </c>
      <c r="G21114">
        <v>69986.352289999995</v>
      </c>
      <c r="H21114">
        <v>0.98035189</v>
      </c>
      <c r="I21114">
        <v>0.40621507199999901</v>
      </c>
      <c r="J21114">
        <v>6.9258288000000001E-2</v>
      </c>
      <c r="K21114">
        <v>6.4702546999999999E-2</v>
      </c>
      <c r="L21114">
        <v>0.44583407000000003</v>
      </c>
      <c r="M21114">
        <v>0.20482125300000001</v>
      </c>
      <c r="N21114">
        <v>2.0518728309999998</v>
      </c>
      <c r="O21114">
        <v>7.1121319759999997</v>
      </c>
      <c r="P21114">
        <v>2.0269887149999999</v>
      </c>
      <c r="Q21114">
        <v>0.16787440100000001</v>
      </c>
      <c r="R21114">
        <v>0.28928637800000001</v>
      </c>
      <c r="S21114">
        <v>0.122242639</v>
      </c>
    </row>
    <row r="21115" spans="1:19" x14ac:dyDescent="0.35">
      <c r="A21115">
        <v>21113</v>
      </c>
      <c r="B21115">
        <v>2040</v>
      </c>
      <c r="C21115">
        <v>2</v>
      </c>
      <c r="D21115">
        <v>0.48436937600000002</v>
      </c>
      <c r="E21115">
        <v>1.441709422</v>
      </c>
      <c r="F21115">
        <v>0.42592469900000002</v>
      </c>
      <c r="G21115">
        <v>63040.246469999896</v>
      </c>
      <c r="H21115">
        <v>0.98479693700000004</v>
      </c>
      <c r="I21115">
        <v>0.37858760899999999</v>
      </c>
      <c r="J21115">
        <v>6.8072896999999993E-2</v>
      </c>
      <c r="K21115">
        <v>4.8693219000000003E-2</v>
      </c>
      <c r="L21115">
        <v>0.46113578999999999</v>
      </c>
      <c r="M21115">
        <v>0.16354152799999999</v>
      </c>
      <c r="N21115">
        <v>1.936078886</v>
      </c>
      <c r="O21115">
        <v>6.4667407399999899</v>
      </c>
      <c r="P21115">
        <v>1.933340316</v>
      </c>
      <c r="Q21115">
        <v>6.7708118999999997E-2</v>
      </c>
      <c r="R21115">
        <v>0.15075077200000001</v>
      </c>
      <c r="S21115">
        <v>3.4563232999999999E-2</v>
      </c>
    </row>
    <row r="21116" spans="1:19" x14ac:dyDescent="0.35">
      <c r="A21116">
        <v>21114</v>
      </c>
      <c r="B21116">
        <v>2040</v>
      </c>
      <c r="C21116">
        <v>2</v>
      </c>
      <c r="D21116">
        <v>0.45104474999999999</v>
      </c>
      <c r="E21116">
        <v>1.2672275239999999</v>
      </c>
      <c r="F21116">
        <v>0.40055702100000001</v>
      </c>
      <c r="G21116">
        <v>67999.914390000005</v>
      </c>
      <c r="H21116">
        <v>0.976312398999999</v>
      </c>
      <c r="I21116">
        <v>0.35009783300000002</v>
      </c>
      <c r="J21116">
        <v>6.8544354000000002E-2</v>
      </c>
      <c r="K21116">
        <v>3.6369542999999997E-2</v>
      </c>
      <c r="L21116">
        <v>0.47520892599999998</v>
      </c>
      <c r="M21116">
        <v>0.130382943</v>
      </c>
      <c r="N21116">
        <v>1.825827737</v>
      </c>
      <c r="O21116">
        <v>5.9417838529999996</v>
      </c>
      <c r="P21116">
        <v>1.852784628</v>
      </c>
      <c r="Q21116">
        <v>2.5234165999999999E-2</v>
      </c>
      <c r="R21116">
        <v>5.4637757000000002E-2</v>
      </c>
      <c r="S21116">
        <v>9.7379119999999996E-3</v>
      </c>
    </row>
    <row r="21117" spans="1:19" x14ac:dyDescent="0.35">
      <c r="A21117">
        <v>21115</v>
      </c>
      <c r="B21117">
        <v>2040</v>
      </c>
      <c r="C21117">
        <v>2</v>
      </c>
      <c r="D21117">
        <v>0.41811556</v>
      </c>
      <c r="E21117">
        <v>1.0952357210000001</v>
      </c>
      <c r="F21117">
        <v>0.37548347199999998</v>
      </c>
      <c r="G21117">
        <v>67097.667549999998</v>
      </c>
      <c r="H21117">
        <v>0.94600664000000001</v>
      </c>
      <c r="I21117">
        <v>0.32642841900000003</v>
      </c>
      <c r="J21117">
        <v>7.0769082999999997E-2</v>
      </c>
      <c r="K21117">
        <v>2.8383136999999999E-2</v>
      </c>
      <c r="L21117">
        <v>0.475736029</v>
      </c>
      <c r="M21117">
        <v>0.104124942</v>
      </c>
      <c r="N21117">
        <v>1.720332524</v>
      </c>
      <c r="O21117">
        <v>5.4374150700000001</v>
      </c>
      <c r="P21117">
        <v>1.7675552619999999</v>
      </c>
      <c r="Q21117">
        <v>0</v>
      </c>
      <c r="R21117">
        <v>0</v>
      </c>
      <c r="S21117">
        <v>0</v>
      </c>
    </row>
    <row r="21118" spans="1:19" x14ac:dyDescent="0.35">
      <c r="A21118">
        <v>21116</v>
      </c>
      <c r="B21118">
        <v>2040</v>
      </c>
      <c r="C21118">
        <v>2</v>
      </c>
      <c r="D21118">
        <v>0.38685041999999997</v>
      </c>
      <c r="E21118">
        <v>0.93792242400000003</v>
      </c>
      <c r="F21118">
        <v>0.34746392799999998</v>
      </c>
      <c r="G21118">
        <v>62721.228199999998</v>
      </c>
      <c r="H21118">
        <v>0.95031901699999999</v>
      </c>
      <c r="I21118">
        <v>0.305810372</v>
      </c>
      <c r="J21118">
        <v>6.6818800999999997E-2</v>
      </c>
      <c r="K21118">
        <v>2.6598681999999998E-2</v>
      </c>
      <c r="L21118">
        <v>0.49027564299999998</v>
      </c>
      <c r="M21118">
        <v>0.100474467999999</v>
      </c>
      <c r="N21118">
        <v>1.623147476</v>
      </c>
      <c r="O21118">
        <v>5.0001559740000001</v>
      </c>
      <c r="P21118">
        <v>1.679759461</v>
      </c>
      <c r="Q21118">
        <v>0</v>
      </c>
      <c r="R21118">
        <v>0</v>
      </c>
      <c r="S21118">
        <v>0</v>
      </c>
    </row>
    <row r="21119" spans="1:19" x14ac:dyDescent="0.35">
      <c r="A21119">
        <v>21117</v>
      </c>
      <c r="B21119">
        <v>2040</v>
      </c>
      <c r="C21119">
        <v>2</v>
      </c>
      <c r="D21119">
        <v>0.356225179</v>
      </c>
      <c r="E21119">
        <v>0.75089769200000001</v>
      </c>
      <c r="F21119">
        <v>0.31961780499999998</v>
      </c>
      <c r="G21119">
        <v>55913.223810000003</v>
      </c>
      <c r="H21119">
        <v>0.94282915599999995</v>
      </c>
      <c r="I21119">
        <v>0.29053646300000002</v>
      </c>
      <c r="J21119">
        <v>6.5085325999999999E-2</v>
      </c>
      <c r="K21119">
        <v>2.5881106000000001E-2</v>
      </c>
      <c r="L21119">
        <v>0.50898135099999997</v>
      </c>
      <c r="M21119">
        <v>9.9109748999999997E-2</v>
      </c>
      <c r="N21119">
        <v>1.5344119599999999</v>
      </c>
      <c r="O21119">
        <v>4.4777264570000002</v>
      </c>
      <c r="P21119">
        <v>1.61288582</v>
      </c>
      <c r="Q21119">
        <v>0</v>
      </c>
      <c r="R21119">
        <v>0</v>
      </c>
      <c r="S21119">
        <v>0</v>
      </c>
    </row>
    <row r="21120" spans="1:19" x14ac:dyDescent="0.35">
      <c r="A21120">
        <v>21118</v>
      </c>
      <c r="B21120">
        <v>2040</v>
      </c>
      <c r="C21120">
        <v>2</v>
      </c>
      <c r="D21120">
        <v>0.32556504800000002</v>
      </c>
      <c r="E21120">
        <v>0.56387295599999898</v>
      </c>
      <c r="F21120">
        <v>0.29109279700000001</v>
      </c>
      <c r="G21120">
        <v>50658.366319999899</v>
      </c>
      <c r="H21120">
        <v>0.93154905300000002</v>
      </c>
      <c r="I21120">
        <v>0.28154641400000002</v>
      </c>
      <c r="J21120">
        <v>6.5568457999999996E-2</v>
      </c>
      <c r="K21120">
        <v>2.6205636000000001E-2</v>
      </c>
      <c r="L21120">
        <v>0.52932695699999999</v>
      </c>
      <c r="M21120">
        <v>0.100247477999999</v>
      </c>
      <c r="N21120">
        <v>1.440470814</v>
      </c>
      <c r="O21120">
        <v>3.900966602</v>
      </c>
      <c r="P21120">
        <v>1.55069387099999</v>
      </c>
      <c r="Q21120">
        <v>0</v>
      </c>
      <c r="R21120">
        <v>0</v>
      </c>
      <c r="S21120">
        <v>0</v>
      </c>
    </row>
    <row r="21121" spans="1:19" x14ac:dyDescent="0.35">
      <c r="A21121">
        <v>21119</v>
      </c>
      <c r="B21121">
        <v>2040</v>
      </c>
      <c r="C21121">
        <v>2</v>
      </c>
      <c r="D21121">
        <v>0.325155315</v>
      </c>
      <c r="E21121">
        <v>0.579475768</v>
      </c>
      <c r="F21121">
        <v>0.28010263400000002</v>
      </c>
      <c r="G21121">
        <v>47173.968849999997</v>
      </c>
      <c r="H21121">
        <v>0.93108540900000003</v>
      </c>
      <c r="I21121">
        <v>0.27557960300000001</v>
      </c>
      <c r="J21121">
        <v>6.6333814000000005E-2</v>
      </c>
      <c r="K21121">
        <v>2.6729968999999999E-2</v>
      </c>
      <c r="L21121">
        <v>0.55507214000000005</v>
      </c>
      <c r="M21121">
        <v>0.100351843</v>
      </c>
      <c r="N21121">
        <v>1.4418108549999999</v>
      </c>
      <c r="O21121">
        <v>3.9240357590000001</v>
      </c>
      <c r="P21121">
        <v>1.54871275</v>
      </c>
      <c r="Q21121">
        <v>0</v>
      </c>
      <c r="R21121">
        <v>0</v>
      </c>
      <c r="S21121">
        <v>0</v>
      </c>
    </row>
    <row r="21122" spans="1:19" x14ac:dyDescent="0.35">
      <c r="A21122">
        <v>21120</v>
      </c>
      <c r="B21122">
        <v>2040</v>
      </c>
      <c r="C21122">
        <v>2</v>
      </c>
      <c r="D21122">
        <v>0.32564108800000002</v>
      </c>
      <c r="E21122">
        <v>0.57607739199999997</v>
      </c>
      <c r="F21122">
        <v>0.26956037199999999</v>
      </c>
      <c r="G21122">
        <v>44021.411749999897</v>
      </c>
      <c r="H21122">
        <v>0.92663420699999999</v>
      </c>
      <c r="I21122">
        <v>0.27420465299999902</v>
      </c>
      <c r="J21122">
        <v>6.9354588999999994E-2</v>
      </c>
      <c r="K21122">
        <v>2.8124072999999999E-2</v>
      </c>
      <c r="L21122">
        <v>0.58764775599999997</v>
      </c>
      <c r="M21122">
        <v>0.10182024000000001</v>
      </c>
      <c r="N21122">
        <v>1.444512531</v>
      </c>
      <c r="O21122">
        <v>3.8766988840000001</v>
      </c>
      <c r="P21122">
        <v>1.5570311889999999</v>
      </c>
      <c r="Q21122">
        <v>0</v>
      </c>
      <c r="R21122">
        <v>0</v>
      </c>
      <c r="S21122">
        <v>0</v>
      </c>
    </row>
    <row r="21123" spans="1:19" x14ac:dyDescent="0.35">
      <c r="A21123">
        <v>21121</v>
      </c>
      <c r="B21123">
        <v>2040</v>
      </c>
      <c r="C21123">
        <v>3</v>
      </c>
      <c r="D21123">
        <v>0.57505941334602895</v>
      </c>
      <c r="E21123">
        <v>0.68115612240958001</v>
      </c>
      <c r="F21123">
        <v>0.452540190224199</v>
      </c>
      <c r="G21123">
        <v>39137.846136695502</v>
      </c>
      <c r="H21123">
        <v>0.42644072488916601</v>
      </c>
      <c r="I21123">
        <v>8.1812834512356006E-2</v>
      </c>
      <c r="J21123">
        <v>0.53954358357957899</v>
      </c>
      <c r="K21123">
        <v>0.196882606729365</v>
      </c>
      <c r="L21123">
        <v>0.627179252079204</v>
      </c>
      <c r="M21123">
        <v>0.15089909949949001</v>
      </c>
      <c r="N21123">
        <v>3.1989210554602701</v>
      </c>
      <c r="O21123">
        <v>2.88289753729098</v>
      </c>
      <c r="P21123">
        <v>2.2248092953474798</v>
      </c>
      <c r="Q21123">
        <v>0</v>
      </c>
      <c r="R21123">
        <v>0</v>
      </c>
      <c r="S21123">
        <v>0</v>
      </c>
    </row>
    <row r="21124" spans="1:19" x14ac:dyDescent="0.35">
      <c r="A21124">
        <v>21122</v>
      </c>
      <c r="B21124">
        <v>2040</v>
      </c>
      <c r="C21124">
        <v>3</v>
      </c>
      <c r="D21124">
        <v>0.58026365791009205</v>
      </c>
      <c r="E21124">
        <v>0.67972400479337503</v>
      </c>
      <c r="F21124">
        <v>0.46160586656226599</v>
      </c>
      <c r="G21124">
        <v>38365.305267864002</v>
      </c>
      <c r="H21124">
        <v>0.41146640629350201</v>
      </c>
      <c r="I21124">
        <v>7.8296878492553804E-2</v>
      </c>
      <c r="J21124">
        <v>0.54971828064081096</v>
      </c>
      <c r="K21124">
        <v>0.19616983035822999</v>
      </c>
      <c r="L21124">
        <v>0.61926620825141698</v>
      </c>
      <c r="M21124">
        <v>0.14891703160080599</v>
      </c>
      <c r="N21124">
        <v>3.20031665659236</v>
      </c>
      <c r="O21124">
        <v>2.8525219947773399</v>
      </c>
      <c r="P21124">
        <v>2.2573565298701102</v>
      </c>
      <c r="Q21124">
        <v>0</v>
      </c>
      <c r="R21124">
        <v>0</v>
      </c>
      <c r="S21124">
        <v>0</v>
      </c>
    </row>
    <row r="21125" spans="1:19" x14ac:dyDescent="0.35">
      <c r="A21125">
        <v>21123</v>
      </c>
      <c r="B21125">
        <v>2040</v>
      </c>
      <c r="C21125">
        <v>3</v>
      </c>
      <c r="D21125">
        <v>0.57231601798251697</v>
      </c>
      <c r="E21125">
        <v>0.66499782033828703</v>
      </c>
      <c r="F21125">
        <v>0.464966434786175</v>
      </c>
      <c r="G21125">
        <v>38336.906423196298</v>
      </c>
      <c r="H21125">
        <v>0.39745344332205701</v>
      </c>
      <c r="I21125">
        <v>7.6027431111699004E-2</v>
      </c>
      <c r="J21125">
        <v>0.55943012686443105</v>
      </c>
      <c r="K21125">
        <v>0.19949971351374499</v>
      </c>
      <c r="L21125">
        <v>0.60632714489192796</v>
      </c>
      <c r="M21125">
        <v>0.149111527825876</v>
      </c>
      <c r="N21125">
        <v>3.1882705319418299</v>
      </c>
      <c r="O21125">
        <v>2.8172618531513001</v>
      </c>
      <c r="P21125">
        <v>2.2843461906461799</v>
      </c>
      <c r="Q21125">
        <v>0</v>
      </c>
      <c r="R21125">
        <v>0</v>
      </c>
      <c r="S21125">
        <v>0</v>
      </c>
    </row>
    <row r="21126" spans="1:19" x14ac:dyDescent="0.35">
      <c r="A21126">
        <v>21124</v>
      </c>
      <c r="B21126">
        <v>2040</v>
      </c>
      <c r="C21126">
        <v>3</v>
      </c>
      <c r="D21126">
        <v>0.56412728885500796</v>
      </c>
      <c r="E21126">
        <v>0.65063712040240196</v>
      </c>
      <c r="F21126">
        <v>0.46778513616170703</v>
      </c>
      <c r="G21126">
        <v>39130.3026785447</v>
      </c>
      <c r="H21126">
        <v>0.38549643717481902</v>
      </c>
      <c r="I21126">
        <v>7.5251749154082295E-2</v>
      </c>
      <c r="J21126">
        <v>0.57039808875308395</v>
      </c>
      <c r="K21126">
        <v>0.20592035015989099</v>
      </c>
      <c r="L21126">
        <v>0.58959445102430996</v>
      </c>
      <c r="M21126">
        <v>0.15181465724340801</v>
      </c>
      <c r="N21126">
        <v>3.1667533048738301</v>
      </c>
      <c r="O21126">
        <v>2.77850218273585</v>
      </c>
      <c r="P21126">
        <v>2.3031491510061199</v>
      </c>
      <c r="Q21126">
        <v>0</v>
      </c>
      <c r="R21126">
        <v>0</v>
      </c>
      <c r="S21126">
        <v>0</v>
      </c>
    </row>
    <row r="21127" spans="1:19" x14ac:dyDescent="0.35">
      <c r="A21127">
        <v>21125</v>
      </c>
      <c r="B21127">
        <v>2040</v>
      </c>
      <c r="C21127">
        <v>3</v>
      </c>
      <c r="D21127">
        <v>0.65299874390393498</v>
      </c>
      <c r="E21127">
        <v>0.73875006398392695</v>
      </c>
      <c r="F21127">
        <v>0.48406170010739802</v>
      </c>
      <c r="G21127">
        <v>41582.532511352802</v>
      </c>
      <c r="H21127">
        <v>0.37553918984718898</v>
      </c>
      <c r="I21127">
        <v>7.2991546293885906E-2</v>
      </c>
      <c r="J21127">
        <v>0.58178833090265503</v>
      </c>
      <c r="K21127">
        <v>0.20761841683474</v>
      </c>
      <c r="L21127">
        <v>0.58449525369936695</v>
      </c>
      <c r="M21127">
        <v>0.15910925759813299</v>
      </c>
      <c r="N21127">
        <v>3.3387070210769298</v>
      </c>
      <c r="O21127">
        <v>3.0559086324537299</v>
      </c>
      <c r="P21127">
        <v>2.3322425150253601</v>
      </c>
      <c r="Q21127">
        <v>0</v>
      </c>
      <c r="R21127">
        <v>7.7124566023707697E-4</v>
      </c>
      <c r="S21127">
        <v>0</v>
      </c>
    </row>
    <row r="21128" spans="1:19" x14ac:dyDescent="0.35">
      <c r="A21128">
        <v>21126</v>
      </c>
      <c r="B21128">
        <v>2040</v>
      </c>
      <c r="C21128">
        <v>3</v>
      </c>
      <c r="D21128">
        <v>0.73526179823297999</v>
      </c>
      <c r="E21128">
        <v>0.817753080860948</v>
      </c>
      <c r="F21128">
        <v>0.497790511787358</v>
      </c>
      <c r="G21128">
        <v>45939.949707957603</v>
      </c>
      <c r="H21128">
        <v>0.36667469076458897</v>
      </c>
      <c r="I21128">
        <v>7.1926325326843094E-2</v>
      </c>
      <c r="J21128">
        <v>0.59041588335850403</v>
      </c>
      <c r="K21128">
        <v>0.212589904085664</v>
      </c>
      <c r="L21128">
        <v>0.57807889249335798</v>
      </c>
      <c r="M21128">
        <v>0.169337410389683</v>
      </c>
      <c r="N21128">
        <v>3.4871517625480801</v>
      </c>
      <c r="O21128">
        <v>3.30311673619858</v>
      </c>
      <c r="P21128">
        <v>2.3500798726198502</v>
      </c>
      <c r="Q21128">
        <v>7.2309286939480199E-3</v>
      </c>
      <c r="R21128">
        <v>1.6435733348985002E-2</v>
      </c>
      <c r="S21128">
        <v>1.7819986465312299E-3</v>
      </c>
    </row>
    <row r="21129" spans="1:19" x14ac:dyDescent="0.35">
      <c r="A21129">
        <v>21127</v>
      </c>
      <c r="B21129">
        <v>2040</v>
      </c>
      <c r="C21129">
        <v>3</v>
      </c>
      <c r="D21129">
        <v>0.81637693068597905</v>
      </c>
      <c r="E21129">
        <v>0.89733369883971204</v>
      </c>
      <c r="F21129">
        <v>0.51139235394731397</v>
      </c>
      <c r="G21129">
        <v>51096.651841932697</v>
      </c>
      <c r="H21129">
        <v>0.35786755824412397</v>
      </c>
      <c r="I21129">
        <v>7.2116538629702104E-2</v>
      </c>
      <c r="J21129">
        <v>0.59581125481697805</v>
      </c>
      <c r="K21129">
        <v>0.22071973705192099</v>
      </c>
      <c r="L21129">
        <v>0.57125109712286404</v>
      </c>
      <c r="M21129">
        <v>0.18247130134629699</v>
      </c>
      <c r="N21129">
        <v>3.6364733136290202</v>
      </c>
      <c r="O21129">
        <v>3.5511815867676999</v>
      </c>
      <c r="P21129">
        <v>2.3705509439315202</v>
      </c>
      <c r="Q21129">
        <v>0.15137963067176899</v>
      </c>
      <c r="R21129">
        <v>0.122072904199952</v>
      </c>
      <c r="S21129">
        <v>0.10251316049039599</v>
      </c>
    </row>
    <row r="21130" spans="1:19" x14ac:dyDescent="0.35">
      <c r="A21130">
        <v>21128</v>
      </c>
      <c r="B21130">
        <v>2040</v>
      </c>
      <c r="C21130">
        <v>3</v>
      </c>
      <c r="D21130">
        <v>0.89307999991465103</v>
      </c>
      <c r="E21130">
        <v>0.95992074654761606</v>
      </c>
      <c r="F21130">
        <v>0.52629134564911495</v>
      </c>
      <c r="G21130">
        <v>54990.914493565302</v>
      </c>
      <c r="H21130">
        <v>0.34449328957261499</v>
      </c>
      <c r="I21130">
        <v>7.2936273297089502E-2</v>
      </c>
      <c r="J21130">
        <v>0.60486627290030204</v>
      </c>
      <c r="K21130">
        <v>0.252915948754452</v>
      </c>
      <c r="L21130">
        <v>0.57250656855790105</v>
      </c>
      <c r="M21130">
        <v>0.20564360785809599</v>
      </c>
      <c r="N21130">
        <v>3.7785484025106202</v>
      </c>
      <c r="O21130">
        <v>3.7530437845172999</v>
      </c>
      <c r="P21130">
        <v>2.3847640833589598</v>
      </c>
      <c r="Q21130">
        <v>0.30363500581628</v>
      </c>
      <c r="R21130">
        <v>0.19628378966031201</v>
      </c>
      <c r="S21130">
        <v>0.204381505184933</v>
      </c>
    </row>
    <row r="21131" spans="1:19" x14ac:dyDescent="0.35">
      <c r="A21131">
        <v>21129</v>
      </c>
      <c r="B21131">
        <v>2040</v>
      </c>
      <c r="C21131">
        <v>3</v>
      </c>
      <c r="D21131">
        <v>0.97770626624603896</v>
      </c>
      <c r="E21131">
        <v>1.0357367747758</v>
      </c>
      <c r="F21131">
        <v>0.54490552400443404</v>
      </c>
      <c r="G21131">
        <v>56515.516046507</v>
      </c>
      <c r="H21131">
        <v>0.33209765098215599</v>
      </c>
      <c r="I21131">
        <v>7.6890311031119193E-2</v>
      </c>
      <c r="J21131">
        <v>0.60769342293806905</v>
      </c>
      <c r="K21131">
        <v>0.28892262820097597</v>
      </c>
      <c r="L21131">
        <v>0.57251091829509004</v>
      </c>
      <c r="M21131">
        <v>0.233251981834071</v>
      </c>
      <c r="N21131">
        <v>3.9267249827190498</v>
      </c>
      <c r="O21131">
        <v>3.9679754710545398</v>
      </c>
      <c r="P21131">
        <v>2.4073005465410602</v>
      </c>
      <c r="Q21131">
        <v>0.38452577785063302</v>
      </c>
      <c r="R21131">
        <v>0.25061812620919899</v>
      </c>
      <c r="S21131">
        <v>0.27955346147290699</v>
      </c>
    </row>
    <row r="21132" spans="1:19" x14ac:dyDescent="0.35">
      <c r="A21132">
        <v>21130</v>
      </c>
      <c r="B21132">
        <v>2040</v>
      </c>
      <c r="C21132">
        <v>3</v>
      </c>
      <c r="D21132">
        <v>1.0624445666928599</v>
      </c>
      <c r="E21132">
        <v>1.1081935369154601</v>
      </c>
      <c r="F21132">
        <v>0.56345834467317202</v>
      </c>
      <c r="G21132">
        <v>57093.213824407001</v>
      </c>
      <c r="H21132">
        <v>0.32094321142388599</v>
      </c>
      <c r="I21132">
        <v>8.39646478682399E-2</v>
      </c>
      <c r="J21132">
        <v>0.60803616185212195</v>
      </c>
      <c r="K21132">
        <v>0.32479367442060397</v>
      </c>
      <c r="L21132">
        <v>0.56896441144327203</v>
      </c>
      <c r="M21132">
        <v>0.26541704660412302</v>
      </c>
      <c r="N21132">
        <v>4.0823333044229102</v>
      </c>
      <c r="O21132">
        <v>4.1848206806066797</v>
      </c>
      <c r="P21132">
        <v>2.4358807207945801</v>
      </c>
      <c r="Q21132">
        <v>0.45943517051885502</v>
      </c>
      <c r="R21132">
        <v>0.31917643342017299</v>
      </c>
      <c r="S21132">
        <v>0.36460240711192299</v>
      </c>
    </row>
    <row r="21133" spans="1:19" x14ac:dyDescent="0.35">
      <c r="A21133">
        <v>21131</v>
      </c>
      <c r="B21133">
        <v>2040</v>
      </c>
      <c r="C21133">
        <v>3</v>
      </c>
      <c r="D21133">
        <v>1.09137336127038</v>
      </c>
      <c r="E21133">
        <v>1.1054794018024401</v>
      </c>
      <c r="F21133">
        <v>0.56877540427526896</v>
      </c>
      <c r="G21133">
        <v>57259.696118066102</v>
      </c>
      <c r="H21133">
        <v>0.30848097151311099</v>
      </c>
      <c r="I21133">
        <v>9.0462129072161904E-2</v>
      </c>
      <c r="J21133">
        <v>0.61645767759263204</v>
      </c>
      <c r="K21133">
        <v>0.34000719342296998</v>
      </c>
      <c r="L21133">
        <v>0.57843993913993696</v>
      </c>
      <c r="M21133">
        <v>0.274227047415463</v>
      </c>
      <c r="N21133">
        <v>4.1548401406076199</v>
      </c>
      <c r="O21133">
        <v>4.2093130529093301</v>
      </c>
      <c r="P21133">
        <v>2.4547460440669302</v>
      </c>
      <c r="Q21133">
        <v>0.54525369104518595</v>
      </c>
      <c r="R21133">
        <v>0.391487761152567</v>
      </c>
      <c r="S21133">
        <v>0.45530898583588603</v>
      </c>
    </row>
    <row r="21134" spans="1:19" x14ac:dyDescent="0.35">
      <c r="A21134">
        <v>21132</v>
      </c>
      <c r="B21134">
        <v>2040</v>
      </c>
      <c r="C21134">
        <v>3</v>
      </c>
      <c r="D21134">
        <v>1.1228232440927699</v>
      </c>
      <c r="E21134">
        <v>1.1096746716943</v>
      </c>
      <c r="F21134">
        <v>0.57609747915597098</v>
      </c>
      <c r="G21134">
        <v>57114.751109422898</v>
      </c>
      <c r="H21134">
        <v>0.30018751748891898</v>
      </c>
      <c r="I21134">
        <v>0.101373351796071</v>
      </c>
      <c r="J21134">
        <v>0.61835532702607898</v>
      </c>
      <c r="K21134">
        <v>0.35845879985131301</v>
      </c>
      <c r="L21134">
        <v>0.57955726571172095</v>
      </c>
      <c r="M21134">
        <v>0.286861802464632</v>
      </c>
      <c r="N21134">
        <v>4.2381749146214602</v>
      </c>
      <c r="O21134">
        <v>4.2481961128289898</v>
      </c>
      <c r="P21134">
        <v>2.4736919856234501</v>
      </c>
      <c r="Q21134">
        <v>0.55511222224707701</v>
      </c>
      <c r="R21134">
        <v>0.40601580205783899</v>
      </c>
      <c r="S21134">
        <v>0.474968547161567</v>
      </c>
    </row>
    <row r="21135" spans="1:19" x14ac:dyDescent="0.35">
      <c r="A21135">
        <v>21133</v>
      </c>
      <c r="B21135">
        <v>2040</v>
      </c>
      <c r="C21135">
        <v>3</v>
      </c>
      <c r="D21135">
        <v>1.15382062299574</v>
      </c>
      <c r="E21135">
        <v>1.11401438966379</v>
      </c>
      <c r="F21135">
        <v>0.58356644506744704</v>
      </c>
      <c r="G21135">
        <v>57004.453658778097</v>
      </c>
      <c r="H21135">
        <v>0.29768104772822102</v>
      </c>
      <c r="I21135">
        <v>0.116705994889043</v>
      </c>
      <c r="J21135">
        <v>0.61421793387441104</v>
      </c>
      <c r="K21135">
        <v>0.38036823312558898</v>
      </c>
      <c r="L21135">
        <v>0.57512441688171601</v>
      </c>
      <c r="M21135">
        <v>0.30298288675171903</v>
      </c>
      <c r="N21135">
        <v>4.3206283110666304</v>
      </c>
      <c r="O21135">
        <v>4.2982100390387199</v>
      </c>
      <c r="P21135">
        <v>2.4911749746998799</v>
      </c>
      <c r="Q21135">
        <v>0.49420478849409299</v>
      </c>
      <c r="R21135">
        <v>0.366178569255518</v>
      </c>
      <c r="S21135">
        <v>0.42813377524129298</v>
      </c>
    </row>
    <row r="21136" spans="1:19" x14ac:dyDescent="0.35">
      <c r="A21136">
        <v>21134</v>
      </c>
      <c r="B21136">
        <v>2040</v>
      </c>
      <c r="C21136">
        <v>3</v>
      </c>
      <c r="D21136">
        <v>1.16411266372319</v>
      </c>
      <c r="E21136">
        <v>1.11092068888702</v>
      </c>
      <c r="F21136">
        <v>0.58718304568723301</v>
      </c>
      <c r="G21136">
        <v>57735.910259324599</v>
      </c>
      <c r="H21136">
        <v>0.30446281071721598</v>
      </c>
      <c r="I21136">
        <v>0.11515716737489699</v>
      </c>
      <c r="J21136">
        <v>0.61229427436470496</v>
      </c>
      <c r="K21136">
        <v>0.36995306451769999</v>
      </c>
      <c r="L21136">
        <v>0.57997255816292803</v>
      </c>
      <c r="M21136">
        <v>0.300402114331422</v>
      </c>
      <c r="N21136">
        <v>4.3527618175895002</v>
      </c>
      <c r="O21136">
        <v>4.3069584367541403</v>
      </c>
      <c r="P21136">
        <v>2.4907254075791498</v>
      </c>
      <c r="Q21136">
        <v>0.449273104268613</v>
      </c>
      <c r="R21136">
        <v>0.335827405294502</v>
      </c>
      <c r="S21136">
        <v>0.39423175771848901</v>
      </c>
    </row>
    <row r="21137" spans="1:19" x14ac:dyDescent="0.35">
      <c r="A21137">
        <v>21135</v>
      </c>
      <c r="B21137">
        <v>2040</v>
      </c>
      <c r="C21137">
        <v>3</v>
      </c>
      <c r="D21137">
        <v>1.1832279802732799</v>
      </c>
      <c r="E21137">
        <v>1.1216764433251101</v>
      </c>
      <c r="F21137">
        <v>0.59461853997762604</v>
      </c>
      <c r="G21137">
        <v>58053.619996456699</v>
      </c>
      <c r="H21137">
        <v>0.31913520812756901</v>
      </c>
      <c r="I21137">
        <v>0.115872788209624</v>
      </c>
      <c r="J21137">
        <v>0.60714030369783301</v>
      </c>
      <c r="K21137">
        <v>0.362485279223905</v>
      </c>
      <c r="L21137">
        <v>0.58598052977667203</v>
      </c>
      <c r="M21137">
        <v>0.30138162182181899</v>
      </c>
      <c r="N21137">
        <v>4.3860631637068703</v>
      </c>
      <c r="O21137">
        <v>4.33444931694941</v>
      </c>
      <c r="P21137">
        <v>2.4822332471851398</v>
      </c>
      <c r="Q21137">
        <v>0.37524059203827098</v>
      </c>
      <c r="R21137">
        <v>0.280509652318785</v>
      </c>
      <c r="S21137">
        <v>0.32391408780578101</v>
      </c>
    </row>
    <row r="21138" spans="1:19" x14ac:dyDescent="0.35">
      <c r="A21138">
        <v>21136</v>
      </c>
      <c r="B21138">
        <v>2040</v>
      </c>
      <c r="C21138">
        <v>3</v>
      </c>
      <c r="D21138">
        <v>1.20245414317223</v>
      </c>
      <c r="E21138">
        <v>1.13407487431493</v>
      </c>
      <c r="F21138">
        <v>0.60246833058974203</v>
      </c>
      <c r="G21138">
        <v>57587.765193946499</v>
      </c>
      <c r="H21138">
        <v>0.33839437909794101</v>
      </c>
      <c r="I21138">
        <v>0.118799109761551</v>
      </c>
      <c r="J21138">
        <v>0.597635874443745</v>
      </c>
      <c r="K21138">
        <v>0.35606352781922102</v>
      </c>
      <c r="L21138">
        <v>0.58873205689454899</v>
      </c>
      <c r="M21138">
        <v>0.304495923951763</v>
      </c>
      <c r="N21138">
        <v>4.4326726099354401</v>
      </c>
      <c r="O21138">
        <v>4.3804065064708402</v>
      </c>
      <c r="P21138">
        <v>2.4811537544009701</v>
      </c>
      <c r="Q21138">
        <v>0.26043563856083202</v>
      </c>
      <c r="R21138">
        <v>0.202770014848692</v>
      </c>
      <c r="S21138">
        <v>0.215842075844035</v>
      </c>
    </row>
    <row r="21139" spans="1:19" x14ac:dyDescent="0.35">
      <c r="A21139">
        <v>21137</v>
      </c>
      <c r="B21139">
        <v>2040</v>
      </c>
      <c r="C21139">
        <v>3</v>
      </c>
      <c r="D21139">
        <v>1.0926192182974299</v>
      </c>
      <c r="E21139">
        <v>1.04545854939969</v>
      </c>
      <c r="F21139">
        <v>0.57743858082859001</v>
      </c>
      <c r="G21139">
        <v>57635.914667802899</v>
      </c>
      <c r="H21139">
        <v>0.34950880938151702</v>
      </c>
      <c r="I21139">
        <v>9.8668841842222701E-2</v>
      </c>
      <c r="J21139">
        <v>0.59279326710260405</v>
      </c>
      <c r="K21139">
        <v>0.320522623029249</v>
      </c>
      <c r="L21139">
        <v>0.58822940215660302</v>
      </c>
      <c r="M21139">
        <v>0.26746743789772198</v>
      </c>
      <c r="N21139">
        <v>4.2038896463709099</v>
      </c>
      <c r="O21139">
        <v>4.1408418615703102</v>
      </c>
      <c r="P21139">
        <v>2.4135724432560099</v>
      </c>
      <c r="Q21139">
        <v>0.115173128162569</v>
      </c>
      <c r="R21139">
        <v>9.4706776696273698E-2</v>
      </c>
      <c r="S21139">
        <v>8.9542796874721206E-2</v>
      </c>
    </row>
    <row r="21140" spans="1:19" x14ac:dyDescent="0.35">
      <c r="A21140">
        <v>21138</v>
      </c>
      <c r="B21140">
        <v>2040</v>
      </c>
      <c r="C21140">
        <v>3</v>
      </c>
      <c r="D21140">
        <v>0.98788683155324497</v>
      </c>
      <c r="E21140">
        <v>0.96378224343730801</v>
      </c>
      <c r="F21140">
        <v>0.55344154993626804</v>
      </c>
      <c r="G21140">
        <v>57373.942387780298</v>
      </c>
      <c r="H21140">
        <v>0.36439459867754098</v>
      </c>
      <c r="I21140">
        <v>8.2920447281860404E-2</v>
      </c>
      <c r="J21140">
        <v>0.58661375160580498</v>
      </c>
      <c r="K21140">
        <v>0.28699132152812101</v>
      </c>
      <c r="L21140">
        <v>0.58856935265618104</v>
      </c>
      <c r="M21140">
        <v>0.234755307294958</v>
      </c>
      <c r="N21140">
        <v>3.9939805005367499</v>
      </c>
      <c r="O21140">
        <v>3.93815249126125</v>
      </c>
      <c r="P21140">
        <v>2.3543797347356499</v>
      </c>
      <c r="Q21140">
        <v>1.31724614831351E-2</v>
      </c>
      <c r="R21140">
        <v>2.7179423080565899E-2</v>
      </c>
      <c r="S21140">
        <v>1.1358170351502101E-2</v>
      </c>
    </row>
    <row r="21141" spans="1:19" x14ac:dyDescent="0.35">
      <c r="A21141">
        <v>21139</v>
      </c>
      <c r="B21141">
        <v>2040</v>
      </c>
      <c r="C21141">
        <v>3</v>
      </c>
      <c r="D21141">
        <v>0.884510533314668</v>
      </c>
      <c r="E21141">
        <v>0.88463396184188203</v>
      </c>
      <c r="F21141">
        <v>0.52917262853665603</v>
      </c>
      <c r="G21141">
        <v>55326.053431481501</v>
      </c>
      <c r="H21141">
        <v>0.38135352901483199</v>
      </c>
      <c r="I21141">
        <v>7.1641692175864802E-2</v>
      </c>
      <c r="J21141">
        <v>0.57861577723704005</v>
      </c>
      <c r="K21141">
        <v>0.25697324421220902</v>
      </c>
      <c r="L21141">
        <v>0.58786007321126499</v>
      </c>
      <c r="M21141">
        <v>0.206644010961267</v>
      </c>
      <c r="N21141">
        <v>3.7878701630778999</v>
      </c>
      <c r="O21141">
        <v>3.7048048027622098</v>
      </c>
      <c r="P21141">
        <v>2.2951670913475501</v>
      </c>
      <c r="Q21141" s="7">
        <v>2.4081237523090502E-6</v>
      </c>
      <c r="R21141">
        <v>2.4523669093785699E-3</v>
      </c>
      <c r="S21141">
        <v>0</v>
      </c>
    </row>
    <row r="21142" spans="1:19" x14ac:dyDescent="0.35">
      <c r="A21142">
        <v>21140</v>
      </c>
      <c r="B21142">
        <v>2040</v>
      </c>
      <c r="C21142">
        <v>3</v>
      </c>
      <c r="D21142">
        <v>0.79322752429888399</v>
      </c>
      <c r="E21142">
        <v>0.81629555939745002</v>
      </c>
      <c r="F21142">
        <v>0.50664858638529697</v>
      </c>
      <c r="G21142">
        <v>51972.019046859597</v>
      </c>
      <c r="H21142">
        <v>0.38306613737977102</v>
      </c>
      <c r="I21142">
        <v>6.2627934055260306E-2</v>
      </c>
      <c r="J21142">
        <v>0.58005980995121398</v>
      </c>
      <c r="K21142">
        <v>0.24448152602648501</v>
      </c>
      <c r="L21142">
        <v>0.59882655522345196</v>
      </c>
      <c r="M21142">
        <v>0.19777665094100999</v>
      </c>
      <c r="N21142">
        <v>3.6023676520944701</v>
      </c>
      <c r="O21142">
        <v>3.5095041163668501</v>
      </c>
      <c r="P21142">
        <v>2.2469175527996401</v>
      </c>
      <c r="Q21142">
        <v>0</v>
      </c>
      <c r="R21142">
        <v>0</v>
      </c>
      <c r="S21142">
        <v>0</v>
      </c>
    </row>
    <row r="21143" spans="1:19" x14ac:dyDescent="0.35">
      <c r="A21143">
        <v>21141</v>
      </c>
      <c r="B21143">
        <v>2040</v>
      </c>
      <c r="C21143">
        <v>3</v>
      </c>
      <c r="D21143">
        <v>0.69708239998076504</v>
      </c>
      <c r="E21143">
        <v>0.73337335741196497</v>
      </c>
      <c r="F21143">
        <v>0.48148932003865402</v>
      </c>
      <c r="G21143">
        <v>48246.519822745802</v>
      </c>
      <c r="H21143">
        <v>0.388606203118053</v>
      </c>
      <c r="I21143">
        <v>5.6567023354569902E-2</v>
      </c>
      <c r="J21143">
        <v>0.58270900853014596</v>
      </c>
      <c r="K21143">
        <v>0.23379847972458101</v>
      </c>
      <c r="L21143">
        <v>0.60651895755693896</v>
      </c>
      <c r="M21143">
        <v>0.19179843543872799</v>
      </c>
      <c r="N21143">
        <v>3.4240640995830001</v>
      </c>
      <c r="O21143">
        <v>3.28436487402392</v>
      </c>
      <c r="P21143">
        <v>2.20351644013558</v>
      </c>
      <c r="Q21143">
        <v>0</v>
      </c>
      <c r="R21143">
        <v>0</v>
      </c>
      <c r="S21143">
        <v>0</v>
      </c>
    </row>
    <row r="21144" spans="1:19" x14ac:dyDescent="0.35">
      <c r="A21144">
        <v>21142</v>
      </c>
      <c r="B21144">
        <v>2040</v>
      </c>
      <c r="C21144">
        <v>3</v>
      </c>
      <c r="D21144">
        <v>0.601042889816641</v>
      </c>
      <c r="E21144">
        <v>0.65168171886211701</v>
      </c>
      <c r="F21144">
        <v>0.45665560481213802</v>
      </c>
      <c r="G21144">
        <v>44996.178050355498</v>
      </c>
      <c r="H21144">
        <v>0.39651710349213698</v>
      </c>
      <c r="I21144">
        <v>5.3651245034897301E-2</v>
      </c>
      <c r="J21144">
        <v>0.58213608666600603</v>
      </c>
      <c r="K21144">
        <v>0.225182625216304</v>
      </c>
      <c r="L21144">
        <v>0.60908408545339399</v>
      </c>
      <c r="M21144">
        <v>0.18941925256096701</v>
      </c>
      <c r="N21144">
        <v>3.23603020275536</v>
      </c>
      <c r="O21144">
        <v>3.0411194131250801</v>
      </c>
      <c r="P21144">
        <v>2.15427579545335</v>
      </c>
      <c r="Q21144">
        <v>0</v>
      </c>
      <c r="R21144">
        <v>0</v>
      </c>
      <c r="S21144">
        <v>0</v>
      </c>
    </row>
    <row r="21145" spans="1:19" x14ac:dyDescent="0.35">
      <c r="A21145">
        <v>21143</v>
      </c>
      <c r="B21145">
        <v>2040</v>
      </c>
      <c r="C21145">
        <v>3</v>
      </c>
      <c r="D21145">
        <v>0.59305254359154902</v>
      </c>
      <c r="E21145">
        <v>0.63648896558046497</v>
      </c>
      <c r="F21145">
        <v>0.45966037145063299</v>
      </c>
      <c r="G21145">
        <v>41828.98780612</v>
      </c>
      <c r="H21145">
        <v>0.39025681932519901</v>
      </c>
      <c r="I21145">
        <v>5.4419341035765997E-2</v>
      </c>
      <c r="J21145">
        <v>0.58141876618174704</v>
      </c>
      <c r="K21145">
        <v>0.215185326578544</v>
      </c>
      <c r="L21145">
        <v>0.61157759463184402</v>
      </c>
      <c r="M21145">
        <v>0.18607782518213001</v>
      </c>
      <c r="N21145">
        <v>3.21492026172576</v>
      </c>
      <c r="O21145">
        <v>2.9303245869504102</v>
      </c>
      <c r="P21145">
        <v>2.1613025739778098</v>
      </c>
      <c r="Q21145">
        <v>0</v>
      </c>
      <c r="R21145">
        <v>0</v>
      </c>
      <c r="S21145">
        <v>0</v>
      </c>
    </row>
    <row r="21146" spans="1:19" x14ac:dyDescent="0.35">
      <c r="A21146">
        <v>21144</v>
      </c>
      <c r="B21146">
        <v>2040</v>
      </c>
      <c r="C21146">
        <v>3</v>
      </c>
      <c r="D21146">
        <v>0.58379733238922604</v>
      </c>
      <c r="E21146">
        <v>0.61737925937397897</v>
      </c>
      <c r="F21146">
        <v>0.46296588317248899</v>
      </c>
      <c r="G21146">
        <v>39580.014863358199</v>
      </c>
      <c r="H21146">
        <v>0.38556969961505499</v>
      </c>
      <c r="I21146">
        <v>5.6554825870259097E-2</v>
      </c>
      <c r="J21146">
        <v>0.58236075155253197</v>
      </c>
      <c r="K21146">
        <v>0.207792083656859</v>
      </c>
      <c r="L21146">
        <v>0.61324836757387302</v>
      </c>
      <c r="M21146">
        <v>0.184982601082502</v>
      </c>
      <c r="N21146">
        <v>3.1849421461315699</v>
      </c>
      <c r="O21146">
        <v>2.7990698054587502</v>
      </c>
      <c r="P21146">
        <v>2.1738869366013498</v>
      </c>
      <c r="Q21146">
        <v>0</v>
      </c>
      <c r="R21146">
        <v>0</v>
      </c>
      <c r="S21146">
        <v>0</v>
      </c>
    </row>
    <row r="21147" spans="1:19" x14ac:dyDescent="0.35">
      <c r="A21147">
        <v>21145</v>
      </c>
      <c r="B21147">
        <v>2040</v>
      </c>
      <c r="C21147">
        <v>3</v>
      </c>
      <c r="D21147">
        <v>0.57237782143629301</v>
      </c>
      <c r="E21147">
        <v>0.25674275874332297</v>
      </c>
      <c r="F21147">
        <v>0.364264078143613</v>
      </c>
      <c r="G21147">
        <v>40216.971005343301</v>
      </c>
      <c r="H21147">
        <v>0.91908803343901802</v>
      </c>
      <c r="I21147">
        <v>0.181461538074071</v>
      </c>
      <c r="J21147">
        <v>0.75550816808973598</v>
      </c>
      <c r="K21147">
        <v>0.18762411636440501</v>
      </c>
      <c r="L21147">
        <v>0.52461893967213102</v>
      </c>
      <c r="M21147">
        <v>0.12593734311381699</v>
      </c>
      <c r="N21147">
        <v>4.7820071765546199</v>
      </c>
      <c r="O21147">
        <v>2.5102728708988602</v>
      </c>
      <c r="P21147">
        <v>3.1762151807142698</v>
      </c>
      <c r="Q21147">
        <v>0</v>
      </c>
      <c r="R21147">
        <v>0</v>
      </c>
      <c r="S21147">
        <v>0</v>
      </c>
    </row>
    <row r="21148" spans="1:19" x14ac:dyDescent="0.35">
      <c r="A21148">
        <v>21146</v>
      </c>
      <c r="B21148">
        <v>2040</v>
      </c>
      <c r="C21148">
        <v>3</v>
      </c>
      <c r="D21148">
        <v>0.56794145103127702</v>
      </c>
      <c r="E21148">
        <v>0.24859569768353701</v>
      </c>
      <c r="F21148">
        <v>0.36225564380688502</v>
      </c>
      <c r="G21148">
        <v>38891.1408916902</v>
      </c>
      <c r="H21148">
        <v>0.92897401205540997</v>
      </c>
      <c r="I21148">
        <v>0.174892731544941</v>
      </c>
      <c r="J21148">
        <v>0.77032758852987504</v>
      </c>
      <c r="K21148">
        <v>0.17733042821502301</v>
      </c>
      <c r="L21148">
        <v>0.52471843038289601</v>
      </c>
      <c r="M21148">
        <v>0.123254935954455</v>
      </c>
      <c r="N21148">
        <v>4.7531229535952804</v>
      </c>
      <c r="O21148">
        <v>2.4642228580792098</v>
      </c>
      <c r="P21148">
        <v>3.16550232441644</v>
      </c>
      <c r="Q21148">
        <v>0</v>
      </c>
      <c r="R21148">
        <v>0</v>
      </c>
      <c r="S21148">
        <v>0</v>
      </c>
    </row>
    <row r="21149" spans="1:19" x14ac:dyDescent="0.35">
      <c r="A21149">
        <v>21147</v>
      </c>
      <c r="B21149">
        <v>2040</v>
      </c>
      <c r="C21149">
        <v>3</v>
      </c>
      <c r="D21149">
        <v>0.56201827068758903</v>
      </c>
      <c r="E21149">
        <v>0.24002804636151201</v>
      </c>
      <c r="F21149">
        <v>0.35956867065932702</v>
      </c>
      <c r="G21149">
        <v>38028.690153941403</v>
      </c>
      <c r="H21149">
        <v>0.92660239876120698</v>
      </c>
      <c r="I21149">
        <v>0.17108899668939301</v>
      </c>
      <c r="J21149">
        <v>0.77478106659759505</v>
      </c>
      <c r="K21149">
        <v>0.170292124387389</v>
      </c>
      <c r="L21149">
        <v>0.52466287550944501</v>
      </c>
      <c r="M21149">
        <v>0.12201359899997</v>
      </c>
      <c r="N21149">
        <v>4.7256324038305504</v>
      </c>
      <c r="O21149">
        <v>2.4124291096661201</v>
      </c>
      <c r="P21149">
        <v>3.1541514729080999</v>
      </c>
      <c r="Q21149">
        <v>0</v>
      </c>
      <c r="R21149">
        <v>0</v>
      </c>
      <c r="S21149">
        <v>0</v>
      </c>
    </row>
    <row r="21150" spans="1:19" x14ac:dyDescent="0.35">
      <c r="A21150">
        <v>21148</v>
      </c>
      <c r="B21150">
        <v>2040</v>
      </c>
      <c r="C21150">
        <v>3</v>
      </c>
      <c r="D21150">
        <v>0.55520670900500302</v>
      </c>
      <c r="E21150">
        <v>0.23130256894197401</v>
      </c>
      <c r="F21150">
        <v>0.35680193590834802</v>
      </c>
      <c r="G21150">
        <v>37681.081270463597</v>
      </c>
      <c r="H21150">
        <v>0.91710402905854405</v>
      </c>
      <c r="I21150">
        <v>0.170623191583542</v>
      </c>
      <c r="J21150">
        <v>0.76502963375289301</v>
      </c>
      <c r="K21150">
        <v>0.16635468179551799</v>
      </c>
      <c r="L21150">
        <v>0.52415027589452801</v>
      </c>
      <c r="M21150">
        <v>0.122261488079389</v>
      </c>
      <c r="N21150">
        <v>4.7120145020402502</v>
      </c>
      <c r="O21150">
        <v>2.35766945175981</v>
      </c>
      <c r="P21150">
        <v>3.1405892777517099</v>
      </c>
      <c r="Q21150">
        <v>0</v>
      </c>
      <c r="R21150">
        <v>0</v>
      </c>
      <c r="S21150">
        <v>0</v>
      </c>
    </row>
    <row r="21151" spans="1:19" x14ac:dyDescent="0.35">
      <c r="A21151">
        <v>21149</v>
      </c>
      <c r="B21151">
        <v>2040</v>
      </c>
      <c r="C21151">
        <v>3</v>
      </c>
      <c r="D21151">
        <v>0.54559947273321996</v>
      </c>
      <c r="E21151">
        <v>0.25148990665547299</v>
      </c>
      <c r="F21151">
        <v>0.36224367565510701</v>
      </c>
      <c r="G21151">
        <v>39333.845184531099</v>
      </c>
      <c r="H21151">
        <v>0.92753944349038897</v>
      </c>
      <c r="I21151">
        <v>0.17007229205997701</v>
      </c>
      <c r="J21151">
        <v>0.75751086663997302</v>
      </c>
      <c r="K21151">
        <v>0.16469137087667701</v>
      </c>
      <c r="L21151">
        <v>0.522551925690668</v>
      </c>
      <c r="M21151">
        <v>0.121170950042486</v>
      </c>
      <c r="N21151">
        <v>4.6866996981830296</v>
      </c>
      <c r="O21151">
        <v>2.4386241161214</v>
      </c>
      <c r="P21151">
        <v>3.1680521326614701</v>
      </c>
      <c r="Q21151">
        <v>0</v>
      </c>
      <c r="R21151">
        <v>0</v>
      </c>
      <c r="S21151">
        <v>0</v>
      </c>
    </row>
    <row r="21152" spans="1:19" x14ac:dyDescent="0.35">
      <c r="A21152">
        <v>21150</v>
      </c>
      <c r="B21152">
        <v>2040</v>
      </c>
      <c r="C21152">
        <v>3</v>
      </c>
      <c r="D21152">
        <v>0.53477969431675798</v>
      </c>
      <c r="E21152">
        <v>0.27141670217785602</v>
      </c>
      <c r="F21152">
        <v>0.36677710117286499</v>
      </c>
      <c r="G21152">
        <v>44452.110996043099</v>
      </c>
      <c r="H21152">
        <v>0.92439973637117701</v>
      </c>
      <c r="I21152">
        <v>0.17222685073876001</v>
      </c>
      <c r="J21152">
        <v>0.74885194879358896</v>
      </c>
      <c r="K21152">
        <v>0.165989693566817</v>
      </c>
      <c r="L21152">
        <v>0.518831559934533</v>
      </c>
      <c r="M21152">
        <v>0.121713188099557</v>
      </c>
      <c r="N21152">
        <v>4.6681327743288197</v>
      </c>
      <c r="O21152">
        <v>2.5143489226101901</v>
      </c>
      <c r="P21152">
        <v>3.1845535774460898</v>
      </c>
      <c r="Q21152">
        <v>0</v>
      </c>
      <c r="R21152">
        <v>0</v>
      </c>
      <c r="S21152">
        <v>0</v>
      </c>
    </row>
    <row r="21153" spans="1:19" x14ac:dyDescent="0.35">
      <c r="A21153">
        <v>21151</v>
      </c>
      <c r="B21153">
        <v>2040</v>
      </c>
      <c r="C21153">
        <v>3</v>
      </c>
      <c r="D21153">
        <v>0.523945116649427</v>
      </c>
      <c r="E21153">
        <v>0.29151052350780099</v>
      </c>
      <c r="F21153">
        <v>0.37128444325402199</v>
      </c>
      <c r="G21153">
        <v>50983.491327084899</v>
      </c>
      <c r="H21153">
        <v>0.90920852455507295</v>
      </c>
      <c r="I21153">
        <v>0.177352446017468</v>
      </c>
      <c r="J21153">
        <v>0.73593791579927403</v>
      </c>
      <c r="K21153">
        <v>0.17004508784518399</v>
      </c>
      <c r="L21153">
        <v>0.51613394616949904</v>
      </c>
      <c r="M21153">
        <v>0.123883957670538</v>
      </c>
      <c r="N21153">
        <v>4.63973282703145</v>
      </c>
      <c r="O21153">
        <v>2.6023483623639501</v>
      </c>
      <c r="P21153">
        <v>3.2031247687776401</v>
      </c>
      <c r="Q21153">
        <v>1.8566130898106499E-2</v>
      </c>
      <c r="R21153">
        <v>3.2659743612133203E-2</v>
      </c>
      <c r="S21153">
        <v>2.29607780498811E-2</v>
      </c>
    </row>
    <row r="21154" spans="1:19" x14ac:dyDescent="0.35">
      <c r="A21154">
        <v>21152</v>
      </c>
      <c r="B21154">
        <v>2040</v>
      </c>
      <c r="C21154">
        <v>3</v>
      </c>
      <c r="D21154">
        <v>0.51492022707646701</v>
      </c>
      <c r="E21154">
        <v>0.310270170573133</v>
      </c>
      <c r="F21154">
        <v>0.37586865116875201</v>
      </c>
      <c r="G21154">
        <v>55494.228956157604</v>
      </c>
      <c r="H21154">
        <v>0.91955539502727301</v>
      </c>
      <c r="I21154">
        <v>0.194111162351425</v>
      </c>
      <c r="J21154">
        <v>0.74980664509712203</v>
      </c>
      <c r="K21154">
        <v>0.177716141640754</v>
      </c>
      <c r="L21154">
        <v>0.51618614850148603</v>
      </c>
      <c r="M21154">
        <v>0.14435698957749399</v>
      </c>
      <c r="N21154">
        <v>4.6213203286373998</v>
      </c>
      <c r="O21154">
        <v>2.6887898357249398</v>
      </c>
      <c r="P21154">
        <v>3.2229402664315399</v>
      </c>
      <c r="Q21154">
        <v>0.195927168258618</v>
      </c>
      <c r="R21154">
        <v>0.1277096863072</v>
      </c>
      <c r="S21154">
        <v>0.14853676468389701</v>
      </c>
    </row>
    <row r="21155" spans="1:19" x14ac:dyDescent="0.35">
      <c r="A21155">
        <v>21153</v>
      </c>
      <c r="B21155">
        <v>2040</v>
      </c>
      <c r="C21155">
        <v>3</v>
      </c>
      <c r="D21155">
        <v>0.50503384155823805</v>
      </c>
      <c r="E21155">
        <v>0.32897274583153802</v>
      </c>
      <c r="F21155">
        <v>0.38133337401753697</v>
      </c>
      <c r="G21155">
        <v>57118.108433210298</v>
      </c>
      <c r="H21155">
        <v>0.91894660575991205</v>
      </c>
      <c r="I21155">
        <v>0.215787678499614</v>
      </c>
      <c r="J21155">
        <v>0.75833007438900202</v>
      </c>
      <c r="K21155">
        <v>0.18921540510080601</v>
      </c>
      <c r="L21155">
        <v>0.51590647189699901</v>
      </c>
      <c r="M21155">
        <v>0.17040196900885399</v>
      </c>
      <c r="N21155">
        <v>4.5919373013603701</v>
      </c>
      <c r="O21155">
        <v>2.7653717567540199</v>
      </c>
      <c r="P21155">
        <v>3.24000890081959</v>
      </c>
      <c r="Q21155">
        <v>0.187745112512538</v>
      </c>
      <c r="R21155">
        <v>0.124781298088439</v>
      </c>
      <c r="S21155">
        <v>0.13091114251507999</v>
      </c>
    </row>
    <row r="21156" spans="1:19" x14ac:dyDescent="0.35">
      <c r="A21156">
        <v>21154</v>
      </c>
      <c r="B21156">
        <v>2040</v>
      </c>
      <c r="C21156">
        <v>3</v>
      </c>
      <c r="D21156">
        <v>0.495411586877748</v>
      </c>
      <c r="E21156">
        <v>0.34794651152759198</v>
      </c>
      <c r="F21156">
        <v>0.38676050045039301</v>
      </c>
      <c r="G21156">
        <v>57712.954740514797</v>
      </c>
      <c r="H21156">
        <v>0.90664832912202298</v>
      </c>
      <c r="I21156">
        <v>0.24266369575557101</v>
      </c>
      <c r="J21156">
        <v>0.75949648082232402</v>
      </c>
      <c r="K21156">
        <v>0.204846416796931</v>
      </c>
      <c r="L21156">
        <v>0.51385415795021006</v>
      </c>
      <c r="M21156">
        <v>0.20240169317845499</v>
      </c>
      <c r="N21156">
        <v>4.5599465335742098</v>
      </c>
      <c r="O21156">
        <v>2.8413938238787799</v>
      </c>
      <c r="P21156">
        <v>3.2592354442917002</v>
      </c>
      <c r="Q21156">
        <v>0.246996984844253</v>
      </c>
      <c r="R21156">
        <v>0.18151638289778199</v>
      </c>
      <c r="S21156">
        <v>0.21773696953122099</v>
      </c>
    </row>
    <row r="21157" spans="1:19" x14ac:dyDescent="0.35">
      <c r="A21157">
        <v>21155</v>
      </c>
      <c r="B21157">
        <v>2040</v>
      </c>
      <c r="C21157">
        <v>3</v>
      </c>
      <c r="D21157">
        <v>0.50320201209589599</v>
      </c>
      <c r="E21157">
        <v>0.33667339093915499</v>
      </c>
      <c r="F21157">
        <v>0.38632004375580198</v>
      </c>
      <c r="G21157">
        <v>58340.724869434503</v>
      </c>
      <c r="H21157">
        <v>0.90916551026435</v>
      </c>
      <c r="I21157">
        <v>0.25564632760529998</v>
      </c>
      <c r="J21157">
        <v>0.77512491676270201</v>
      </c>
      <c r="K21157">
        <v>0.22965226560712099</v>
      </c>
      <c r="L21157">
        <v>0.51632251190032796</v>
      </c>
      <c r="M21157">
        <v>0.21240358004992399</v>
      </c>
      <c r="N21157">
        <v>4.6059661956795299</v>
      </c>
      <c r="O21157">
        <v>2.79204678613806</v>
      </c>
      <c r="P21157">
        <v>3.2526976654141602</v>
      </c>
      <c r="Q21157">
        <v>0.33081073843369901</v>
      </c>
      <c r="R21157">
        <v>0.24708967979037499</v>
      </c>
      <c r="S21157">
        <v>0.32317943594635901</v>
      </c>
    </row>
    <row r="21158" spans="1:19" x14ac:dyDescent="0.35">
      <c r="A21158">
        <v>21156</v>
      </c>
      <c r="B21158">
        <v>2040</v>
      </c>
      <c r="C21158">
        <v>3</v>
      </c>
      <c r="D21158">
        <v>0.51199303619884595</v>
      </c>
      <c r="E21158">
        <v>0.32557435719882999</v>
      </c>
      <c r="F21158">
        <v>0.38610815707694601</v>
      </c>
      <c r="G21158">
        <v>57834.5583920153</v>
      </c>
      <c r="H21158">
        <v>0.90011341191232197</v>
      </c>
      <c r="I21158">
        <v>0.27260625001636701</v>
      </c>
      <c r="J21158">
        <v>0.78544323998098697</v>
      </c>
      <c r="K21158">
        <v>0.261234974111477</v>
      </c>
      <c r="L21158">
        <v>0.51690592275911695</v>
      </c>
      <c r="M21158">
        <v>0.22557846438245299</v>
      </c>
      <c r="N21158">
        <v>4.6274063077412801</v>
      </c>
      <c r="O21158">
        <v>2.73882639991169</v>
      </c>
      <c r="P21158">
        <v>3.2553316068423599</v>
      </c>
      <c r="Q21158">
        <v>0.33604262443975202</v>
      </c>
      <c r="R21158">
        <v>0.25653267701211802</v>
      </c>
      <c r="S21158">
        <v>0.34619999083033398</v>
      </c>
    </row>
    <row r="21159" spans="1:19" x14ac:dyDescent="0.35">
      <c r="A21159">
        <v>21157</v>
      </c>
      <c r="B21159">
        <v>2040</v>
      </c>
      <c r="C21159">
        <v>3</v>
      </c>
      <c r="D21159">
        <v>0.52096498580696304</v>
      </c>
      <c r="E21159">
        <v>0.31486889895745601</v>
      </c>
      <c r="F21159">
        <v>0.38584813603097301</v>
      </c>
      <c r="G21159">
        <v>57327.631081183703</v>
      </c>
      <c r="H21159">
        <v>0.88461795252961595</v>
      </c>
      <c r="I21159">
        <v>0.294180972296673</v>
      </c>
      <c r="J21159">
        <v>0.79118021233904001</v>
      </c>
      <c r="K21159">
        <v>0.29959195875022498</v>
      </c>
      <c r="L21159">
        <v>0.51369145472771505</v>
      </c>
      <c r="M21159">
        <v>0.24108408980594101</v>
      </c>
      <c r="N21159">
        <v>4.6543194170814797</v>
      </c>
      <c r="O21159">
        <v>2.6759866014815001</v>
      </c>
      <c r="P21159">
        <v>3.2624048341236098</v>
      </c>
      <c r="Q21159">
        <v>0.27022033651156402</v>
      </c>
      <c r="R21159">
        <v>0.214420302056234</v>
      </c>
      <c r="S21159">
        <v>0.29476765607734301</v>
      </c>
    </row>
    <row r="21160" spans="1:19" x14ac:dyDescent="0.35">
      <c r="A21160">
        <v>21158</v>
      </c>
      <c r="B21160">
        <v>2040</v>
      </c>
      <c r="C21160">
        <v>3</v>
      </c>
      <c r="D21160">
        <v>0.52770254958739704</v>
      </c>
      <c r="E21160">
        <v>0.30365459743991902</v>
      </c>
      <c r="F21160">
        <v>0.38574184012009599</v>
      </c>
      <c r="G21160">
        <v>58021.691858098697</v>
      </c>
      <c r="H21160">
        <v>0.88955699915140696</v>
      </c>
      <c r="I21160">
        <v>0.29756315460118599</v>
      </c>
      <c r="J21160">
        <v>0.79504480599272498</v>
      </c>
      <c r="K21160">
        <v>0.272631693103835</v>
      </c>
      <c r="L21160">
        <v>0.51268248054701204</v>
      </c>
      <c r="M21160">
        <v>0.227645930103959</v>
      </c>
      <c r="N21160">
        <v>4.6857126211236597</v>
      </c>
      <c r="O21160">
        <v>2.60838669142474</v>
      </c>
      <c r="P21160">
        <v>3.2572364919965402</v>
      </c>
      <c r="Q21160">
        <v>0.23110247602973499</v>
      </c>
      <c r="R21160">
        <v>0.18631743814766499</v>
      </c>
      <c r="S21160">
        <v>0.27541462925767202</v>
      </c>
    </row>
    <row r="21161" spans="1:19" x14ac:dyDescent="0.35">
      <c r="A21161">
        <v>21159</v>
      </c>
      <c r="B21161">
        <v>2040</v>
      </c>
      <c r="C21161">
        <v>3</v>
      </c>
      <c r="D21161">
        <v>0.535488110655026</v>
      </c>
      <c r="E21161">
        <v>0.293522537679343</v>
      </c>
      <c r="F21161">
        <v>0.38650046968600199</v>
      </c>
      <c r="G21161">
        <v>58679.611888934698</v>
      </c>
      <c r="H21161">
        <v>0.89175159679729399</v>
      </c>
      <c r="I21161">
        <v>0.304460774378222</v>
      </c>
      <c r="J21161">
        <v>0.78998667141203405</v>
      </c>
      <c r="K21161">
        <v>0.25117929984634202</v>
      </c>
      <c r="L21161">
        <v>0.51165545506726895</v>
      </c>
      <c r="M21161">
        <v>0.21653775733824401</v>
      </c>
      <c r="N21161">
        <v>4.7263852926403196</v>
      </c>
      <c r="O21161">
        <v>2.5502876699431298</v>
      </c>
      <c r="P21161">
        <v>3.2537497110937301</v>
      </c>
      <c r="Q21161">
        <v>0.19812575819768699</v>
      </c>
      <c r="R21161">
        <v>0.15383376532843299</v>
      </c>
      <c r="S21161">
        <v>0.23531858971901501</v>
      </c>
    </row>
    <row r="21162" spans="1:19" x14ac:dyDescent="0.35">
      <c r="A21162">
        <v>21160</v>
      </c>
      <c r="B21162">
        <v>2040</v>
      </c>
      <c r="C21162">
        <v>3</v>
      </c>
      <c r="D21162">
        <v>0.543179732269918</v>
      </c>
      <c r="E21162">
        <v>0.28323788370865099</v>
      </c>
      <c r="F21162">
        <v>0.38738520671494803</v>
      </c>
      <c r="G21162">
        <v>59782.872652410202</v>
      </c>
      <c r="H21162">
        <v>0.89180022993858399</v>
      </c>
      <c r="I21162">
        <v>0.31345233713802201</v>
      </c>
      <c r="J21162">
        <v>0.78057523973729104</v>
      </c>
      <c r="K21162">
        <v>0.23467126190084001</v>
      </c>
      <c r="L21162">
        <v>0.510004099556156</v>
      </c>
      <c r="M21162">
        <v>0.207782129439706</v>
      </c>
      <c r="N21162">
        <v>4.7722823990343803</v>
      </c>
      <c r="O21162">
        <v>2.4991311840377102</v>
      </c>
      <c r="P21162">
        <v>3.25229998315127</v>
      </c>
      <c r="Q21162">
        <v>0.17213193351251299</v>
      </c>
      <c r="R21162">
        <v>0.13471691699296701</v>
      </c>
      <c r="S21162">
        <v>0.170753641480445</v>
      </c>
    </row>
    <row r="21163" spans="1:19" x14ac:dyDescent="0.35">
      <c r="A21163">
        <v>21161</v>
      </c>
      <c r="B21163">
        <v>2040</v>
      </c>
      <c r="C21163">
        <v>3</v>
      </c>
      <c r="D21163">
        <v>0.54022921031035498</v>
      </c>
      <c r="E21163">
        <v>0.27933738634480498</v>
      </c>
      <c r="F21163">
        <v>0.37794805624244898</v>
      </c>
      <c r="G21163">
        <v>60973.728005467899</v>
      </c>
      <c r="H21163">
        <v>0.90522895922996904</v>
      </c>
      <c r="I21163">
        <v>0.30129145571605398</v>
      </c>
      <c r="J21163">
        <v>0.76179679946657897</v>
      </c>
      <c r="K21163">
        <v>0.20847149633956299</v>
      </c>
      <c r="L21163">
        <v>0.51528549312999605</v>
      </c>
      <c r="M21163">
        <v>0.18069491406178501</v>
      </c>
      <c r="N21163">
        <v>4.80729734970528</v>
      </c>
      <c r="O21163">
        <v>2.4462474339534599</v>
      </c>
      <c r="P21163">
        <v>3.19605468383768</v>
      </c>
      <c r="Q21163">
        <v>4.9839235347859501E-2</v>
      </c>
      <c r="R21163">
        <v>4.85759592324745E-2</v>
      </c>
      <c r="S21163">
        <v>3.88917873028327E-2</v>
      </c>
    </row>
    <row r="21164" spans="1:19" x14ac:dyDescent="0.35">
      <c r="A21164">
        <v>21162</v>
      </c>
      <c r="B21164">
        <v>2040</v>
      </c>
      <c r="C21164">
        <v>3</v>
      </c>
      <c r="D21164">
        <v>0.53671913818652395</v>
      </c>
      <c r="E21164">
        <v>0.27569549536843102</v>
      </c>
      <c r="F21164">
        <v>0.36901506334709</v>
      </c>
      <c r="G21164">
        <v>60892.352985920799</v>
      </c>
      <c r="H21164">
        <v>0.91633898750670695</v>
      </c>
      <c r="I21164">
        <v>0.29153893643217799</v>
      </c>
      <c r="J21164">
        <v>0.73859254401481</v>
      </c>
      <c r="K21164">
        <v>0.184982649511063</v>
      </c>
      <c r="L21164">
        <v>0.52071852818376196</v>
      </c>
      <c r="M21164">
        <v>0.15852570253147599</v>
      </c>
      <c r="N21164">
        <v>4.8433343559877402</v>
      </c>
      <c r="O21164">
        <v>2.4116054919890502</v>
      </c>
      <c r="P21164">
        <v>3.1452645680197899</v>
      </c>
      <c r="Q21164">
        <v>0</v>
      </c>
      <c r="R21164">
        <v>0</v>
      </c>
      <c r="S21164">
        <v>0</v>
      </c>
    </row>
    <row r="21165" spans="1:19" x14ac:dyDescent="0.35">
      <c r="A21165">
        <v>21163</v>
      </c>
      <c r="B21165">
        <v>2040</v>
      </c>
      <c r="C21165">
        <v>3</v>
      </c>
      <c r="D21165">
        <v>0.53312480201651002</v>
      </c>
      <c r="E21165">
        <v>0.27104455228450303</v>
      </c>
      <c r="F21165">
        <v>0.360042252182462</v>
      </c>
      <c r="G21165">
        <v>58740.391623580603</v>
      </c>
      <c r="H21165">
        <v>0.92193154537133903</v>
      </c>
      <c r="I21165">
        <v>0.28456318213176202</v>
      </c>
      <c r="J21165">
        <v>0.71619793938688803</v>
      </c>
      <c r="K21165">
        <v>0.16751248105161601</v>
      </c>
      <c r="L21165">
        <v>0.52386832477878897</v>
      </c>
      <c r="M21165">
        <v>0.14082328503078501</v>
      </c>
      <c r="N21165">
        <v>4.8836283991052696</v>
      </c>
      <c r="O21165">
        <v>2.3814522742450799</v>
      </c>
      <c r="P21165">
        <v>3.0909025339812399</v>
      </c>
      <c r="Q21165">
        <v>0</v>
      </c>
      <c r="R21165">
        <v>0</v>
      </c>
      <c r="S21165">
        <v>0</v>
      </c>
    </row>
    <row r="21166" spans="1:19" x14ac:dyDescent="0.35">
      <c r="A21166">
        <v>21164</v>
      </c>
      <c r="B21166">
        <v>2040</v>
      </c>
      <c r="C21166">
        <v>3</v>
      </c>
      <c r="D21166">
        <v>0.529950768064542</v>
      </c>
      <c r="E21166">
        <v>0.26642209460865801</v>
      </c>
      <c r="F21166">
        <v>0.35145325765865498</v>
      </c>
      <c r="G21166">
        <v>55061.982655967797</v>
      </c>
      <c r="H21166">
        <v>0.93898046203227403</v>
      </c>
      <c r="I21166">
        <v>0.279441574271035</v>
      </c>
      <c r="J21166">
        <v>0.69875386193212297</v>
      </c>
      <c r="K21166">
        <v>0.16052319924707301</v>
      </c>
      <c r="L21166">
        <v>0.53029294696473095</v>
      </c>
      <c r="M21166">
        <v>0.13420219108795001</v>
      </c>
      <c r="N21166">
        <v>4.9130614719743804</v>
      </c>
      <c r="O21166">
        <v>2.3605986013794</v>
      </c>
      <c r="P21166">
        <v>3.0482441985332498</v>
      </c>
      <c r="Q21166">
        <v>0</v>
      </c>
      <c r="R21166">
        <v>0</v>
      </c>
      <c r="S21166">
        <v>0</v>
      </c>
    </row>
    <row r="21167" spans="1:19" x14ac:dyDescent="0.35">
      <c r="A21167">
        <v>21165</v>
      </c>
      <c r="B21167">
        <v>2040</v>
      </c>
      <c r="C21167">
        <v>3</v>
      </c>
      <c r="D21167">
        <v>0.52752210952507805</v>
      </c>
      <c r="E21167">
        <v>0.26177279885914101</v>
      </c>
      <c r="F21167">
        <v>0.34199112479848798</v>
      </c>
      <c r="G21167">
        <v>51243.475162095499</v>
      </c>
      <c r="H21167">
        <v>0.94968843346971399</v>
      </c>
      <c r="I21167">
        <v>0.27614643584204601</v>
      </c>
      <c r="J21167">
        <v>0.67848041063007503</v>
      </c>
      <c r="K21167">
        <v>0.155015719359235</v>
      </c>
      <c r="L21167">
        <v>0.53437131932311299</v>
      </c>
      <c r="M21167">
        <v>0.129456692871326</v>
      </c>
      <c r="N21167">
        <v>4.9462954960680996</v>
      </c>
      <c r="O21167">
        <v>2.3503356090858398</v>
      </c>
      <c r="P21167">
        <v>3.0076084206560498</v>
      </c>
      <c r="Q21167">
        <v>0</v>
      </c>
      <c r="R21167">
        <v>0</v>
      </c>
      <c r="S21167">
        <v>0</v>
      </c>
    </row>
    <row r="21168" spans="1:19" x14ac:dyDescent="0.35">
      <c r="A21168">
        <v>21166</v>
      </c>
      <c r="B21168">
        <v>2040</v>
      </c>
      <c r="C21168">
        <v>3</v>
      </c>
      <c r="D21168">
        <v>0.52516669172215702</v>
      </c>
      <c r="E21168">
        <v>0.25734694472633002</v>
      </c>
      <c r="F21168">
        <v>0.33257042027856598</v>
      </c>
      <c r="G21168">
        <v>47799.619368015497</v>
      </c>
      <c r="H21168">
        <v>0.95117412425803904</v>
      </c>
      <c r="I21168">
        <v>0.27503681799806701</v>
      </c>
      <c r="J21168">
        <v>0.65586858336144604</v>
      </c>
      <c r="K21168">
        <v>0.151695529404028</v>
      </c>
      <c r="L21168">
        <v>0.53363896565176905</v>
      </c>
      <c r="M21168">
        <v>0.126683667738377</v>
      </c>
      <c r="N21168">
        <v>4.9720146893257997</v>
      </c>
      <c r="O21168">
        <v>2.3342154324620701</v>
      </c>
      <c r="P21168">
        <v>2.96366780783337</v>
      </c>
      <c r="Q21168">
        <v>0</v>
      </c>
      <c r="R21168">
        <v>0</v>
      </c>
      <c r="S21168">
        <v>0</v>
      </c>
    </row>
    <row r="21169" spans="1:19" x14ac:dyDescent="0.35">
      <c r="A21169">
        <v>21167</v>
      </c>
      <c r="B21169">
        <v>2040</v>
      </c>
      <c r="C21169">
        <v>3</v>
      </c>
      <c r="D21169">
        <v>0.53098388239245997</v>
      </c>
      <c r="E21169">
        <v>0.25805407195397201</v>
      </c>
      <c r="F21169">
        <v>0.33404968645114302</v>
      </c>
      <c r="G21169">
        <v>44642.726992772099</v>
      </c>
      <c r="H21169">
        <v>0.96115310934905496</v>
      </c>
      <c r="I21169">
        <v>0.272429143389672</v>
      </c>
      <c r="J21169">
        <v>0.656743840357502</v>
      </c>
      <c r="K21169">
        <v>0.150792367182006</v>
      </c>
      <c r="L21169">
        <v>0.53410225827513702</v>
      </c>
      <c r="M21169">
        <v>0.123494086712509</v>
      </c>
      <c r="N21169">
        <v>5.02165056316184</v>
      </c>
      <c r="O21169">
        <v>2.3934454617437302</v>
      </c>
      <c r="P21169">
        <v>2.9826776035654201</v>
      </c>
      <c r="Q21169">
        <v>0</v>
      </c>
      <c r="R21169">
        <v>0</v>
      </c>
      <c r="S21169">
        <v>0</v>
      </c>
    </row>
    <row r="21170" spans="1:19" x14ac:dyDescent="0.35">
      <c r="A21170">
        <v>21168</v>
      </c>
      <c r="B21170">
        <v>2040</v>
      </c>
      <c r="C21170">
        <v>3</v>
      </c>
      <c r="D21170">
        <v>0.53671895247909396</v>
      </c>
      <c r="E21170">
        <v>0.25865259378790201</v>
      </c>
      <c r="F21170">
        <v>0.33559577423358899</v>
      </c>
      <c r="G21170">
        <v>41759.360517557601</v>
      </c>
      <c r="H21170">
        <v>0.96209443373894299</v>
      </c>
      <c r="I21170">
        <v>0.27219056680437098</v>
      </c>
      <c r="J21170">
        <v>0.65743189396486501</v>
      </c>
      <c r="K21170">
        <v>0.152189563221551</v>
      </c>
      <c r="L21170">
        <v>0.53254650694679095</v>
      </c>
      <c r="M21170">
        <v>0.121680156390908</v>
      </c>
      <c r="N21170">
        <v>5.08833685085024</v>
      </c>
      <c r="O21170">
        <v>2.4475719609674398</v>
      </c>
      <c r="P21170">
        <v>2.9989922781663898</v>
      </c>
      <c r="Q21170">
        <v>0</v>
      </c>
      <c r="R21170">
        <v>0</v>
      </c>
      <c r="S21170">
        <v>0</v>
      </c>
    </row>
    <row r="21171" spans="1:19" x14ac:dyDescent="0.35">
      <c r="A21171">
        <v>21169</v>
      </c>
      <c r="B21171">
        <v>2040</v>
      </c>
      <c r="C21171">
        <v>3</v>
      </c>
      <c r="D21171">
        <v>2.0784774111768298</v>
      </c>
      <c r="E21171">
        <v>0.96298665929432803</v>
      </c>
      <c r="F21171">
        <v>1.1372549320989001</v>
      </c>
      <c r="G21171">
        <v>37385.511528650903</v>
      </c>
      <c r="H21171">
        <v>0.43885502342629301</v>
      </c>
      <c r="I21171">
        <v>9.4102424984309194E-2</v>
      </c>
      <c r="J21171">
        <v>0.26342963831440203</v>
      </c>
      <c r="K21171">
        <v>6.3245887019143507E-2</v>
      </c>
      <c r="L21171">
        <v>0.34228404388307898</v>
      </c>
      <c r="M21171">
        <v>0.10434864791102499</v>
      </c>
      <c r="N21171">
        <v>6.5126982650695098</v>
      </c>
      <c r="O21171">
        <v>3.4415260578290598</v>
      </c>
      <c r="P21171">
        <v>3.7498552209837199</v>
      </c>
      <c r="Q21171">
        <v>0</v>
      </c>
      <c r="R21171">
        <v>0</v>
      </c>
      <c r="S21171">
        <v>0</v>
      </c>
    </row>
    <row r="21172" spans="1:19" x14ac:dyDescent="0.35">
      <c r="A21172">
        <v>21170</v>
      </c>
      <c r="B21172">
        <v>2040</v>
      </c>
      <c r="C21172">
        <v>3</v>
      </c>
      <c r="D21172">
        <v>2.0710453422053701</v>
      </c>
      <c r="E21172">
        <v>0.98020000611859204</v>
      </c>
      <c r="F21172">
        <v>1.13889765904361</v>
      </c>
      <c r="G21172">
        <v>37072.326770822197</v>
      </c>
      <c r="H21172">
        <v>0.44115952531484798</v>
      </c>
      <c r="I21172">
        <v>9.2160298531958507E-2</v>
      </c>
      <c r="J21172">
        <v>0.26350342758364598</v>
      </c>
      <c r="K21172">
        <v>6.3003553972382997E-2</v>
      </c>
      <c r="L21172">
        <v>0.33033127600283202</v>
      </c>
      <c r="M21172">
        <v>9.8077836298813004E-2</v>
      </c>
      <c r="N21172">
        <v>6.5203884623458697</v>
      </c>
      <c r="O21172">
        <v>3.4990650434845501</v>
      </c>
      <c r="P21172">
        <v>3.7563488160813501</v>
      </c>
      <c r="Q21172">
        <v>0</v>
      </c>
      <c r="R21172">
        <v>0</v>
      </c>
      <c r="S21172">
        <v>0</v>
      </c>
    </row>
    <row r="21173" spans="1:19" x14ac:dyDescent="0.35">
      <c r="A21173">
        <v>21171</v>
      </c>
      <c r="B21173">
        <v>2040</v>
      </c>
      <c r="C21173">
        <v>3</v>
      </c>
      <c r="D21173">
        <v>2.0451895398467399</v>
      </c>
      <c r="E21173">
        <v>0.98123975430750598</v>
      </c>
      <c r="F21173">
        <v>1.1214296003559201</v>
      </c>
      <c r="G21173">
        <v>37302.383984555898</v>
      </c>
      <c r="H21173">
        <v>0.44585153555588902</v>
      </c>
      <c r="I21173">
        <v>9.2199290437755099E-2</v>
      </c>
      <c r="J21173">
        <v>0.267117067689289</v>
      </c>
      <c r="K21173">
        <v>6.3658080481254195E-2</v>
      </c>
      <c r="L21173">
        <v>0.32215374430107602</v>
      </c>
      <c r="M21173">
        <v>9.4097038129292807E-2</v>
      </c>
      <c r="N21173">
        <v>6.50442223205813</v>
      </c>
      <c r="O21173">
        <v>3.54551371121911</v>
      </c>
      <c r="P21173">
        <v>3.73578783477245</v>
      </c>
      <c r="Q21173">
        <v>0</v>
      </c>
      <c r="R21173">
        <v>0</v>
      </c>
      <c r="S21173">
        <v>0</v>
      </c>
    </row>
    <row r="21174" spans="1:19" x14ac:dyDescent="0.35">
      <c r="A21174">
        <v>21172</v>
      </c>
      <c r="B21174">
        <v>2040</v>
      </c>
      <c r="C21174">
        <v>3</v>
      </c>
      <c r="D21174">
        <v>2.0187908517633302</v>
      </c>
      <c r="E21174">
        <v>0.98258754708088403</v>
      </c>
      <c r="F21174">
        <v>1.10391319541206</v>
      </c>
      <c r="G21174">
        <v>38535.1037854893</v>
      </c>
      <c r="H21174">
        <v>0.45154511904574102</v>
      </c>
      <c r="I21174">
        <v>9.4133399955724006E-2</v>
      </c>
      <c r="J21174">
        <v>0.274762718916224</v>
      </c>
      <c r="K21174">
        <v>6.5241788282126498E-2</v>
      </c>
      <c r="L21174">
        <v>0.318699408388253</v>
      </c>
      <c r="M21174">
        <v>9.2313510008440305E-2</v>
      </c>
      <c r="N21174">
        <v>6.4617945541735304</v>
      </c>
      <c r="O21174">
        <v>3.5784543765354702</v>
      </c>
      <c r="P21174">
        <v>3.7015695266598101</v>
      </c>
      <c r="Q21174">
        <v>0</v>
      </c>
      <c r="R21174">
        <v>0</v>
      </c>
      <c r="S21174">
        <v>0</v>
      </c>
    </row>
    <row r="21175" spans="1:19" x14ac:dyDescent="0.35">
      <c r="A21175">
        <v>21173</v>
      </c>
      <c r="B21175">
        <v>2040</v>
      </c>
      <c r="C21175">
        <v>3</v>
      </c>
      <c r="D21175">
        <v>2.1262645301064098</v>
      </c>
      <c r="E21175">
        <v>1.0827187757238701</v>
      </c>
      <c r="F21175">
        <v>1.14610818342189</v>
      </c>
      <c r="G21175">
        <v>41756.026623455698</v>
      </c>
      <c r="H21175">
        <v>0.45224322113142501</v>
      </c>
      <c r="I21175">
        <v>9.6646262852013803E-2</v>
      </c>
      <c r="J21175">
        <v>0.27502880347327602</v>
      </c>
      <c r="K21175">
        <v>6.4862591059725194E-2</v>
      </c>
      <c r="L21175">
        <v>0.30901759303960602</v>
      </c>
      <c r="M21175">
        <v>9.8516173737347904E-2</v>
      </c>
      <c r="N21175">
        <v>6.6394688455186399</v>
      </c>
      <c r="O21175">
        <v>3.7461319297056499</v>
      </c>
      <c r="P21175">
        <v>3.7737129549777499</v>
      </c>
      <c r="Q21175" s="7">
        <v>8.6844796888010094E-9</v>
      </c>
      <c r="R21175">
        <v>4.2425799468181202E-3</v>
      </c>
      <c r="S21175" s="7">
        <v>1.3348481517871801E-8</v>
      </c>
    </row>
    <row r="21176" spans="1:19" x14ac:dyDescent="0.35">
      <c r="A21176">
        <v>21174</v>
      </c>
      <c r="B21176">
        <v>2040</v>
      </c>
      <c r="C21176">
        <v>3</v>
      </c>
      <c r="D21176">
        <v>2.2096510669652401</v>
      </c>
      <c r="E21176">
        <v>1.1688370873235501</v>
      </c>
      <c r="F21176">
        <v>1.17585454440524</v>
      </c>
      <c r="G21176">
        <v>47116.879799691502</v>
      </c>
      <c r="H21176">
        <v>0.45431843850381198</v>
      </c>
      <c r="I21176">
        <v>0.10232820437888</v>
      </c>
      <c r="J21176">
        <v>0.27873565850941601</v>
      </c>
      <c r="K21176">
        <v>6.5639563721714894E-2</v>
      </c>
      <c r="L21176">
        <v>0.30346007090657601</v>
      </c>
      <c r="M21176">
        <v>0.107575794002568</v>
      </c>
      <c r="N21176">
        <v>6.7441607317561898</v>
      </c>
      <c r="O21176">
        <v>3.8603410907246798</v>
      </c>
      <c r="P21176">
        <v>3.8058664042105002</v>
      </c>
      <c r="Q21176">
        <v>1.87601437308373E-2</v>
      </c>
      <c r="R21176">
        <v>5.9728101689076697E-2</v>
      </c>
      <c r="S21176">
        <v>3.60831408644043E-3</v>
      </c>
    </row>
    <row r="21177" spans="1:19" x14ac:dyDescent="0.35">
      <c r="A21177">
        <v>21175</v>
      </c>
      <c r="B21177">
        <v>2040</v>
      </c>
      <c r="C21177">
        <v>3</v>
      </c>
      <c r="D21177">
        <v>2.2920915211660202</v>
      </c>
      <c r="E21177">
        <v>1.25404067307084</v>
      </c>
      <c r="F21177">
        <v>1.20510458441712</v>
      </c>
      <c r="G21177">
        <v>51593.013583764499</v>
      </c>
      <c r="H21177">
        <v>0.45765825176525898</v>
      </c>
      <c r="I21177">
        <v>0.11133066721103201</v>
      </c>
      <c r="J21177">
        <v>0.28486395247116902</v>
      </c>
      <c r="K21177">
        <v>6.7616872290737803E-2</v>
      </c>
      <c r="L21177">
        <v>0.30202688242484099</v>
      </c>
      <c r="M21177">
        <v>0.119706159879959</v>
      </c>
      <c r="N21177">
        <v>6.8498036790897503</v>
      </c>
      <c r="O21177">
        <v>3.9750289900293199</v>
      </c>
      <c r="P21177">
        <v>3.83917927317234</v>
      </c>
      <c r="Q21177">
        <v>0.15407464772514101</v>
      </c>
      <c r="R21177">
        <v>0.17988976291387601</v>
      </c>
      <c r="S21177">
        <v>0.139529026463447</v>
      </c>
    </row>
    <row r="21178" spans="1:19" x14ac:dyDescent="0.35">
      <c r="A21178">
        <v>21176</v>
      </c>
      <c r="B21178">
        <v>2040</v>
      </c>
      <c r="C21178">
        <v>3</v>
      </c>
      <c r="D21178">
        <v>2.3735167597899198</v>
      </c>
      <c r="E21178">
        <v>1.34175415678688</v>
      </c>
      <c r="F21178">
        <v>1.23817228910945</v>
      </c>
      <c r="G21178">
        <v>55779.441124559198</v>
      </c>
      <c r="H21178">
        <v>0.44908093451714898</v>
      </c>
      <c r="I21178">
        <v>0.119914172020926</v>
      </c>
      <c r="J21178">
        <v>0.28324549351952399</v>
      </c>
      <c r="K21178">
        <v>8.3581606131663697E-2</v>
      </c>
      <c r="L21178">
        <v>0.28950106784388102</v>
      </c>
      <c r="M21178">
        <v>0.127367023448137</v>
      </c>
      <c r="N21178">
        <v>6.9463170285099203</v>
      </c>
      <c r="O21178">
        <v>4.0782335233841103</v>
      </c>
      <c r="P21178">
        <v>3.8833461769909601</v>
      </c>
      <c r="Q21178">
        <v>0.28878530558962001</v>
      </c>
      <c r="R21178">
        <v>0.29838100222568797</v>
      </c>
      <c r="S21178">
        <v>0.29048802240167498</v>
      </c>
    </row>
    <row r="21179" spans="1:19" x14ac:dyDescent="0.35">
      <c r="A21179">
        <v>21177</v>
      </c>
      <c r="B21179">
        <v>2040</v>
      </c>
      <c r="C21179">
        <v>3</v>
      </c>
      <c r="D21179">
        <v>2.4663261549824602</v>
      </c>
      <c r="E21179">
        <v>1.4386112918395999</v>
      </c>
      <c r="F21179">
        <v>1.2807435088041901</v>
      </c>
      <c r="G21179">
        <v>57425.7594960637</v>
      </c>
      <c r="H21179">
        <v>0.44120385353942099</v>
      </c>
      <c r="I21179">
        <v>0.13355107103889</v>
      </c>
      <c r="J21179">
        <v>0.28634299779529099</v>
      </c>
      <c r="K21179">
        <v>0.105502690717221</v>
      </c>
      <c r="L21179">
        <v>0.28186248761820398</v>
      </c>
      <c r="M21179">
        <v>0.139219369387617</v>
      </c>
      <c r="N21179">
        <v>7.0638741649226997</v>
      </c>
      <c r="O21179">
        <v>4.1948681125063896</v>
      </c>
      <c r="P21179">
        <v>3.94853656039948</v>
      </c>
      <c r="Q21179">
        <v>0.38833236123283998</v>
      </c>
      <c r="R21179">
        <v>0.38807753156899699</v>
      </c>
      <c r="S21179">
        <v>0.40573524880810102</v>
      </c>
    </row>
    <row r="21180" spans="1:19" x14ac:dyDescent="0.35">
      <c r="A21180">
        <v>21178</v>
      </c>
      <c r="B21180">
        <v>2040</v>
      </c>
      <c r="C21180">
        <v>3</v>
      </c>
      <c r="D21180">
        <v>2.5594486802115002</v>
      </c>
      <c r="E21180">
        <v>1.53461584186414</v>
      </c>
      <c r="F21180">
        <v>1.3237263988397401</v>
      </c>
      <c r="G21180">
        <v>58344.520901008596</v>
      </c>
      <c r="H21180">
        <v>0.43674731094351499</v>
      </c>
      <c r="I21180">
        <v>0.15226858797172799</v>
      </c>
      <c r="J21180">
        <v>0.29371681180389603</v>
      </c>
      <c r="K21180">
        <v>0.13329295570875199</v>
      </c>
      <c r="L21180">
        <v>0.279551181780544</v>
      </c>
      <c r="M21180">
        <v>0.15508797825720799</v>
      </c>
      <c r="N21180">
        <v>7.1909183877519398</v>
      </c>
      <c r="O21180">
        <v>4.3175409685113202</v>
      </c>
      <c r="P21180">
        <v>4.0104620755705902</v>
      </c>
      <c r="Q21180">
        <v>0.453561959720234</v>
      </c>
      <c r="R21180">
        <v>0.44913240706713198</v>
      </c>
      <c r="S21180">
        <v>0.48650882660910799</v>
      </c>
    </row>
    <row r="21181" spans="1:19" x14ac:dyDescent="0.35">
      <c r="A21181">
        <v>21179</v>
      </c>
      <c r="B21181">
        <v>2040</v>
      </c>
      <c r="C21181">
        <v>3</v>
      </c>
      <c r="D21181">
        <v>2.5895667372842701</v>
      </c>
      <c r="E21181">
        <v>1.5533408014592001</v>
      </c>
      <c r="F21181">
        <v>1.36089777731939</v>
      </c>
      <c r="G21181">
        <v>59333.5644485261</v>
      </c>
      <c r="H21181">
        <v>0.43580385880765798</v>
      </c>
      <c r="I21181">
        <v>0.16395854487567799</v>
      </c>
      <c r="J21181">
        <v>0.28742754048033198</v>
      </c>
      <c r="K21181">
        <v>0.14168859261084801</v>
      </c>
      <c r="L21181">
        <v>0.279051502202043</v>
      </c>
      <c r="M21181">
        <v>0.16626359762809501</v>
      </c>
      <c r="N21181">
        <v>7.2467712485771401</v>
      </c>
      <c r="O21181">
        <v>4.3425415150906801</v>
      </c>
      <c r="P21181">
        <v>4.0755595840502101</v>
      </c>
      <c r="Q21181">
        <v>0.51490003866031597</v>
      </c>
      <c r="R21181">
        <v>0.50767141454570897</v>
      </c>
      <c r="S21181">
        <v>0.56181705629910295</v>
      </c>
    </row>
    <row r="21182" spans="1:19" x14ac:dyDescent="0.35">
      <c r="A21182">
        <v>21180</v>
      </c>
      <c r="B21182">
        <v>2040</v>
      </c>
      <c r="C21182">
        <v>3</v>
      </c>
      <c r="D21182">
        <v>2.6337148732413498</v>
      </c>
      <c r="E21182">
        <v>1.5833957597091199</v>
      </c>
      <c r="F21182">
        <v>1.4056703807992801</v>
      </c>
      <c r="G21182">
        <v>60614.761590169299</v>
      </c>
      <c r="H21182">
        <v>0.43754537001357402</v>
      </c>
      <c r="I21182">
        <v>0.18092149092308199</v>
      </c>
      <c r="J21182">
        <v>0.28551962325441199</v>
      </c>
      <c r="K21182">
        <v>0.15416215901584501</v>
      </c>
      <c r="L21182">
        <v>0.28506758504776197</v>
      </c>
      <c r="M21182">
        <v>0.181176089266327</v>
      </c>
      <c r="N21182">
        <v>7.3333986141311698</v>
      </c>
      <c r="O21182">
        <v>4.4029762657428098</v>
      </c>
      <c r="P21182">
        <v>4.1616970983445896</v>
      </c>
      <c r="Q21182">
        <v>0.52682137109967997</v>
      </c>
      <c r="R21182">
        <v>0.51829795281016999</v>
      </c>
      <c r="S21182">
        <v>0.58175736760219698</v>
      </c>
    </row>
    <row r="21183" spans="1:19" x14ac:dyDescent="0.35">
      <c r="A21183">
        <v>21181</v>
      </c>
      <c r="B21183">
        <v>2040</v>
      </c>
      <c r="C21183">
        <v>3</v>
      </c>
      <c r="D21183">
        <v>2.6781016384410101</v>
      </c>
      <c r="E21183">
        <v>1.61296768990901</v>
      </c>
      <c r="F21183">
        <v>1.4501272847645501</v>
      </c>
      <c r="G21183">
        <v>59689.302999138497</v>
      </c>
      <c r="H21183">
        <v>0.44231589110153302</v>
      </c>
      <c r="I21183">
        <v>0.203326742716921</v>
      </c>
      <c r="J21183">
        <v>0.28745249708550802</v>
      </c>
      <c r="K21183">
        <v>0.17084316288491799</v>
      </c>
      <c r="L21183">
        <v>0.29726837914340898</v>
      </c>
      <c r="M21183">
        <v>0.199882571106753</v>
      </c>
      <c r="N21183">
        <v>7.4211664275889397</v>
      </c>
      <c r="O21183">
        <v>4.4711805872191297</v>
      </c>
      <c r="P21183">
        <v>4.2517818453487104</v>
      </c>
      <c r="Q21183">
        <v>0.49109617880106499</v>
      </c>
      <c r="R21183">
        <v>0.48254777468968801</v>
      </c>
      <c r="S21183">
        <v>0.54872367948450196</v>
      </c>
    </row>
    <row r="21184" spans="1:19" x14ac:dyDescent="0.35">
      <c r="A21184">
        <v>21182</v>
      </c>
      <c r="B21184">
        <v>2040</v>
      </c>
      <c r="C21184">
        <v>3</v>
      </c>
      <c r="D21184">
        <v>2.7079553502523002</v>
      </c>
      <c r="E21184">
        <v>1.6300632057687601</v>
      </c>
      <c r="F21184">
        <v>1.4806459295486301</v>
      </c>
      <c r="G21184">
        <v>61238.471534207798</v>
      </c>
      <c r="H21184">
        <v>0.44857126103390899</v>
      </c>
      <c r="I21184">
        <v>0.2005994511751</v>
      </c>
      <c r="J21184">
        <v>0.286235586890625</v>
      </c>
      <c r="K21184">
        <v>0.16680960746745599</v>
      </c>
      <c r="L21184">
        <v>0.304833118564382</v>
      </c>
      <c r="M21184">
        <v>0.20290706319297599</v>
      </c>
      <c r="N21184">
        <v>7.4513211162754196</v>
      </c>
      <c r="O21184">
        <v>4.47031496010531</v>
      </c>
      <c r="P21184">
        <v>4.2998861533878401</v>
      </c>
      <c r="Q21184">
        <v>0.45570927585614701</v>
      </c>
      <c r="R21184">
        <v>0.448053168669096</v>
      </c>
      <c r="S21184">
        <v>0.51550306415608604</v>
      </c>
    </row>
    <row r="21185" spans="1:19" x14ac:dyDescent="0.35">
      <c r="A21185">
        <v>21183</v>
      </c>
      <c r="B21185">
        <v>2040</v>
      </c>
      <c r="C21185">
        <v>3</v>
      </c>
      <c r="D21185">
        <v>2.7499164926159598</v>
      </c>
      <c r="E21185">
        <v>1.6607510235718099</v>
      </c>
      <c r="F21185">
        <v>1.51577399343343</v>
      </c>
      <c r="G21185">
        <v>59582.719745253402</v>
      </c>
      <c r="H21185">
        <v>0.45841355504452702</v>
      </c>
      <c r="I21185">
        <v>0.20173522519838799</v>
      </c>
      <c r="J21185">
        <v>0.28883227169530701</v>
      </c>
      <c r="K21185">
        <v>0.165634428382543</v>
      </c>
      <c r="L21185">
        <v>0.31895281909838302</v>
      </c>
      <c r="M21185">
        <v>0.208561057220817</v>
      </c>
      <c r="N21185">
        <v>7.4892486086438197</v>
      </c>
      <c r="O21185">
        <v>4.4916894356209598</v>
      </c>
      <c r="P21185">
        <v>4.3509380429878899</v>
      </c>
      <c r="Q21185">
        <v>0.38605145537205199</v>
      </c>
      <c r="R21185">
        <v>0.38155774945844401</v>
      </c>
      <c r="S21185">
        <v>0.43697594243413102</v>
      </c>
    </row>
    <row r="21186" spans="1:19" x14ac:dyDescent="0.35">
      <c r="A21186">
        <v>21184</v>
      </c>
      <c r="B21186">
        <v>2040</v>
      </c>
      <c r="C21186">
        <v>3</v>
      </c>
      <c r="D21186">
        <v>2.7915039621475302</v>
      </c>
      <c r="E21186">
        <v>1.6919678704178001</v>
      </c>
      <c r="F21186">
        <v>1.5511211790555399</v>
      </c>
      <c r="G21186">
        <v>56651.092245018801</v>
      </c>
      <c r="H21186">
        <v>0.46903029662604301</v>
      </c>
      <c r="I21186">
        <v>0.206768943179058</v>
      </c>
      <c r="J21186">
        <v>0.29463871261448099</v>
      </c>
      <c r="K21186">
        <v>0.16732280445088099</v>
      </c>
      <c r="L21186">
        <v>0.33867215477423201</v>
      </c>
      <c r="M21186">
        <v>0.21704595730569201</v>
      </c>
      <c r="N21186">
        <v>7.5547990018336204</v>
      </c>
      <c r="O21186">
        <v>4.5279484977999598</v>
      </c>
      <c r="P21186">
        <v>4.41550918677562</v>
      </c>
      <c r="Q21186">
        <v>0.27964478187032299</v>
      </c>
      <c r="R21186">
        <v>0.28159887526219302</v>
      </c>
      <c r="S21186">
        <v>0.30934765157855898</v>
      </c>
    </row>
    <row r="21187" spans="1:19" x14ac:dyDescent="0.35">
      <c r="A21187">
        <v>21185</v>
      </c>
      <c r="B21187">
        <v>2040</v>
      </c>
      <c r="C21187">
        <v>3</v>
      </c>
      <c r="D21187">
        <v>2.6612687234719101</v>
      </c>
      <c r="E21187">
        <v>1.5580104673564099</v>
      </c>
      <c r="F21187">
        <v>1.47448245587948</v>
      </c>
      <c r="G21187">
        <v>55189.863256331097</v>
      </c>
      <c r="H21187">
        <v>0.46857614464692499</v>
      </c>
      <c r="I21187">
        <v>0.18135094814449701</v>
      </c>
      <c r="J21187">
        <v>0.291409940855335</v>
      </c>
      <c r="K21187">
        <v>0.13260727110218701</v>
      </c>
      <c r="L21187">
        <v>0.33837344955432502</v>
      </c>
      <c r="M21187">
        <v>0.18673785369208601</v>
      </c>
      <c r="N21187">
        <v>7.3527002388728198</v>
      </c>
      <c r="O21187">
        <v>4.2897413533409399</v>
      </c>
      <c r="P21187">
        <v>4.2798104262620704</v>
      </c>
      <c r="Q21187">
        <v>0.16444873702437801</v>
      </c>
      <c r="R21187">
        <v>0.177845652377534</v>
      </c>
      <c r="S21187">
        <v>0.16765641016410099</v>
      </c>
    </row>
    <row r="21188" spans="1:19" x14ac:dyDescent="0.35">
      <c r="A21188">
        <v>21186</v>
      </c>
      <c r="B21188">
        <v>2040</v>
      </c>
      <c r="C21188">
        <v>3</v>
      </c>
      <c r="D21188">
        <v>2.5502303666567898</v>
      </c>
      <c r="E21188">
        <v>1.4353996778541001</v>
      </c>
      <c r="F21188">
        <v>1.40508322949775</v>
      </c>
      <c r="G21188">
        <v>53644.245778107201</v>
      </c>
      <c r="H21188">
        <v>0.46814590531877798</v>
      </c>
      <c r="I21188">
        <v>0.16095305171299201</v>
      </c>
      <c r="J21188">
        <v>0.29295272858789001</v>
      </c>
      <c r="K21188">
        <v>0.10484959618435701</v>
      </c>
      <c r="L21188">
        <v>0.34176897265239198</v>
      </c>
      <c r="M21188">
        <v>0.16231293636602601</v>
      </c>
      <c r="N21188">
        <v>7.2070217841784903</v>
      </c>
      <c r="O21188">
        <v>4.0858840111765602</v>
      </c>
      <c r="P21188">
        <v>4.1665515161709896</v>
      </c>
      <c r="Q21188">
        <v>3.7691537094546403E-2</v>
      </c>
      <c r="R21188">
        <v>7.9125823831563497E-2</v>
      </c>
      <c r="S21188">
        <v>3.04389265068696E-2</v>
      </c>
    </row>
    <row r="21189" spans="1:19" x14ac:dyDescent="0.35">
      <c r="A21189">
        <v>21187</v>
      </c>
      <c r="B21189">
        <v>2040</v>
      </c>
      <c r="C21189">
        <v>3</v>
      </c>
      <c r="D21189">
        <v>2.4395596075703998</v>
      </c>
      <c r="E21189">
        <v>1.3137180641192501</v>
      </c>
      <c r="F21189">
        <v>1.33600502614479</v>
      </c>
      <c r="G21189">
        <v>51154.844475418999</v>
      </c>
      <c r="H21189">
        <v>0.46929363275899899</v>
      </c>
      <c r="I21189">
        <v>0.14555132608830099</v>
      </c>
      <c r="J21189">
        <v>0.29744291215873597</v>
      </c>
      <c r="K21189">
        <v>8.3597941864029607E-2</v>
      </c>
      <c r="L21189">
        <v>0.34763170222816903</v>
      </c>
      <c r="M21189">
        <v>0.143687740180825</v>
      </c>
      <c r="N21189">
        <v>7.0599671371807604</v>
      </c>
      <c r="O21189">
        <v>3.8700995848306698</v>
      </c>
      <c r="P21189">
        <v>4.0528073176466899</v>
      </c>
      <c r="Q21189">
        <v>7.8617669130050401E-4</v>
      </c>
      <c r="R21189">
        <v>1.6057138207147999E-2</v>
      </c>
      <c r="S21189" s="7">
        <v>3.6230794633738601E-7</v>
      </c>
    </row>
    <row r="21190" spans="1:19" x14ac:dyDescent="0.35">
      <c r="A21190">
        <v>21188</v>
      </c>
      <c r="B21190">
        <v>2040</v>
      </c>
      <c r="C21190">
        <v>3</v>
      </c>
      <c r="D21190">
        <v>2.33440686464444</v>
      </c>
      <c r="E21190">
        <v>1.20005107707795</v>
      </c>
      <c r="F21190">
        <v>1.27343984420405</v>
      </c>
      <c r="G21190">
        <v>48868.473483381102</v>
      </c>
      <c r="H21190">
        <v>0.46516670287898798</v>
      </c>
      <c r="I21190">
        <v>0.124938061209557</v>
      </c>
      <c r="J21190">
        <v>0.28895780750661398</v>
      </c>
      <c r="K21190">
        <v>7.4799496176889399E-2</v>
      </c>
      <c r="L21190">
        <v>0.345845366233964</v>
      </c>
      <c r="M21190">
        <v>0.126453325477732</v>
      </c>
      <c r="N21190">
        <v>6.9252061699866703</v>
      </c>
      <c r="O21190">
        <v>3.6865036797926201</v>
      </c>
      <c r="P21190">
        <v>3.94855343041431</v>
      </c>
      <c r="Q21190">
        <v>0</v>
      </c>
      <c r="R21190" s="7">
        <v>4.7558770086478397E-6</v>
      </c>
      <c r="S21190" s="7">
        <v>2.0159629641157901E-10</v>
      </c>
    </row>
    <row r="21191" spans="1:19" x14ac:dyDescent="0.35">
      <c r="A21191">
        <v>21189</v>
      </c>
      <c r="B21191">
        <v>2040</v>
      </c>
      <c r="C21191">
        <v>3</v>
      </c>
      <c r="D21191">
        <v>2.22502581123541</v>
      </c>
      <c r="E21191">
        <v>1.08230267493524</v>
      </c>
      <c r="F21191">
        <v>1.2131384399696199</v>
      </c>
      <c r="G21191">
        <v>45758.093510726598</v>
      </c>
      <c r="H21191">
        <v>0.46209647919717101</v>
      </c>
      <c r="I21191">
        <v>0.10908923512188499</v>
      </c>
      <c r="J21191">
        <v>0.28506237770466603</v>
      </c>
      <c r="K21191">
        <v>6.8792767050715298E-2</v>
      </c>
      <c r="L21191">
        <v>0.34687087166526198</v>
      </c>
      <c r="M21191">
        <v>0.114029663750129</v>
      </c>
      <c r="N21191">
        <v>6.78591660600138</v>
      </c>
      <c r="O21191">
        <v>3.4882979115331199</v>
      </c>
      <c r="P21191">
        <v>3.8457388355903102</v>
      </c>
      <c r="Q21191">
        <v>0</v>
      </c>
      <c r="R21191">
        <v>0</v>
      </c>
      <c r="S21191">
        <v>0</v>
      </c>
    </row>
    <row r="21192" spans="1:19" x14ac:dyDescent="0.35">
      <c r="A21192">
        <v>21190</v>
      </c>
      <c r="B21192">
        <v>2040</v>
      </c>
      <c r="C21192">
        <v>3</v>
      </c>
      <c r="D21192">
        <v>2.1161649172263699</v>
      </c>
      <c r="E21192">
        <v>0.96540080637707104</v>
      </c>
      <c r="F21192">
        <v>1.1522351631880501</v>
      </c>
      <c r="G21192">
        <v>42844.168816671598</v>
      </c>
      <c r="H21192">
        <v>0.46090848286898201</v>
      </c>
      <c r="I21192">
        <v>9.79254315991617E-2</v>
      </c>
      <c r="J21192">
        <v>0.28394929691507398</v>
      </c>
      <c r="K21192">
        <v>6.5494150684963601E-2</v>
      </c>
      <c r="L21192">
        <v>0.34996910331661701</v>
      </c>
      <c r="M21192">
        <v>0.10643026425357401</v>
      </c>
      <c r="N21192">
        <v>6.6348879350284502</v>
      </c>
      <c r="O21192">
        <v>3.27890682231082</v>
      </c>
      <c r="P21192">
        <v>3.7472562380021799</v>
      </c>
      <c r="Q21192">
        <v>0</v>
      </c>
      <c r="R21192">
        <v>0</v>
      </c>
      <c r="S21192">
        <v>0</v>
      </c>
    </row>
    <row r="21193" spans="1:19" x14ac:dyDescent="0.35">
      <c r="A21193">
        <v>21191</v>
      </c>
      <c r="B21193">
        <v>2040</v>
      </c>
      <c r="C21193">
        <v>3</v>
      </c>
      <c r="D21193">
        <v>2.1091813838721198</v>
      </c>
      <c r="E21193">
        <v>1.0087831547588899</v>
      </c>
      <c r="F21193">
        <v>1.1479122351278099</v>
      </c>
      <c r="G21193">
        <v>39874.857462200402</v>
      </c>
      <c r="H21193">
        <v>0.45489075444369798</v>
      </c>
      <c r="I21193">
        <v>9.47764236596641E-2</v>
      </c>
      <c r="J21193">
        <v>0.27974019673316602</v>
      </c>
      <c r="K21193">
        <v>6.5171792539530093E-2</v>
      </c>
      <c r="L21193">
        <v>0.344118567505521</v>
      </c>
      <c r="M21193">
        <v>0.101601491346844</v>
      </c>
      <c r="N21193">
        <v>6.6047525145605697</v>
      </c>
      <c r="O21193">
        <v>3.3684833284277</v>
      </c>
      <c r="P21193">
        <v>3.7394695743726101</v>
      </c>
      <c r="Q21193">
        <v>0</v>
      </c>
      <c r="R21193">
        <v>0</v>
      </c>
      <c r="S21193">
        <v>0</v>
      </c>
    </row>
    <row r="21194" spans="1:19" x14ac:dyDescent="0.35">
      <c r="A21194">
        <v>21192</v>
      </c>
      <c r="B21194">
        <v>2040</v>
      </c>
      <c r="C21194">
        <v>3</v>
      </c>
      <c r="D21194">
        <v>2.0934687778195502</v>
      </c>
      <c r="E21194">
        <v>1.0430531442361399</v>
      </c>
      <c r="F21194">
        <v>1.14172701432666</v>
      </c>
      <c r="G21194">
        <v>38180.276114838198</v>
      </c>
      <c r="H21194">
        <v>0.45025126384678799</v>
      </c>
      <c r="I21194">
        <v>9.4183369266031103E-2</v>
      </c>
      <c r="J21194">
        <v>0.27779026032363202</v>
      </c>
      <c r="K21194">
        <v>6.60953213046893E-2</v>
      </c>
      <c r="L21194">
        <v>0.34145981012392801</v>
      </c>
      <c r="M21194">
        <v>9.94610910183472E-2</v>
      </c>
      <c r="N21194">
        <v>6.5609373253873002</v>
      </c>
      <c r="O21194">
        <v>3.4363197235100702</v>
      </c>
      <c r="P21194">
        <v>3.72921613090507</v>
      </c>
      <c r="Q21194">
        <v>0</v>
      </c>
      <c r="R21194">
        <v>0</v>
      </c>
      <c r="S21194">
        <v>0</v>
      </c>
    </row>
    <row r="21195" spans="1:19" x14ac:dyDescent="0.35">
      <c r="A21195">
        <v>21193</v>
      </c>
      <c r="B21195">
        <v>2040</v>
      </c>
      <c r="C21195">
        <v>3</v>
      </c>
      <c r="D21195">
        <v>2.60684540191364</v>
      </c>
      <c r="E21195">
        <v>0.69281759833099599</v>
      </c>
      <c r="F21195">
        <v>1.6000404547167799</v>
      </c>
      <c r="G21195">
        <v>37783.080948663301</v>
      </c>
      <c r="H21195">
        <v>0.59178886503134898</v>
      </c>
      <c r="I21195">
        <v>0.12989909736701899</v>
      </c>
      <c r="J21195">
        <v>0.69358913373039599</v>
      </c>
      <c r="K21195">
        <v>0.23086752061288701</v>
      </c>
      <c r="L21195">
        <v>0.52105040755353704</v>
      </c>
      <c r="M21195">
        <v>0.20745921130785799</v>
      </c>
      <c r="N21195">
        <v>8.6904778333403794</v>
      </c>
      <c r="O21195">
        <v>2.4799696488482099</v>
      </c>
      <c r="P21195">
        <v>4.8334579563380498</v>
      </c>
      <c r="Q21195">
        <v>0</v>
      </c>
      <c r="R21195">
        <v>0</v>
      </c>
      <c r="S21195">
        <v>0</v>
      </c>
    </row>
    <row r="21196" spans="1:19" x14ac:dyDescent="0.35">
      <c r="A21196">
        <v>21194</v>
      </c>
      <c r="B21196">
        <v>2040</v>
      </c>
      <c r="C21196">
        <v>3</v>
      </c>
      <c r="D21196">
        <v>2.5828681099019302</v>
      </c>
      <c r="E21196">
        <v>0.67299278291025</v>
      </c>
      <c r="F21196">
        <v>1.6205861149412599</v>
      </c>
      <c r="G21196">
        <v>37390.016656880201</v>
      </c>
      <c r="H21196">
        <v>0.59762284327706305</v>
      </c>
      <c r="I21196">
        <v>0.12562144717700499</v>
      </c>
      <c r="J21196">
        <v>0.69191153685734297</v>
      </c>
      <c r="K21196">
        <v>0.224549917819095</v>
      </c>
      <c r="L21196">
        <v>0.52503657946855797</v>
      </c>
      <c r="M21196">
        <v>0.20610576933233599</v>
      </c>
      <c r="N21196">
        <v>8.6471739613643397</v>
      </c>
      <c r="O21196">
        <v>2.4516817452363502</v>
      </c>
      <c r="P21196">
        <v>4.9267360091257304</v>
      </c>
      <c r="Q21196">
        <v>0</v>
      </c>
      <c r="R21196">
        <v>0</v>
      </c>
      <c r="S21196">
        <v>0</v>
      </c>
    </row>
    <row r="21197" spans="1:19" x14ac:dyDescent="0.35">
      <c r="A21197">
        <v>21195</v>
      </c>
      <c r="B21197">
        <v>2040</v>
      </c>
      <c r="C21197">
        <v>3</v>
      </c>
      <c r="D21197">
        <v>2.54348864271893</v>
      </c>
      <c r="E21197">
        <v>0.64023078039038495</v>
      </c>
      <c r="F21197">
        <v>1.6285684064896999</v>
      </c>
      <c r="G21197">
        <v>37482.624682270602</v>
      </c>
      <c r="H21197">
        <v>0.59037045667910804</v>
      </c>
      <c r="I21197">
        <v>0.123777922149817</v>
      </c>
      <c r="J21197">
        <v>0.687245100152865</v>
      </c>
      <c r="K21197">
        <v>0.220384147894197</v>
      </c>
      <c r="L21197">
        <v>0.52909534755412202</v>
      </c>
      <c r="M21197">
        <v>0.207643037550299</v>
      </c>
      <c r="N21197">
        <v>8.5931061242730102</v>
      </c>
      <c r="O21197">
        <v>2.4196375479388301</v>
      </c>
      <c r="P21197">
        <v>4.9906146907500197</v>
      </c>
      <c r="Q21197">
        <v>0</v>
      </c>
      <c r="R21197">
        <v>0</v>
      </c>
      <c r="S21197">
        <v>0</v>
      </c>
    </row>
    <row r="21198" spans="1:19" x14ac:dyDescent="0.35">
      <c r="A21198">
        <v>21196</v>
      </c>
      <c r="B21198">
        <v>2040</v>
      </c>
      <c r="C21198">
        <v>3</v>
      </c>
      <c r="D21198">
        <v>2.5042989003577198</v>
      </c>
      <c r="E21198">
        <v>0.60600785006883795</v>
      </c>
      <c r="F21198">
        <v>1.63651785775213</v>
      </c>
      <c r="G21198">
        <v>39124.653833463701</v>
      </c>
      <c r="H21198">
        <v>0.57826901883412196</v>
      </c>
      <c r="I21198">
        <v>0.12468789938963799</v>
      </c>
      <c r="J21198">
        <v>0.68130917346935005</v>
      </c>
      <c r="K21198">
        <v>0.218567091124415</v>
      </c>
      <c r="L21198">
        <v>0.53264320416567001</v>
      </c>
      <c r="M21198">
        <v>0.21236123105001101</v>
      </c>
      <c r="N21198">
        <v>8.5203178071444103</v>
      </c>
      <c r="O21198">
        <v>2.3693094546391702</v>
      </c>
      <c r="P21198">
        <v>5.0375691734769097</v>
      </c>
      <c r="Q21198">
        <v>0</v>
      </c>
      <c r="R21198">
        <v>0</v>
      </c>
      <c r="S21198">
        <v>0</v>
      </c>
    </row>
    <row r="21199" spans="1:19" x14ac:dyDescent="0.35">
      <c r="A21199">
        <v>21197</v>
      </c>
      <c r="B21199">
        <v>2040</v>
      </c>
      <c r="C21199">
        <v>3</v>
      </c>
      <c r="D21199">
        <v>2.6076836276750699</v>
      </c>
      <c r="E21199">
        <v>0.69144777869885399</v>
      </c>
      <c r="F21199">
        <v>1.68312438854863</v>
      </c>
      <c r="G21199">
        <v>42754.819640535199</v>
      </c>
      <c r="H21199">
        <v>0.57362613182349098</v>
      </c>
      <c r="I21199">
        <v>0.12300874541361</v>
      </c>
      <c r="J21199">
        <v>0.68294965274792896</v>
      </c>
      <c r="K21199">
        <v>0.22567638943520299</v>
      </c>
      <c r="L21199">
        <v>0.53569321168795103</v>
      </c>
      <c r="M21199">
        <v>0.22612335901577699</v>
      </c>
      <c r="N21199">
        <v>8.7261123169867396</v>
      </c>
      <c r="O21199">
        <v>2.5119559760702899</v>
      </c>
      <c r="P21199">
        <v>5.1449743105062398</v>
      </c>
      <c r="Q21199" s="7">
        <v>3.5509512526711002E-8</v>
      </c>
      <c r="R21199">
        <v>3.99911913289274E-3</v>
      </c>
      <c r="S21199">
        <v>0</v>
      </c>
    </row>
    <row r="21200" spans="1:19" x14ac:dyDescent="0.35">
      <c r="A21200">
        <v>21198</v>
      </c>
      <c r="B21200">
        <v>2040</v>
      </c>
      <c r="C21200">
        <v>3</v>
      </c>
      <c r="D21200">
        <v>2.6993007856198701</v>
      </c>
      <c r="E21200">
        <v>0.76094938639887799</v>
      </c>
      <c r="F21200">
        <v>1.71409475617825</v>
      </c>
      <c r="G21200">
        <v>48956.264854355097</v>
      </c>
      <c r="H21200">
        <v>0.56610239665033901</v>
      </c>
      <c r="I21200">
        <v>0.125399604632672</v>
      </c>
      <c r="J21200">
        <v>0.68417899646254798</v>
      </c>
      <c r="K21200">
        <v>0.23652757364297899</v>
      </c>
      <c r="L21200">
        <v>0.53765541632506197</v>
      </c>
      <c r="M21200">
        <v>0.243006176712533</v>
      </c>
      <c r="N21200">
        <v>8.8908674041799909</v>
      </c>
      <c r="O21200">
        <v>2.60987639621273</v>
      </c>
      <c r="P21200">
        <v>5.2071747448055898</v>
      </c>
      <c r="Q21200">
        <v>1.37970945754792E-2</v>
      </c>
      <c r="R21200">
        <v>3.5841511551823697E-2</v>
      </c>
      <c r="S21200">
        <v>2.94101680532589E-3</v>
      </c>
    </row>
    <row r="21201" spans="1:19" x14ac:dyDescent="0.35">
      <c r="A21201">
        <v>21199</v>
      </c>
      <c r="B21201">
        <v>2040</v>
      </c>
      <c r="C21201">
        <v>3</v>
      </c>
      <c r="D21201">
        <v>2.7905012060630101</v>
      </c>
      <c r="E21201">
        <v>0.82988592145613205</v>
      </c>
      <c r="F21201">
        <v>1.74466123082784</v>
      </c>
      <c r="G21201">
        <v>53849.190235540504</v>
      </c>
      <c r="H21201">
        <v>0.56047506074897102</v>
      </c>
      <c r="I21201">
        <v>0.13163461691269401</v>
      </c>
      <c r="J21201">
        <v>0.68222477299490603</v>
      </c>
      <c r="K21201">
        <v>0.25100369933599898</v>
      </c>
      <c r="L21201">
        <v>0.53862670930072898</v>
      </c>
      <c r="M21201">
        <v>0.26350154929075897</v>
      </c>
      <c r="N21201">
        <v>9.0585005407538404</v>
      </c>
      <c r="O21201">
        <v>2.6995675966527202</v>
      </c>
      <c r="P21201">
        <v>5.2689591909317297</v>
      </c>
      <c r="Q21201">
        <v>0.126642338198622</v>
      </c>
      <c r="R21201">
        <v>0.118479106077766</v>
      </c>
      <c r="S21201">
        <v>0.12264488965731001</v>
      </c>
    </row>
    <row r="21202" spans="1:19" x14ac:dyDescent="0.35">
      <c r="A21202">
        <v>21200</v>
      </c>
      <c r="B21202">
        <v>2040</v>
      </c>
      <c r="C21202">
        <v>3</v>
      </c>
      <c r="D21202">
        <v>2.8792075290608201</v>
      </c>
      <c r="E21202">
        <v>0.89266757132041896</v>
      </c>
      <c r="F21202">
        <v>1.77184823104324</v>
      </c>
      <c r="G21202">
        <v>57030.320292188102</v>
      </c>
      <c r="H21202">
        <v>0.55978005733417502</v>
      </c>
      <c r="I21202">
        <v>0.14117427510741401</v>
      </c>
      <c r="J21202">
        <v>0.691341634104784</v>
      </c>
      <c r="K21202">
        <v>0.29194511059304001</v>
      </c>
      <c r="L21202">
        <v>0.53739666937009101</v>
      </c>
      <c r="M21202">
        <v>0.29010415209240098</v>
      </c>
      <c r="N21202">
        <v>9.2223257099155997</v>
      </c>
      <c r="O21202">
        <v>2.7613896350692801</v>
      </c>
      <c r="P21202">
        <v>5.3448413588074803</v>
      </c>
      <c r="Q21202">
        <v>0.240278093684933</v>
      </c>
      <c r="R21202">
        <v>0.19687955658202799</v>
      </c>
      <c r="S21202">
        <v>0.25824827446259502</v>
      </c>
    </row>
    <row r="21203" spans="1:19" x14ac:dyDescent="0.35">
      <c r="A21203">
        <v>21201</v>
      </c>
      <c r="B21203">
        <v>2040</v>
      </c>
      <c r="C21203">
        <v>3</v>
      </c>
      <c r="D21203">
        <v>2.9774115557858098</v>
      </c>
      <c r="E21203">
        <v>0.96796360557350003</v>
      </c>
      <c r="F21203">
        <v>1.80563294119838</v>
      </c>
      <c r="G21203">
        <v>58582.443458202797</v>
      </c>
      <c r="H21203">
        <v>0.55371612125707304</v>
      </c>
      <c r="I21203">
        <v>0.15627121729121499</v>
      </c>
      <c r="J21203">
        <v>0.69224461658929504</v>
      </c>
      <c r="K21203">
        <v>0.34174555766507703</v>
      </c>
      <c r="L21203">
        <v>0.53424180632268903</v>
      </c>
      <c r="M21203">
        <v>0.32163703849759401</v>
      </c>
      <c r="N21203">
        <v>9.3993065214897804</v>
      </c>
      <c r="O21203">
        <v>2.8472730637852401</v>
      </c>
      <c r="P21203">
        <v>5.4474629962813097</v>
      </c>
      <c r="Q21203">
        <v>0.33267321721906801</v>
      </c>
      <c r="R21203">
        <v>0.26043164840461602</v>
      </c>
      <c r="S21203">
        <v>0.36821607321324901</v>
      </c>
    </row>
    <row r="21204" spans="1:19" x14ac:dyDescent="0.35">
      <c r="A21204">
        <v>21202</v>
      </c>
      <c r="B21204">
        <v>2040</v>
      </c>
      <c r="C21204">
        <v>3</v>
      </c>
      <c r="D21204">
        <v>3.0756309453574699</v>
      </c>
      <c r="E21204">
        <v>1.04255515794037</v>
      </c>
      <c r="F21204">
        <v>1.8391007562834401</v>
      </c>
      <c r="G21204">
        <v>59628.803905896297</v>
      </c>
      <c r="H21204">
        <v>0.54789104585002302</v>
      </c>
      <c r="I21204">
        <v>0.17691146225160001</v>
      </c>
      <c r="J21204">
        <v>0.688637378015166</v>
      </c>
      <c r="K21204">
        <v>0.39592651836113901</v>
      </c>
      <c r="L21204">
        <v>0.53055369672838704</v>
      </c>
      <c r="M21204">
        <v>0.35648627453395598</v>
      </c>
      <c r="N21204">
        <v>9.5911869552900502</v>
      </c>
      <c r="O21204">
        <v>2.9308825670240601</v>
      </c>
      <c r="P21204">
        <v>5.5497195132875898</v>
      </c>
      <c r="Q21204">
        <v>0.40640623572850199</v>
      </c>
      <c r="R21204">
        <v>0.31030409029440498</v>
      </c>
      <c r="S21204">
        <v>0.455700949953107</v>
      </c>
    </row>
    <row r="21205" spans="1:19" x14ac:dyDescent="0.35">
      <c r="A21205">
        <v>21203</v>
      </c>
      <c r="B21205">
        <v>2040</v>
      </c>
      <c r="C21205">
        <v>3</v>
      </c>
      <c r="D21205">
        <v>3.1268319656435399</v>
      </c>
      <c r="E21205">
        <v>1.0491096610735</v>
      </c>
      <c r="F21205">
        <v>1.8741132621568399</v>
      </c>
      <c r="G21205">
        <v>60189.810529445102</v>
      </c>
      <c r="H21205">
        <v>0.56076838079499103</v>
      </c>
      <c r="I21205">
        <v>0.19763752322466799</v>
      </c>
      <c r="J21205">
        <v>0.68717994154722695</v>
      </c>
      <c r="K21205">
        <v>0.40926796479572902</v>
      </c>
      <c r="L21205">
        <v>0.53058184784165996</v>
      </c>
      <c r="M21205">
        <v>0.37902437727931898</v>
      </c>
      <c r="N21205">
        <v>9.7364230934686393</v>
      </c>
      <c r="O21205">
        <v>2.9438781249906301</v>
      </c>
      <c r="P21205">
        <v>5.6254891692295397</v>
      </c>
      <c r="Q21205">
        <v>0.47907077300600698</v>
      </c>
      <c r="R21205">
        <v>0.359749730433021</v>
      </c>
      <c r="S21205">
        <v>0.54026586701211798</v>
      </c>
    </row>
    <row r="21206" spans="1:19" x14ac:dyDescent="0.35">
      <c r="A21206">
        <v>21204</v>
      </c>
      <c r="B21206">
        <v>2040</v>
      </c>
      <c r="C21206">
        <v>3</v>
      </c>
      <c r="D21206">
        <v>3.18589088687972</v>
      </c>
      <c r="E21206">
        <v>1.0693336108309199</v>
      </c>
      <c r="F21206">
        <v>1.9160588178686</v>
      </c>
      <c r="G21206">
        <v>62004.584559136703</v>
      </c>
      <c r="H21206">
        <v>0.569003330421743</v>
      </c>
      <c r="I21206">
        <v>0.22377116991860799</v>
      </c>
      <c r="J21206">
        <v>0.683228348682273</v>
      </c>
      <c r="K21206">
        <v>0.42613118724133697</v>
      </c>
      <c r="L21206">
        <v>0.53371091903160495</v>
      </c>
      <c r="M21206">
        <v>0.40367264268554498</v>
      </c>
      <c r="N21206">
        <v>9.8983548226974403</v>
      </c>
      <c r="O21206">
        <v>2.9842167140528102</v>
      </c>
      <c r="P21206">
        <v>5.7261192263974001</v>
      </c>
      <c r="Q21206">
        <v>0.49892645848365602</v>
      </c>
      <c r="R21206">
        <v>0.37168517812116803</v>
      </c>
      <c r="S21206">
        <v>0.56399241523996502</v>
      </c>
    </row>
    <row r="21207" spans="1:19" x14ac:dyDescent="0.35">
      <c r="A21207">
        <v>21205</v>
      </c>
      <c r="B21207">
        <v>2040</v>
      </c>
      <c r="C21207">
        <v>3</v>
      </c>
      <c r="D21207">
        <v>3.2453953092009198</v>
      </c>
      <c r="E21207">
        <v>1.08996068184924</v>
      </c>
      <c r="F21207">
        <v>1.95796588960205</v>
      </c>
      <c r="G21207">
        <v>59633.775242019001</v>
      </c>
      <c r="H21207">
        <v>0.57590116348131304</v>
      </c>
      <c r="I21207">
        <v>0.25566264925718502</v>
      </c>
      <c r="J21207">
        <v>0.67429069306227596</v>
      </c>
      <c r="K21207">
        <v>0.44469353332491501</v>
      </c>
      <c r="L21207">
        <v>0.53922638924571797</v>
      </c>
      <c r="M21207">
        <v>0.43003829658255699</v>
      </c>
      <c r="N21207">
        <v>10.0661762949359</v>
      </c>
      <c r="O21207">
        <v>3.0310486819659599</v>
      </c>
      <c r="P21207">
        <v>5.8246773881052603</v>
      </c>
      <c r="Q21207">
        <v>0.46838195059973198</v>
      </c>
      <c r="R21207">
        <v>0.34729156319656701</v>
      </c>
      <c r="S21207">
        <v>0.52984449631504305</v>
      </c>
    </row>
    <row r="21208" spans="1:19" x14ac:dyDescent="0.35">
      <c r="A21208">
        <v>21206</v>
      </c>
      <c r="B21208">
        <v>2040</v>
      </c>
      <c r="C21208">
        <v>3</v>
      </c>
      <c r="D21208">
        <v>3.2837301735714899</v>
      </c>
      <c r="E21208">
        <v>1.10054492631496</v>
      </c>
      <c r="F21208">
        <v>1.9945553194104499</v>
      </c>
      <c r="G21208">
        <v>61239.448373417603</v>
      </c>
      <c r="H21208">
        <v>0.59221304499856398</v>
      </c>
      <c r="I21208">
        <v>0.25048231609120902</v>
      </c>
      <c r="J21208">
        <v>0.66789839422692499</v>
      </c>
      <c r="K21208">
        <v>0.43230389637399702</v>
      </c>
      <c r="L21208">
        <v>0.54973194453084595</v>
      </c>
      <c r="M21208">
        <v>0.43459559510756701</v>
      </c>
      <c r="N21208">
        <v>10.186316121003401</v>
      </c>
      <c r="O21208">
        <v>3.05983872878025</v>
      </c>
      <c r="P21208">
        <v>5.8802635150939402</v>
      </c>
      <c r="Q21208">
        <v>0.44122115872451001</v>
      </c>
      <c r="R21208">
        <v>0.32507066586628702</v>
      </c>
      <c r="S21208">
        <v>0.49876838627551701</v>
      </c>
    </row>
    <row r="21209" spans="1:19" x14ac:dyDescent="0.35">
      <c r="A21209">
        <v>21207</v>
      </c>
      <c r="B21209">
        <v>2040</v>
      </c>
      <c r="C21209">
        <v>3</v>
      </c>
      <c r="D21209">
        <v>3.3323677234231002</v>
      </c>
      <c r="E21209">
        <v>1.12027798578004</v>
      </c>
      <c r="F21209">
        <v>2.0365444332070499</v>
      </c>
      <c r="G21209">
        <v>59057.425201011501</v>
      </c>
      <c r="H21209">
        <v>0.61562977986831602</v>
      </c>
      <c r="I21209">
        <v>0.24726928315515201</v>
      </c>
      <c r="J21209">
        <v>0.66020438656553004</v>
      </c>
      <c r="K21209">
        <v>0.42194357442751401</v>
      </c>
      <c r="L21209">
        <v>0.56049341352938997</v>
      </c>
      <c r="M21209">
        <v>0.44036579208884402</v>
      </c>
      <c r="N21209">
        <v>10.310072867968501</v>
      </c>
      <c r="O21209">
        <v>3.08738404735869</v>
      </c>
      <c r="P21209">
        <v>5.9378600744897598</v>
      </c>
      <c r="Q21209">
        <v>0.37421688623007898</v>
      </c>
      <c r="R21209">
        <v>0.27556767118312597</v>
      </c>
      <c r="S21209">
        <v>0.41992801403465002</v>
      </c>
    </row>
    <row r="21210" spans="1:19" x14ac:dyDescent="0.35">
      <c r="A21210">
        <v>21208</v>
      </c>
      <c r="B21210">
        <v>2040</v>
      </c>
      <c r="C21210">
        <v>3</v>
      </c>
      <c r="D21210">
        <v>3.38104679565767</v>
      </c>
      <c r="E21210">
        <v>1.1387417499518799</v>
      </c>
      <c r="F21210">
        <v>2.0793846679118499</v>
      </c>
      <c r="G21210">
        <v>56849.095133367999</v>
      </c>
      <c r="H21210">
        <v>0.63817045320236299</v>
      </c>
      <c r="I21210">
        <v>0.24840433247757601</v>
      </c>
      <c r="J21210">
        <v>0.65335044093007</v>
      </c>
      <c r="K21210">
        <v>0.412700513351272</v>
      </c>
      <c r="L21210">
        <v>0.57184481716736701</v>
      </c>
      <c r="M21210">
        <v>0.44698053616067701</v>
      </c>
      <c r="N21210">
        <v>10.4474139057233</v>
      </c>
      <c r="O21210">
        <v>3.1319018423354001</v>
      </c>
      <c r="P21210">
        <v>6.0015476469238198</v>
      </c>
      <c r="Q21210">
        <v>0.26316607624180699</v>
      </c>
      <c r="R21210">
        <v>0.197143647055536</v>
      </c>
      <c r="S21210">
        <v>0.28792245112109099</v>
      </c>
    </row>
    <row r="21211" spans="1:19" x14ac:dyDescent="0.35">
      <c r="A21211">
        <v>21209</v>
      </c>
      <c r="B21211">
        <v>2040</v>
      </c>
      <c r="C21211">
        <v>3</v>
      </c>
      <c r="D21211">
        <v>3.3121975987954002</v>
      </c>
      <c r="E21211">
        <v>1.0532476762256699</v>
      </c>
      <c r="F21211">
        <v>2.0142101775394901</v>
      </c>
      <c r="G21211">
        <v>55736.950387179997</v>
      </c>
      <c r="H21211">
        <v>0.64333976019850803</v>
      </c>
      <c r="I21211">
        <v>0.219363505661852</v>
      </c>
      <c r="J21211">
        <v>0.650928374099908</v>
      </c>
      <c r="K21211">
        <v>0.34771396133023003</v>
      </c>
      <c r="L21211">
        <v>0.58890228309406301</v>
      </c>
      <c r="M21211">
        <v>0.39999620632254901</v>
      </c>
      <c r="N21211">
        <v>10.3952910535545</v>
      </c>
      <c r="O21211">
        <v>3.0090943629342899</v>
      </c>
      <c r="P21211">
        <v>5.8831312270677696</v>
      </c>
      <c r="Q21211">
        <v>0.14377930457135801</v>
      </c>
      <c r="R21211">
        <v>0.11744242599257</v>
      </c>
      <c r="S21211">
        <v>0.14326821078177401</v>
      </c>
    </row>
    <row r="21212" spans="1:19" x14ac:dyDescent="0.35">
      <c r="A21212">
        <v>21210</v>
      </c>
      <c r="B21212">
        <v>2040</v>
      </c>
      <c r="C21212">
        <v>3</v>
      </c>
      <c r="D21212">
        <v>3.2481586400010198</v>
      </c>
      <c r="E21212">
        <v>0.97908532317284103</v>
      </c>
      <c r="F21212">
        <v>1.95823839603812</v>
      </c>
      <c r="G21212">
        <v>54509.6352099754</v>
      </c>
      <c r="H21212">
        <v>0.64310938396669204</v>
      </c>
      <c r="I21212">
        <v>0.195969304899756</v>
      </c>
      <c r="J21212">
        <v>0.64928587116396297</v>
      </c>
      <c r="K21212">
        <v>0.28915669647792702</v>
      </c>
      <c r="L21212">
        <v>0.60560204550119401</v>
      </c>
      <c r="M21212">
        <v>0.35679858735056402</v>
      </c>
      <c r="N21212">
        <v>10.373082633874301</v>
      </c>
      <c r="O21212">
        <v>2.9259730851308401</v>
      </c>
      <c r="P21212">
        <v>5.7821627170985703</v>
      </c>
      <c r="Q21212">
        <v>2.2832281249883301E-2</v>
      </c>
      <c r="R21212">
        <v>4.94491506295811E-2</v>
      </c>
      <c r="S21212">
        <v>1.9298750736632699E-2</v>
      </c>
    </row>
    <row r="21213" spans="1:19" x14ac:dyDescent="0.35">
      <c r="A21213">
        <v>21211</v>
      </c>
      <c r="B21213">
        <v>2040</v>
      </c>
      <c r="C21213">
        <v>3</v>
      </c>
      <c r="D21213">
        <v>3.1834909527765101</v>
      </c>
      <c r="E21213">
        <v>0.90461008351035199</v>
      </c>
      <c r="F21213">
        <v>1.9030156131279301</v>
      </c>
      <c r="G21213">
        <v>52197.149551620503</v>
      </c>
      <c r="H21213">
        <v>0.639458057459938</v>
      </c>
      <c r="I21213">
        <v>0.17744577901062999</v>
      </c>
      <c r="J21213">
        <v>0.64498540029138696</v>
      </c>
      <c r="K21213">
        <v>0.24029403356311901</v>
      </c>
      <c r="L21213">
        <v>0.61964458870232297</v>
      </c>
      <c r="M21213">
        <v>0.32037138447383401</v>
      </c>
      <c r="N21213">
        <v>10.3405491589136</v>
      </c>
      <c r="O21213">
        <v>2.8452963658389501</v>
      </c>
      <c r="P21213">
        <v>5.6832664301787501</v>
      </c>
      <c r="Q21213" s="7">
        <v>5.5136575690609098E-5</v>
      </c>
      <c r="R21213">
        <v>7.1179162568298102E-3</v>
      </c>
      <c r="S21213">
        <v>0</v>
      </c>
    </row>
    <row r="21214" spans="1:19" x14ac:dyDescent="0.35">
      <c r="A21214">
        <v>21212</v>
      </c>
      <c r="B21214">
        <v>2040</v>
      </c>
      <c r="C21214">
        <v>3</v>
      </c>
      <c r="D21214">
        <v>3.1321167607471798</v>
      </c>
      <c r="E21214">
        <v>0.84027880341272998</v>
      </c>
      <c r="F21214">
        <v>1.85530521446498</v>
      </c>
      <c r="G21214">
        <v>49267.014249159198</v>
      </c>
      <c r="H21214">
        <v>0.63548798043058496</v>
      </c>
      <c r="I21214">
        <v>0.15852776660526399</v>
      </c>
      <c r="J21214">
        <v>0.648635704162142</v>
      </c>
      <c r="K21214">
        <v>0.22091291593392301</v>
      </c>
      <c r="L21214">
        <v>0.62220623807036901</v>
      </c>
      <c r="M21214">
        <v>0.29861089379007699</v>
      </c>
      <c r="N21214">
        <v>10.315067074521799</v>
      </c>
      <c r="O21214">
        <v>2.7487786286374001</v>
      </c>
      <c r="P21214">
        <v>5.6078087095402402</v>
      </c>
      <c r="Q21214">
        <v>0</v>
      </c>
      <c r="R21214" s="7">
        <v>4.3147135707896697E-8</v>
      </c>
      <c r="S21214">
        <v>0</v>
      </c>
    </row>
    <row r="21215" spans="1:19" x14ac:dyDescent="0.35">
      <c r="A21215">
        <v>21213</v>
      </c>
      <c r="B21215">
        <v>2040</v>
      </c>
      <c r="C21215">
        <v>3</v>
      </c>
      <c r="D21215">
        <v>3.0729357480217798</v>
      </c>
      <c r="E21215">
        <v>0.76896489495281295</v>
      </c>
      <c r="F21215">
        <v>1.80156228966321</v>
      </c>
      <c r="G21215">
        <v>45917.786024351502</v>
      </c>
      <c r="H21215">
        <v>0.629636869560534</v>
      </c>
      <c r="I21215">
        <v>0.14436281009921201</v>
      </c>
      <c r="J21215">
        <v>0.65211652883142901</v>
      </c>
      <c r="K21215">
        <v>0.206653386675441</v>
      </c>
      <c r="L21215">
        <v>0.62511920200237603</v>
      </c>
      <c r="M21215">
        <v>0.28202628020854797</v>
      </c>
      <c r="N21215">
        <v>10.279241530005899</v>
      </c>
      <c r="O21215">
        <v>2.6323365527063101</v>
      </c>
      <c r="P21215">
        <v>5.5169267272061298</v>
      </c>
      <c r="Q21215">
        <v>0</v>
      </c>
      <c r="R21215">
        <v>0</v>
      </c>
      <c r="S21215">
        <v>0</v>
      </c>
    </row>
    <row r="21216" spans="1:19" x14ac:dyDescent="0.35">
      <c r="A21216">
        <v>21214</v>
      </c>
      <c r="B21216">
        <v>2040</v>
      </c>
      <c r="C21216">
        <v>3</v>
      </c>
      <c r="D21216">
        <v>3.0134787281989399</v>
      </c>
      <c r="E21216">
        <v>0.69820050514353005</v>
      </c>
      <c r="F21216">
        <v>1.74688069885312</v>
      </c>
      <c r="G21216">
        <v>43036.807989222601</v>
      </c>
      <c r="H21216">
        <v>0.62738142405821096</v>
      </c>
      <c r="I21216">
        <v>0.135336815379624</v>
      </c>
      <c r="J21216">
        <v>0.64715031297199699</v>
      </c>
      <c r="K21216">
        <v>0.19714259274677601</v>
      </c>
      <c r="L21216">
        <v>0.62386866465142499</v>
      </c>
      <c r="M21216">
        <v>0.270677033797593</v>
      </c>
      <c r="N21216">
        <v>10.2303140131752</v>
      </c>
      <c r="O21216">
        <v>2.5134360006478702</v>
      </c>
      <c r="P21216">
        <v>5.4385039965168502</v>
      </c>
      <c r="Q21216">
        <v>0</v>
      </c>
      <c r="R21216">
        <v>0</v>
      </c>
      <c r="S21216">
        <v>0</v>
      </c>
    </row>
    <row r="21217" spans="1:19" x14ac:dyDescent="0.35">
      <c r="A21217">
        <v>21215</v>
      </c>
      <c r="B21217">
        <v>2040</v>
      </c>
      <c r="C21217">
        <v>3</v>
      </c>
      <c r="D21217">
        <v>2.93997706304182</v>
      </c>
      <c r="E21217">
        <v>0.70179070047288905</v>
      </c>
      <c r="F21217">
        <v>1.74754895132191</v>
      </c>
      <c r="G21217">
        <v>40499.250281397697</v>
      </c>
      <c r="H21217">
        <v>0.623568979054549</v>
      </c>
      <c r="I21217">
        <v>0.13091068007885401</v>
      </c>
      <c r="J21217">
        <v>0.64618035647817196</v>
      </c>
      <c r="K21217">
        <v>0.19904480026372201</v>
      </c>
      <c r="L21217">
        <v>0.63233558838270898</v>
      </c>
      <c r="M21217">
        <v>0.26458280412988999</v>
      </c>
      <c r="N21217">
        <v>10.0625406186224</v>
      </c>
      <c r="O21217">
        <v>2.48830361926295</v>
      </c>
      <c r="P21217">
        <v>5.4773597935581</v>
      </c>
      <c r="Q21217">
        <v>0</v>
      </c>
      <c r="R21217">
        <v>0</v>
      </c>
      <c r="S21217">
        <v>0</v>
      </c>
    </row>
    <row r="21218" spans="1:19" x14ac:dyDescent="0.35">
      <c r="A21218">
        <v>21216</v>
      </c>
      <c r="B21218">
        <v>2040</v>
      </c>
      <c r="C21218">
        <v>3</v>
      </c>
      <c r="D21218">
        <v>2.8659344895543999</v>
      </c>
      <c r="E21218">
        <v>0.69703207316642002</v>
      </c>
      <c r="F21218">
        <v>1.7464066911079501</v>
      </c>
      <c r="G21218">
        <v>38779.6662861242</v>
      </c>
      <c r="H21218">
        <v>0.61895785375638401</v>
      </c>
      <c r="I21218">
        <v>0.12927212460264301</v>
      </c>
      <c r="J21218">
        <v>0.64179233827815796</v>
      </c>
      <c r="K21218">
        <v>0.20364965870025301</v>
      </c>
      <c r="L21218">
        <v>0.63980399465075799</v>
      </c>
      <c r="M21218">
        <v>0.25930274303720602</v>
      </c>
      <c r="N21218">
        <v>9.8940488841929994</v>
      </c>
      <c r="O21218">
        <v>2.4349614560542201</v>
      </c>
      <c r="P21218">
        <v>5.5134772981199696</v>
      </c>
      <c r="Q21218">
        <v>0</v>
      </c>
      <c r="R21218">
        <v>0</v>
      </c>
      <c r="S21218">
        <v>0</v>
      </c>
    </row>
    <row r="21219" spans="1:19" x14ac:dyDescent="0.35">
      <c r="A21219">
        <v>21217</v>
      </c>
      <c r="B21219">
        <v>2040</v>
      </c>
      <c r="C21219">
        <v>3</v>
      </c>
      <c r="D21219">
        <v>1.9020035749999999</v>
      </c>
      <c r="E21219">
        <v>0.50768773300000003</v>
      </c>
      <c r="F21219">
        <v>1.584284284</v>
      </c>
      <c r="G21219">
        <v>39166.333769999997</v>
      </c>
      <c r="H21219">
        <v>0.195536708</v>
      </c>
      <c r="I21219">
        <v>4.6380613000000001E-2</v>
      </c>
      <c r="J21219">
        <v>0.17117500299999999</v>
      </c>
      <c r="K21219">
        <v>5.0884436999999998E-2</v>
      </c>
      <c r="L21219">
        <v>0.56270991000000004</v>
      </c>
      <c r="M21219">
        <v>0.10041660599999901</v>
      </c>
      <c r="N21219">
        <v>6.4518303530000001</v>
      </c>
      <c r="O21219">
        <v>1.5611554439999999</v>
      </c>
      <c r="P21219">
        <v>4.4037765489999998</v>
      </c>
      <c r="Q21219">
        <v>0</v>
      </c>
      <c r="R21219">
        <v>0</v>
      </c>
      <c r="S21219">
        <v>0</v>
      </c>
    </row>
    <row r="21220" spans="1:19" x14ac:dyDescent="0.35">
      <c r="A21220">
        <v>21218</v>
      </c>
      <c r="B21220">
        <v>2040</v>
      </c>
      <c r="C21220">
        <v>3</v>
      </c>
      <c r="D21220">
        <v>1.9162514399999899</v>
      </c>
      <c r="E21220">
        <v>0.50638225599999998</v>
      </c>
      <c r="F21220">
        <v>1.6172760749999999</v>
      </c>
      <c r="G21220">
        <v>38046.066989999999</v>
      </c>
      <c r="H21220">
        <v>0.18421100400000001</v>
      </c>
      <c r="I21220">
        <v>4.8278572999999998E-2</v>
      </c>
      <c r="J21220">
        <v>0.165580913</v>
      </c>
      <c r="K21220">
        <v>5.2542667000000001E-2</v>
      </c>
      <c r="L21220">
        <v>0.53430448500000005</v>
      </c>
      <c r="M21220">
        <v>9.4144526000000006E-2</v>
      </c>
      <c r="N21220">
        <v>6.5119019040000001</v>
      </c>
      <c r="O21220">
        <v>1.582030069</v>
      </c>
      <c r="P21220">
        <v>4.4856096609999998</v>
      </c>
      <c r="Q21220">
        <v>0</v>
      </c>
      <c r="R21220">
        <v>0</v>
      </c>
      <c r="S21220">
        <v>0</v>
      </c>
    </row>
    <row r="21221" spans="1:19" x14ac:dyDescent="0.35">
      <c r="A21221">
        <v>21219</v>
      </c>
      <c r="B21221">
        <v>2040</v>
      </c>
      <c r="C21221">
        <v>3</v>
      </c>
      <c r="D21221">
        <v>1.90232746</v>
      </c>
      <c r="E21221">
        <v>0.49530951600000001</v>
      </c>
      <c r="F21221">
        <v>1.6357687860000001</v>
      </c>
      <c r="G21221">
        <v>37085.264230000001</v>
      </c>
      <c r="H21221">
        <v>0.17887537000000001</v>
      </c>
      <c r="I21221">
        <v>5.0811696000000003E-2</v>
      </c>
      <c r="J21221">
        <v>0.16302255399999999</v>
      </c>
      <c r="K21221">
        <v>5.4851100999999999E-2</v>
      </c>
      <c r="L21221">
        <v>0.51113868699999998</v>
      </c>
      <c r="M21221">
        <v>8.9999327000000004E-2</v>
      </c>
      <c r="N21221">
        <v>6.5460238899999998</v>
      </c>
      <c r="O21221">
        <v>1.5922617509999999</v>
      </c>
      <c r="P21221">
        <v>4.5405534550000004</v>
      </c>
      <c r="Q21221">
        <v>0</v>
      </c>
      <c r="R21221">
        <v>0</v>
      </c>
      <c r="S21221">
        <v>0</v>
      </c>
    </row>
    <row r="21222" spans="1:19" x14ac:dyDescent="0.35">
      <c r="A21222">
        <v>21220</v>
      </c>
      <c r="B21222">
        <v>2040</v>
      </c>
      <c r="C21222">
        <v>3</v>
      </c>
      <c r="D21222">
        <v>1.88813324599999</v>
      </c>
      <c r="E21222">
        <v>0.48378232700000001</v>
      </c>
      <c r="F21222">
        <v>1.654256806</v>
      </c>
      <c r="G21222">
        <v>38952.31639</v>
      </c>
      <c r="H21222">
        <v>0.179494711</v>
      </c>
      <c r="I21222">
        <v>5.4215036000000001E-2</v>
      </c>
      <c r="J21222">
        <v>0.16480418199999999</v>
      </c>
      <c r="K21222">
        <v>5.7904217999999903E-2</v>
      </c>
      <c r="L21222">
        <v>0.49479002499999902</v>
      </c>
      <c r="M21222">
        <v>8.7900998999999994E-2</v>
      </c>
      <c r="N21222">
        <v>6.5476656589999997</v>
      </c>
      <c r="O21222">
        <v>1.624259007</v>
      </c>
      <c r="P21222">
        <v>4.58551784199999</v>
      </c>
      <c r="Q21222">
        <v>0</v>
      </c>
      <c r="R21222">
        <v>0</v>
      </c>
      <c r="S21222">
        <v>0</v>
      </c>
    </row>
    <row r="21223" spans="1:19" x14ac:dyDescent="0.35">
      <c r="A21223">
        <v>21221</v>
      </c>
      <c r="B21223">
        <v>2040</v>
      </c>
      <c r="C21223">
        <v>3</v>
      </c>
      <c r="D21223">
        <v>2.0498590920000002</v>
      </c>
      <c r="E21223">
        <v>0.54182988399999998</v>
      </c>
      <c r="F21223">
        <v>1.703684322</v>
      </c>
      <c r="G21223">
        <v>43715.051930000001</v>
      </c>
      <c r="H21223">
        <v>0.19478055399999999</v>
      </c>
      <c r="I21223">
        <v>5.9249468999999999E-2</v>
      </c>
      <c r="J21223">
        <v>0.17047732400000001</v>
      </c>
      <c r="K21223">
        <v>5.8766896999999998E-2</v>
      </c>
      <c r="L21223">
        <v>0.50880219599999998</v>
      </c>
      <c r="M21223">
        <v>9.7052098000000003E-2</v>
      </c>
      <c r="N21223">
        <v>6.8396683380000001</v>
      </c>
      <c r="O21223">
        <v>1.749065774</v>
      </c>
      <c r="P21223">
        <v>4.691197023</v>
      </c>
      <c r="Q21223">
        <v>0</v>
      </c>
      <c r="R21223">
        <v>2.440771E-3</v>
      </c>
      <c r="S21223">
        <v>0</v>
      </c>
    </row>
    <row r="21224" spans="1:19" x14ac:dyDescent="0.35">
      <c r="A21224">
        <v>21222</v>
      </c>
      <c r="B21224">
        <v>2040</v>
      </c>
      <c r="C21224">
        <v>3</v>
      </c>
      <c r="D21224">
        <v>2.1712754090000002</v>
      </c>
      <c r="E21224">
        <v>0.58244071900000005</v>
      </c>
      <c r="F21224">
        <v>1.733421968</v>
      </c>
      <c r="G21224">
        <v>50741.766089999997</v>
      </c>
      <c r="H21224">
        <v>0.21505279499999999</v>
      </c>
      <c r="I21224">
        <v>6.6627259999999994E-2</v>
      </c>
      <c r="J21224">
        <v>0.18001388700000001</v>
      </c>
      <c r="K21224">
        <v>6.0475387999999998E-2</v>
      </c>
      <c r="L21224">
        <v>0.51381439799999995</v>
      </c>
      <c r="M21224">
        <v>0.108699431999999</v>
      </c>
      <c r="N21224">
        <v>7.0005033699999997</v>
      </c>
      <c r="O21224">
        <v>1.804327848</v>
      </c>
      <c r="P21224">
        <v>4.737279934</v>
      </c>
      <c r="Q21224">
        <v>2.4726899E-2</v>
      </c>
      <c r="R21224">
        <v>7.0172413000000003E-2</v>
      </c>
      <c r="S21224">
        <v>5.9977329999999903E-3</v>
      </c>
    </row>
    <row r="21225" spans="1:19" x14ac:dyDescent="0.35">
      <c r="A21225">
        <v>21223</v>
      </c>
      <c r="B21225">
        <v>2040</v>
      </c>
      <c r="C21225">
        <v>3</v>
      </c>
      <c r="D21225">
        <v>2.2924623660000001</v>
      </c>
      <c r="E21225">
        <v>0.62305305300000002</v>
      </c>
      <c r="F21225">
        <v>1.7630666989999999</v>
      </c>
      <c r="G21225">
        <v>58677.446969999997</v>
      </c>
      <c r="H21225">
        <v>0.240840108</v>
      </c>
      <c r="I21225">
        <v>7.6435506E-2</v>
      </c>
      <c r="J21225">
        <v>0.194617184</v>
      </c>
      <c r="K21225">
        <v>6.3029446000000003E-2</v>
      </c>
      <c r="L21225">
        <v>0.51714884100000003</v>
      </c>
      <c r="M21225">
        <v>0.123386473</v>
      </c>
      <c r="N21225">
        <v>7.1638392319999999</v>
      </c>
      <c r="O21225">
        <v>1.857322473</v>
      </c>
      <c r="P21225">
        <v>4.7852183100000003</v>
      </c>
      <c r="Q21225">
        <v>0.180967668</v>
      </c>
      <c r="R21225">
        <v>0.191715627999999</v>
      </c>
      <c r="S21225">
        <v>0.14337804100000001</v>
      </c>
    </row>
    <row r="21226" spans="1:19" x14ac:dyDescent="0.35">
      <c r="A21226">
        <v>21224</v>
      </c>
      <c r="B21226">
        <v>2040</v>
      </c>
      <c r="C21226">
        <v>3</v>
      </c>
      <c r="D21226">
        <v>2.3989119159999999</v>
      </c>
      <c r="E21226">
        <v>0.66373410300000002</v>
      </c>
      <c r="F21226">
        <v>1.7894453990000001</v>
      </c>
      <c r="G21226">
        <v>60994.692589999999</v>
      </c>
      <c r="H21226">
        <v>0.238535835999999</v>
      </c>
      <c r="I21226">
        <v>8.5858878999999999E-2</v>
      </c>
      <c r="J21226">
        <v>0.196490953</v>
      </c>
      <c r="K21226">
        <v>7.1480561999999997E-2</v>
      </c>
      <c r="L21226">
        <v>0.51328864500000004</v>
      </c>
      <c r="M21226">
        <v>0.14759097199999999</v>
      </c>
      <c r="N21226">
        <v>7.2877244269999997</v>
      </c>
      <c r="O21226">
        <v>1.890302774</v>
      </c>
      <c r="P21226">
        <v>4.8414225540000002</v>
      </c>
      <c r="Q21226">
        <v>0.33678966700000001</v>
      </c>
      <c r="R21226">
        <v>0.31104886300000001</v>
      </c>
      <c r="S21226">
        <v>0.29394450999999999</v>
      </c>
    </row>
    <row r="21227" spans="1:19" x14ac:dyDescent="0.35">
      <c r="A21227">
        <v>21225</v>
      </c>
      <c r="B21227">
        <v>2040</v>
      </c>
      <c r="C21227">
        <v>3</v>
      </c>
      <c r="D21227">
        <v>2.5224888760000002</v>
      </c>
      <c r="E21227">
        <v>0.71601277500000005</v>
      </c>
      <c r="F21227">
        <v>1.828777173</v>
      </c>
      <c r="G21227">
        <v>66743.166230000003</v>
      </c>
      <c r="H21227">
        <v>0.24187608399999899</v>
      </c>
      <c r="I21227">
        <v>9.8858091999999995E-2</v>
      </c>
      <c r="J21227">
        <v>0.203535522</v>
      </c>
      <c r="K21227">
        <v>8.5369670999999994E-2</v>
      </c>
      <c r="L21227">
        <v>0.51109073699999996</v>
      </c>
      <c r="M21227">
        <v>0.178674425</v>
      </c>
      <c r="N21227">
        <v>7.4287056270000003</v>
      </c>
      <c r="O21227">
        <v>1.93995908599999</v>
      </c>
      <c r="P21227">
        <v>4.9203009020000001</v>
      </c>
      <c r="Q21227">
        <v>0.448598196</v>
      </c>
      <c r="R21227">
        <v>0.39798927200000001</v>
      </c>
      <c r="S21227">
        <v>0.40915689300000002</v>
      </c>
    </row>
    <row r="21228" spans="1:19" x14ac:dyDescent="0.35">
      <c r="A21228">
        <v>21226</v>
      </c>
      <c r="B21228">
        <v>2040</v>
      </c>
      <c r="C21228">
        <v>3</v>
      </c>
      <c r="D21228">
        <v>2.6460692450000001</v>
      </c>
      <c r="E21228">
        <v>0.76851893999999998</v>
      </c>
      <c r="F21228">
        <v>1.868184869</v>
      </c>
      <c r="G21228">
        <v>66588.120190000001</v>
      </c>
      <c r="H21228">
        <v>0.25021489200000002</v>
      </c>
      <c r="I21228">
        <v>0.115407176</v>
      </c>
      <c r="J21228">
        <v>0.21579830799999999</v>
      </c>
      <c r="K21228">
        <v>0.104669317</v>
      </c>
      <c r="L21228">
        <v>0.50920354800000001</v>
      </c>
      <c r="M21228">
        <v>0.21692277600000001</v>
      </c>
      <c r="N21228">
        <v>7.5815390269999998</v>
      </c>
      <c r="O21228">
        <v>1.929243754</v>
      </c>
      <c r="P21228">
        <v>4.9858291389999998</v>
      </c>
      <c r="Q21228">
        <v>0.51702421600000004</v>
      </c>
      <c r="R21228">
        <v>0.45255409899999999</v>
      </c>
      <c r="S21228">
        <v>0.49012827599999997</v>
      </c>
    </row>
    <row r="21229" spans="1:19" x14ac:dyDescent="0.35">
      <c r="A21229">
        <v>21227</v>
      </c>
      <c r="B21229">
        <v>2040</v>
      </c>
      <c r="C21229">
        <v>3</v>
      </c>
      <c r="D21229">
        <v>2.718331128</v>
      </c>
      <c r="E21229">
        <v>0.75310690199999997</v>
      </c>
      <c r="F21229">
        <v>1.9046821379999901</v>
      </c>
      <c r="G21229">
        <v>65047.886559999999</v>
      </c>
      <c r="H21229">
        <v>0.23066061500000001</v>
      </c>
      <c r="I21229">
        <v>0.12804853699999999</v>
      </c>
      <c r="J21229">
        <v>0.219748306</v>
      </c>
      <c r="K21229">
        <v>0.108803149999999</v>
      </c>
      <c r="L21229">
        <v>0.52863979999999999</v>
      </c>
      <c r="M21229">
        <v>0.22424033700000001</v>
      </c>
      <c r="N21229">
        <v>7.7358969289999999</v>
      </c>
      <c r="O21229">
        <v>1.8811669609999999</v>
      </c>
      <c r="P21229">
        <v>5.0587957670000003</v>
      </c>
      <c r="Q21229">
        <v>0.58080348299999995</v>
      </c>
      <c r="R21229">
        <v>0.50537888600000003</v>
      </c>
      <c r="S21229">
        <v>0.56594042200000005</v>
      </c>
    </row>
    <row r="21230" spans="1:19" x14ac:dyDescent="0.35">
      <c r="A21230">
        <v>21228</v>
      </c>
      <c r="B21230">
        <v>2040</v>
      </c>
      <c r="C21230">
        <v>3</v>
      </c>
      <c r="D21230">
        <v>2.8174721319999998</v>
      </c>
      <c r="E21230">
        <v>0.75621670799999996</v>
      </c>
      <c r="F21230">
        <v>1.959744213</v>
      </c>
      <c r="G21230">
        <v>65795.777149999994</v>
      </c>
      <c r="H21230">
        <v>0.21783345300000001</v>
      </c>
      <c r="I21230">
        <v>0.14529583200000001</v>
      </c>
      <c r="J21230">
        <v>0.22938291999999999</v>
      </c>
      <c r="K21230">
        <v>0.11529399999999999</v>
      </c>
      <c r="L21230">
        <v>0.55427150400000003</v>
      </c>
      <c r="M21230">
        <v>0.23457204399999901</v>
      </c>
      <c r="N21230">
        <v>7.9582794379999999</v>
      </c>
      <c r="O21230">
        <v>1.8933360609999901</v>
      </c>
      <c r="P21230">
        <v>5.1797995699999904</v>
      </c>
      <c r="Q21230">
        <v>0.58928933299999997</v>
      </c>
      <c r="R21230">
        <v>0.51240781999999996</v>
      </c>
      <c r="S21230">
        <v>0.58742805799999998</v>
      </c>
    </row>
    <row r="21231" spans="1:19" x14ac:dyDescent="0.35">
      <c r="A21231">
        <v>21229</v>
      </c>
      <c r="B21231">
        <v>2040</v>
      </c>
      <c r="C21231">
        <v>3</v>
      </c>
      <c r="D21231">
        <v>2.9152998139999999</v>
      </c>
      <c r="E21231">
        <v>0.75936562500000004</v>
      </c>
      <c r="F21231">
        <v>2.0146933950000001</v>
      </c>
      <c r="G21231">
        <v>66339.630439999994</v>
      </c>
      <c r="H21231">
        <v>0.21179024699999999</v>
      </c>
      <c r="I21231">
        <v>0.16688198600000001</v>
      </c>
      <c r="J21231">
        <v>0.24502790699999999</v>
      </c>
      <c r="K21231">
        <v>0.124143436999999</v>
      </c>
      <c r="L21231">
        <v>0.58291119199999997</v>
      </c>
      <c r="M21231">
        <v>0.24790278700000001</v>
      </c>
      <c r="N21231">
        <v>8.1831296170000005</v>
      </c>
      <c r="O21231">
        <v>1.90016269099999</v>
      </c>
      <c r="P21231">
        <v>5.2995011510000003</v>
      </c>
      <c r="Q21231">
        <v>0.54444378299999996</v>
      </c>
      <c r="R21231">
        <v>0.47475594199999999</v>
      </c>
      <c r="S21231">
        <v>0.55698560600000002</v>
      </c>
    </row>
    <row r="21232" spans="1:19" x14ac:dyDescent="0.35">
      <c r="A21232">
        <v>21230</v>
      </c>
      <c r="B21232">
        <v>2040</v>
      </c>
      <c r="C21232">
        <v>3</v>
      </c>
      <c r="D21232">
        <v>2.9963496630000002</v>
      </c>
      <c r="E21232">
        <v>0.76259187699999897</v>
      </c>
      <c r="F21232">
        <v>2.061235215</v>
      </c>
      <c r="G21232">
        <v>68045.786160000003</v>
      </c>
      <c r="H21232">
        <v>0.21686752300000001</v>
      </c>
      <c r="I21232">
        <v>0.161804534</v>
      </c>
      <c r="J21232">
        <v>0.248088806</v>
      </c>
      <c r="K21232">
        <v>0.130606212</v>
      </c>
      <c r="L21232">
        <v>0.58666005300000001</v>
      </c>
      <c r="M21232">
        <v>0.233576703</v>
      </c>
      <c r="N21232">
        <v>8.3338178719999991</v>
      </c>
      <c r="O21232">
        <v>1.8992612339999899</v>
      </c>
      <c r="P21232">
        <v>5.3715455490000004</v>
      </c>
      <c r="Q21232">
        <v>0.49996650599999898</v>
      </c>
      <c r="R21232">
        <v>0.43800093299999998</v>
      </c>
      <c r="S21232">
        <v>0.52607736000000005</v>
      </c>
    </row>
    <row r="21233" spans="1:19" x14ac:dyDescent="0.35">
      <c r="A21233">
        <v>21231</v>
      </c>
      <c r="B21233">
        <v>2040</v>
      </c>
      <c r="C21233">
        <v>3</v>
      </c>
      <c r="D21233">
        <v>3.0975324620000002</v>
      </c>
      <c r="E21233">
        <v>0.77486790299999997</v>
      </c>
      <c r="F21233">
        <v>2.1050947880000002</v>
      </c>
      <c r="G21233">
        <v>64780.004240000002</v>
      </c>
      <c r="H21233">
        <v>0.23018588400000001</v>
      </c>
      <c r="I21233">
        <v>0.15937079300000001</v>
      </c>
      <c r="J21233">
        <v>0.25472953300000001</v>
      </c>
      <c r="K21233">
        <v>0.13921206999999999</v>
      </c>
      <c r="L21233">
        <v>0.59510700900000002</v>
      </c>
      <c r="M21233">
        <v>0.22301768999999899</v>
      </c>
      <c r="N21233">
        <v>8.5128920249999993</v>
      </c>
      <c r="O21233">
        <v>1.9538066839999999</v>
      </c>
      <c r="P21233">
        <v>5.4495278269999998</v>
      </c>
      <c r="Q21233">
        <v>0.42201799299999998</v>
      </c>
      <c r="R21233">
        <v>0.37173297700000002</v>
      </c>
      <c r="S21233">
        <v>0.44814790599999998</v>
      </c>
    </row>
    <row r="21234" spans="1:19" x14ac:dyDescent="0.35">
      <c r="A21234">
        <v>21232</v>
      </c>
      <c r="B21234">
        <v>2040</v>
      </c>
      <c r="C21234">
        <v>3</v>
      </c>
      <c r="D21234">
        <v>3.1989050209999998</v>
      </c>
      <c r="E21234">
        <v>0.78714548500000003</v>
      </c>
      <c r="F21234">
        <v>2.1488347700000001</v>
      </c>
      <c r="G21234">
        <v>59585.160909999999</v>
      </c>
      <c r="H21234">
        <v>0.24868383199999899</v>
      </c>
      <c r="I21234">
        <v>0.159847079</v>
      </c>
      <c r="J21234">
        <v>0.26323834099999999</v>
      </c>
      <c r="K21234">
        <v>0.149586095</v>
      </c>
      <c r="L21234">
        <v>0.60810265799999996</v>
      </c>
      <c r="M21234">
        <v>0.21623936299999999</v>
      </c>
      <c r="N21234">
        <v>8.7345513910000001</v>
      </c>
      <c r="O21234">
        <v>2.0317407299999899</v>
      </c>
      <c r="P21234">
        <v>5.5444431849999898</v>
      </c>
      <c r="Q21234">
        <v>0.30723295900000003</v>
      </c>
      <c r="R21234">
        <v>0.27462754099999998</v>
      </c>
      <c r="S21234">
        <v>0.31905560500000002</v>
      </c>
    </row>
    <row r="21235" spans="1:19" x14ac:dyDescent="0.35">
      <c r="A21235">
        <v>21233</v>
      </c>
      <c r="B21235">
        <v>2040</v>
      </c>
      <c r="C21235">
        <v>3</v>
      </c>
      <c r="D21235">
        <v>3.1048811589999898</v>
      </c>
      <c r="E21235">
        <v>0.70647117000000004</v>
      </c>
      <c r="F21235">
        <v>2.0689779270000002</v>
      </c>
      <c r="G21235">
        <v>59572.524649999999</v>
      </c>
      <c r="H21235">
        <v>0.24266517800000001</v>
      </c>
      <c r="I21235">
        <v>0.13209306500000001</v>
      </c>
      <c r="J21235">
        <v>0.25382855399999998</v>
      </c>
      <c r="K21235">
        <v>0.123611516</v>
      </c>
      <c r="L21235">
        <v>0.58472331899999996</v>
      </c>
      <c r="M21235">
        <v>0.16987359899999999</v>
      </c>
      <c r="N21235">
        <v>8.6723541209999997</v>
      </c>
      <c r="O21235">
        <v>1.93907492899999</v>
      </c>
      <c r="P21235">
        <v>5.4231048159999897</v>
      </c>
      <c r="Q21235">
        <v>0.180502042</v>
      </c>
      <c r="R21235">
        <v>0.173682115</v>
      </c>
      <c r="S21235">
        <v>0.172812513999999</v>
      </c>
    </row>
    <row r="21236" spans="1:19" x14ac:dyDescent="0.35">
      <c r="A21236">
        <v>21234</v>
      </c>
      <c r="B21236">
        <v>2040</v>
      </c>
      <c r="C21236">
        <v>3</v>
      </c>
      <c r="D21236">
        <v>3.046331984</v>
      </c>
      <c r="E21236">
        <v>0.64074956299999997</v>
      </c>
      <c r="F21236">
        <v>2.0052502350000001</v>
      </c>
      <c r="G21236">
        <v>57900.404090000004</v>
      </c>
      <c r="H21236">
        <v>0.24625970599999999</v>
      </c>
      <c r="I21236">
        <v>0.108715275</v>
      </c>
      <c r="J21236">
        <v>0.24806731800000001</v>
      </c>
      <c r="K21236">
        <v>0.102119791</v>
      </c>
      <c r="L21236">
        <v>0.560577204</v>
      </c>
      <c r="M21236">
        <v>0.13216320000000001</v>
      </c>
      <c r="N21236">
        <v>8.7217119180000005</v>
      </c>
      <c r="O21236">
        <v>1.8802267429999999</v>
      </c>
      <c r="P21236">
        <v>5.3518622279999999</v>
      </c>
      <c r="Q21236">
        <v>3.4712431000000002E-2</v>
      </c>
      <c r="R21236">
        <v>7.4735893999999997E-2</v>
      </c>
      <c r="S21236">
        <v>3.0943390000000001E-2</v>
      </c>
    </row>
    <row r="21237" spans="1:19" x14ac:dyDescent="0.35">
      <c r="A21237">
        <v>21235</v>
      </c>
      <c r="B21237">
        <v>2040</v>
      </c>
      <c r="C21237">
        <v>3</v>
      </c>
      <c r="D21237">
        <v>2.9888455739999999</v>
      </c>
      <c r="E21237">
        <v>0.574948986</v>
      </c>
      <c r="F21237">
        <v>1.941478474</v>
      </c>
      <c r="G21237">
        <v>55347.437460000001</v>
      </c>
      <c r="H21237">
        <v>0.25845140599999999</v>
      </c>
      <c r="I21237">
        <v>8.9726336000000004E-2</v>
      </c>
      <c r="J21237">
        <v>0.242118996</v>
      </c>
      <c r="K21237">
        <v>8.5005196000000005E-2</v>
      </c>
      <c r="L21237">
        <v>0.53798629399999998</v>
      </c>
      <c r="M21237">
        <v>0.102716117</v>
      </c>
      <c r="N21237">
        <v>8.7675328910000001</v>
      </c>
      <c r="O21237">
        <v>1.830261388</v>
      </c>
      <c r="P21237">
        <v>5.2799882169999997</v>
      </c>
      <c r="Q21237">
        <v>6.4616800000000002E-4</v>
      </c>
      <c r="R21237">
        <v>1.6559918999999999E-2</v>
      </c>
      <c r="S21237" s="7">
        <v>3.0699999999999998E-7</v>
      </c>
    </row>
    <row r="21238" spans="1:19" x14ac:dyDescent="0.35">
      <c r="A21238">
        <v>21236</v>
      </c>
      <c r="B21238">
        <v>2040</v>
      </c>
      <c r="C21238">
        <v>3</v>
      </c>
      <c r="D21238">
        <v>2.9413689660000002</v>
      </c>
      <c r="E21238">
        <v>0.50916044699999996</v>
      </c>
      <c r="F21238">
        <v>1.8903610710000001</v>
      </c>
      <c r="G21238">
        <v>52425.920610000001</v>
      </c>
      <c r="H21238">
        <v>0.25022984199999998</v>
      </c>
      <c r="I21238">
        <v>7.1254103999999999E-2</v>
      </c>
      <c r="J21238">
        <v>0.22221500999999999</v>
      </c>
      <c r="K21238">
        <v>7.9925511000000005E-2</v>
      </c>
      <c r="L21238">
        <v>0.51484450100000001</v>
      </c>
      <c r="M21238">
        <v>7.9928315E-2</v>
      </c>
      <c r="N21238">
        <v>8.8366331240000004</v>
      </c>
      <c r="O21238">
        <v>1.7740841919999999</v>
      </c>
      <c r="P21238">
        <v>5.2243256299999903</v>
      </c>
      <c r="Q21238">
        <v>0</v>
      </c>
      <c r="R21238">
        <v>0</v>
      </c>
      <c r="S21238">
        <v>0</v>
      </c>
    </row>
    <row r="21239" spans="1:19" x14ac:dyDescent="0.35">
      <c r="A21239">
        <v>21237</v>
      </c>
      <c r="B21239">
        <v>2040</v>
      </c>
      <c r="C21239">
        <v>3</v>
      </c>
      <c r="D21239">
        <v>2.8929091200000001</v>
      </c>
      <c r="E21239">
        <v>0.436860098999999</v>
      </c>
      <c r="F21239">
        <v>1.840773685</v>
      </c>
      <c r="G21239">
        <v>48371.371209999998</v>
      </c>
      <c r="H21239">
        <v>0.256238042</v>
      </c>
      <c r="I21239">
        <v>5.7239221E-2</v>
      </c>
      <c r="J21239">
        <v>0.20647115599999999</v>
      </c>
      <c r="K21239">
        <v>7.7423259999999994E-2</v>
      </c>
      <c r="L21239">
        <v>0.49529878999999999</v>
      </c>
      <c r="M21239">
        <v>6.2984891000000001E-2</v>
      </c>
      <c r="N21239">
        <v>8.8974058570000008</v>
      </c>
      <c r="O21239">
        <v>1.6683467249999999</v>
      </c>
      <c r="P21239">
        <v>5.16063055199999</v>
      </c>
      <c r="Q21239">
        <v>0</v>
      </c>
      <c r="R21239">
        <v>0</v>
      </c>
      <c r="S21239">
        <v>0</v>
      </c>
    </row>
    <row r="21240" spans="1:19" x14ac:dyDescent="0.35">
      <c r="A21240">
        <v>21238</v>
      </c>
      <c r="B21240">
        <v>2040</v>
      </c>
      <c r="C21240">
        <v>3</v>
      </c>
      <c r="D21240">
        <v>2.8443079390000001</v>
      </c>
      <c r="E21240">
        <v>0.36456808299999999</v>
      </c>
      <c r="F21240">
        <v>1.7913347669999999</v>
      </c>
      <c r="G21240">
        <v>44879.857409999997</v>
      </c>
      <c r="H21240">
        <v>0.27594021299999999</v>
      </c>
      <c r="I21240">
        <v>4.7652186999999999E-2</v>
      </c>
      <c r="J21240">
        <v>0.19568094799999999</v>
      </c>
      <c r="K21240">
        <v>7.7109465000000002E-2</v>
      </c>
      <c r="L21240">
        <v>0.48102171999999999</v>
      </c>
      <c r="M21240">
        <v>5.1942672000000002E-2</v>
      </c>
      <c r="N21240">
        <v>8.9412731940000008</v>
      </c>
      <c r="O21240">
        <v>1.562822055</v>
      </c>
      <c r="P21240">
        <v>5.1030615370000003</v>
      </c>
      <c r="Q21240">
        <v>0</v>
      </c>
      <c r="R21240">
        <v>0</v>
      </c>
      <c r="S21240">
        <v>0</v>
      </c>
    </row>
    <row r="21241" spans="1:19" x14ac:dyDescent="0.35">
      <c r="A21241">
        <v>21239</v>
      </c>
      <c r="B21241">
        <v>2040</v>
      </c>
      <c r="C21241">
        <v>3</v>
      </c>
      <c r="D21241">
        <v>2.8723878169999999</v>
      </c>
      <c r="E21241">
        <v>0.37961882800000002</v>
      </c>
      <c r="F21241">
        <v>1.800443332</v>
      </c>
      <c r="G21241">
        <v>41976.532279999999</v>
      </c>
      <c r="H21241">
        <v>0.263456101</v>
      </c>
      <c r="I21241">
        <v>4.5398670000000002E-2</v>
      </c>
      <c r="J21241">
        <v>0.189517818</v>
      </c>
      <c r="K21241">
        <v>7.4331140000000004E-2</v>
      </c>
      <c r="L21241">
        <v>0.45792918300000002</v>
      </c>
      <c r="M21241">
        <v>4.9811356999999903E-2</v>
      </c>
      <c r="N21241">
        <v>8.8978454889999998</v>
      </c>
      <c r="O21241">
        <v>1.5727444939999999</v>
      </c>
      <c r="P21241">
        <v>5.1464595920000002</v>
      </c>
      <c r="Q21241">
        <v>0</v>
      </c>
      <c r="R21241">
        <v>0</v>
      </c>
      <c r="S21241">
        <v>0</v>
      </c>
    </row>
    <row r="21242" spans="1:19" x14ac:dyDescent="0.35">
      <c r="A21242">
        <v>21240</v>
      </c>
      <c r="B21242">
        <v>2040</v>
      </c>
      <c r="C21242">
        <v>3</v>
      </c>
      <c r="D21242">
        <v>2.8774890169999998</v>
      </c>
      <c r="E21242">
        <v>0.38371828499999999</v>
      </c>
      <c r="F21242">
        <v>1.798218425</v>
      </c>
      <c r="G21242">
        <v>38118.959519999997</v>
      </c>
      <c r="H21242">
        <v>0.26202438900000002</v>
      </c>
      <c r="I21242">
        <v>4.4486982000000001E-2</v>
      </c>
      <c r="J21242">
        <v>0.19170669700000001</v>
      </c>
      <c r="K21242">
        <v>7.2410668999999997E-2</v>
      </c>
      <c r="L21242">
        <v>0.43972403599999998</v>
      </c>
      <c r="M21242">
        <v>4.9071966000000002E-2</v>
      </c>
      <c r="N21242">
        <v>8.8003304740000008</v>
      </c>
      <c r="O21242">
        <v>1.562427091</v>
      </c>
      <c r="P21242">
        <v>5.1646360769999902</v>
      </c>
      <c r="Q21242">
        <v>0</v>
      </c>
      <c r="R21242">
        <v>0</v>
      </c>
      <c r="S21242">
        <v>0</v>
      </c>
    </row>
    <row r="21243" spans="1:19" x14ac:dyDescent="0.35">
      <c r="A21243">
        <v>21241</v>
      </c>
      <c r="B21243">
        <v>2040</v>
      </c>
      <c r="C21243">
        <v>4</v>
      </c>
      <c r="D21243">
        <v>0.50613550398218898</v>
      </c>
      <c r="E21243">
        <v>2.1101508778866398</v>
      </c>
      <c r="F21243">
        <v>1.81981525069455</v>
      </c>
      <c r="G21243">
        <v>35127.056940663497</v>
      </c>
      <c r="H21243">
        <v>0.25082636956506998</v>
      </c>
      <c r="I21243">
        <v>6.1976133963283699E-2</v>
      </c>
      <c r="J21243">
        <v>0.25980431218351802</v>
      </c>
      <c r="K21243">
        <v>5.6180873219692E-2</v>
      </c>
      <c r="L21243">
        <v>0.429732613047902</v>
      </c>
      <c r="M21243">
        <v>0.109197644765648</v>
      </c>
      <c r="N21243">
        <v>2.3931238873296401</v>
      </c>
      <c r="O21243">
        <v>8.1400175319832702</v>
      </c>
      <c r="P21243">
        <v>7.45713010592236</v>
      </c>
      <c r="Q21243">
        <v>0</v>
      </c>
      <c r="R21243">
        <v>0</v>
      </c>
      <c r="S21243">
        <v>0</v>
      </c>
    </row>
    <row r="21244" spans="1:19" x14ac:dyDescent="0.35">
      <c r="A21244">
        <v>21242</v>
      </c>
      <c r="B21244">
        <v>2040</v>
      </c>
      <c r="C21244">
        <v>4</v>
      </c>
      <c r="D21244">
        <v>0.49974950634624599</v>
      </c>
      <c r="E21244">
        <v>2.1023926060968399</v>
      </c>
      <c r="F21244">
        <v>1.80113587325061</v>
      </c>
      <c r="G21244">
        <v>34675.623978862997</v>
      </c>
      <c r="H21244">
        <v>0.24739814487856299</v>
      </c>
      <c r="I21244">
        <v>6.16855088048451E-2</v>
      </c>
      <c r="J21244">
        <v>0.25419404458203099</v>
      </c>
      <c r="K21244">
        <v>5.5250684766124498E-2</v>
      </c>
      <c r="L21244">
        <v>0.43029295656160998</v>
      </c>
      <c r="M21244">
        <v>0.106459792684271</v>
      </c>
      <c r="N21244">
        <v>2.3814229760627499</v>
      </c>
      <c r="O21244">
        <v>8.3060473597253406</v>
      </c>
      <c r="P21244">
        <v>7.4120600468693203</v>
      </c>
      <c r="Q21244">
        <v>0</v>
      </c>
      <c r="R21244">
        <v>0</v>
      </c>
      <c r="S21244">
        <v>0</v>
      </c>
    </row>
    <row r="21245" spans="1:19" x14ac:dyDescent="0.35">
      <c r="A21245">
        <v>21243</v>
      </c>
      <c r="B21245">
        <v>2040</v>
      </c>
      <c r="C21245">
        <v>4</v>
      </c>
      <c r="D21245">
        <v>0.49230671105458801</v>
      </c>
      <c r="E21245">
        <v>2.1245151230339299</v>
      </c>
      <c r="F21245">
        <v>1.7654879938597501</v>
      </c>
      <c r="G21245">
        <v>34806.921869926402</v>
      </c>
      <c r="H21245">
        <v>0.248805011945853</v>
      </c>
      <c r="I21245">
        <v>6.2762242703703799E-2</v>
      </c>
      <c r="J21245">
        <v>0.25328152016830902</v>
      </c>
      <c r="K21245">
        <v>5.5764201081377703E-2</v>
      </c>
      <c r="L21245">
        <v>0.43134400302787701</v>
      </c>
      <c r="M21245">
        <v>0.10540244794171399</v>
      </c>
      <c r="N21245">
        <v>2.3652023310421399</v>
      </c>
      <c r="O21245">
        <v>8.4815631247609105</v>
      </c>
      <c r="P21245">
        <v>7.3538521068270901</v>
      </c>
      <c r="Q21245">
        <v>0</v>
      </c>
      <c r="R21245">
        <v>0</v>
      </c>
      <c r="S21245">
        <v>0</v>
      </c>
    </row>
    <row r="21246" spans="1:19" x14ac:dyDescent="0.35">
      <c r="A21246">
        <v>21244</v>
      </c>
      <c r="B21246">
        <v>2040</v>
      </c>
      <c r="C21246">
        <v>4</v>
      </c>
      <c r="D21246">
        <v>0.48491052883611002</v>
      </c>
      <c r="E21246">
        <v>2.1458285727415198</v>
      </c>
      <c r="F21246">
        <v>1.72687151467002</v>
      </c>
      <c r="G21246">
        <v>36218.351657138497</v>
      </c>
      <c r="H21246">
        <v>0.25573547449023099</v>
      </c>
      <c r="I21246">
        <v>6.5308543966314997E-2</v>
      </c>
      <c r="J21246">
        <v>0.25879672036211199</v>
      </c>
      <c r="K21246">
        <v>5.7789084343355897E-2</v>
      </c>
      <c r="L21246">
        <v>0.43342680499313302</v>
      </c>
      <c r="M21246">
        <v>0.106175306811817</v>
      </c>
      <c r="N21246">
        <v>2.3419905092533702</v>
      </c>
      <c r="O21246">
        <v>8.6821844297189408</v>
      </c>
      <c r="P21246">
        <v>7.2985971554799001</v>
      </c>
      <c r="Q21246">
        <v>0</v>
      </c>
      <c r="R21246">
        <v>0</v>
      </c>
      <c r="S21246">
        <v>0</v>
      </c>
    </row>
    <row r="21247" spans="1:19" x14ac:dyDescent="0.35">
      <c r="A21247">
        <v>21245</v>
      </c>
      <c r="B21247">
        <v>2040</v>
      </c>
      <c r="C21247">
        <v>4</v>
      </c>
      <c r="D21247">
        <v>0.49459771183288598</v>
      </c>
      <c r="E21247">
        <v>2.1626079838455001</v>
      </c>
      <c r="F21247">
        <v>1.7519146569171999</v>
      </c>
      <c r="G21247">
        <v>38852.963169194998</v>
      </c>
      <c r="H21247">
        <v>0.25451274158236598</v>
      </c>
      <c r="I21247">
        <v>6.5786562219276895E-2</v>
      </c>
      <c r="J21247">
        <v>0.25250610060643203</v>
      </c>
      <c r="K21247">
        <v>5.5929338149893398E-2</v>
      </c>
      <c r="L21247">
        <v>0.436314686843779</v>
      </c>
      <c r="M21247">
        <v>0.11183914598569</v>
      </c>
      <c r="N21247">
        <v>2.35501460589207</v>
      </c>
      <c r="O21247">
        <v>8.4540305454942892</v>
      </c>
      <c r="P21247">
        <v>7.3724352949905798</v>
      </c>
      <c r="Q21247">
        <v>0</v>
      </c>
      <c r="R21247">
        <v>0</v>
      </c>
      <c r="S21247">
        <v>0</v>
      </c>
    </row>
    <row r="21248" spans="1:19" x14ac:dyDescent="0.35">
      <c r="A21248">
        <v>21246</v>
      </c>
      <c r="B21248">
        <v>2040</v>
      </c>
      <c r="C21248">
        <v>4</v>
      </c>
      <c r="D21248">
        <v>0.49861895183466998</v>
      </c>
      <c r="E21248">
        <v>2.1806789193904099</v>
      </c>
      <c r="F21248">
        <v>1.7680369902119699</v>
      </c>
      <c r="G21248">
        <v>42848.377592964702</v>
      </c>
      <c r="H21248">
        <v>0.25940515570494999</v>
      </c>
      <c r="I21248">
        <v>6.7872857805131595E-2</v>
      </c>
      <c r="J21248">
        <v>0.252834092549096</v>
      </c>
      <c r="K21248">
        <v>5.5852997874063399E-2</v>
      </c>
      <c r="L21248">
        <v>0.44047933910446502</v>
      </c>
      <c r="M21248">
        <v>0.119520149765264</v>
      </c>
      <c r="N21248">
        <v>2.3486552757716099</v>
      </c>
      <c r="O21248">
        <v>8.2159117848044598</v>
      </c>
      <c r="P21248">
        <v>7.3986865301833102</v>
      </c>
      <c r="Q21248">
        <v>8.0795827244598798E-4</v>
      </c>
      <c r="R21248">
        <v>2.0694851716070099E-2</v>
      </c>
      <c r="S21248" s="7">
        <v>7.8692605099157099E-5</v>
      </c>
    </row>
    <row r="21249" spans="1:19" x14ac:dyDescent="0.35">
      <c r="A21249">
        <v>21247</v>
      </c>
      <c r="B21249">
        <v>2040</v>
      </c>
      <c r="C21249">
        <v>4</v>
      </c>
      <c r="D21249">
        <v>0.50265929787836106</v>
      </c>
      <c r="E21249">
        <v>2.1980736725401102</v>
      </c>
      <c r="F21249">
        <v>1.78465564082674</v>
      </c>
      <c r="G21249">
        <v>46924.198650459701</v>
      </c>
      <c r="H21249">
        <v>0.27099885870910301</v>
      </c>
      <c r="I21249">
        <v>7.1674268481868905E-2</v>
      </c>
      <c r="J21249">
        <v>0.25425879375224197</v>
      </c>
      <c r="K21249">
        <v>5.7516757376765502E-2</v>
      </c>
      <c r="L21249">
        <v>0.44603497641294698</v>
      </c>
      <c r="M21249">
        <v>0.12971191640367</v>
      </c>
      <c r="N21249">
        <v>2.3424668888708</v>
      </c>
      <c r="O21249">
        <v>7.9773128917696496</v>
      </c>
      <c r="P21249">
        <v>7.4229638688078303</v>
      </c>
      <c r="Q21249">
        <v>0.14393587228197399</v>
      </c>
      <c r="R21249">
        <v>0.14642632819866699</v>
      </c>
      <c r="S21249">
        <v>0.111924601493683</v>
      </c>
    </row>
    <row r="21250" spans="1:19" x14ac:dyDescent="0.35">
      <c r="A21250">
        <v>21248</v>
      </c>
      <c r="B21250">
        <v>2040</v>
      </c>
      <c r="C21250">
        <v>4</v>
      </c>
      <c r="D21250">
        <v>0.50081008687093198</v>
      </c>
      <c r="E21250">
        <v>2.22171386587612</v>
      </c>
      <c r="F21250">
        <v>1.8116587229980099</v>
      </c>
      <c r="G21250">
        <v>49478.429435578597</v>
      </c>
      <c r="H21250">
        <v>0.26981078141977799</v>
      </c>
      <c r="I21250">
        <v>7.9819415651959102E-2</v>
      </c>
      <c r="J21250">
        <v>0.25198098859816398</v>
      </c>
      <c r="K21250">
        <v>6.6096647601818395E-2</v>
      </c>
      <c r="L21250">
        <v>0.44541088932078399</v>
      </c>
      <c r="M21250">
        <v>0.146000139272181</v>
      </c>
      <c r="N21250">
        <v>2.3370175764956098</v>
      </c>
      <c r="O21250">
        <v>7.7726410449619703</v>
      </c>
      <c r="P21250">
        <v>7.4913763304843801</v>
      </c>
      <c r="Q21250">
        <v>0.29383924218733698</v>
      </c>
      <c r="R21250">
        <v>0.249955544985341</v>
      </c>
      <c r="S21250">
        <v>0.243964352253698</v>
      </c>
    </row>
    <row r="21251" spans="1:19" x14ac:dyDescent="0.35">
      <c r="A21251">
        <v>21249</v>
      </c>
      <c r="B21251">
        <v>2040</v>
      </c>
      <c r="C21251">
        <v>4</v>
      </c>
      <c r="D21251">
        <v>0.50024899307271398</v>
      </c>
      <c r="E21251">
        <v>2.1643352785988399</v>
      </c>
      <c r="F21251">
        <v>1.84964569469133</v>
      </c>
      <c r="G21251">
        <v>51771.394363587497</v>
      </c>
      <c r="H21251">
        <v>0.27222472189006602</v>
      </c>
      <c r="I21251">
        <v>9.2370600909285505E-2</v>
      </c>
      <c r="J21251">
        <v>0.25708774310302401</v>
      </c>
      <c r="K21251">
        <v>8.0335967257289198E-2</v>
      </c>
      <c r="L21251">
        <v>0.44607294004042802</v>
      </c>
      <c r="M21251">
        <v>0.16723923165870799</v>
      </c>
      <c r="N21251">
        <v>2.3367230621190598</v>
      </c>
      <c r="O21251">
        <v>7.4815741195757104</v>
      </c>
      <c r="P21251">
        <v>7.5836531198349899</v>
      </c>
      <c r="Q21251">
        <v>0.399077605568531</v>
      </c>
      <c r="R21251">
        <v>0.33463861774161202</v>
      </c>
      <c r="S21251">
        <v>0.34632278168639902</v>
      </c>
    </row>
    <row r="21252" spans="1:19" x14ac:dyDescent="0.35">
      <c r="A21252">
        <v>21250</v>
      </c>
      <c r="B21252">
        <v>2040</v>
      </c>
      <c r="C21252">
        <v>4</v>
      </c>
      <c r="D21252">
        <v>0.49961182403327298</v>
      </c>
      <c r="E21252">
        <v>2.1070773656481001</v>
      </c>
      <c r="F21252">
        <v>1.88715972531675</v>
      </c>
      <c r="G21252">
        <v>52669.112310670498</v>
      </c>
      <c r="H21252">
        <v>0.27753126485191998</v>
      </c>
      <c r="I21252">
        <v>0.10945182857772801</v>
      </c>
      <c r="J21252">
        <v>0.26705507631101999</v>
      </c>
      <c r="K21252">
        <v>0.100453593296668</v>
      </c>
      <c r="L21252">
        <v>0.447178134544924</v>
      </c>
      <c r="M21252">
        <v>0.193687730719421</v>
      </c>
      <c r="N21252">
        <v>2.3351243683763299</v>
      </c>
      <c r="O21252">
        <v>7.1627930324445499</v>
      </c>
      <c r="P21252">
        <v>7.6603898874038103</v>
      </c>
      <c r="Q21252">
        <v>0.48175336125291202</v>
      </c>
      <c r="R21252">
        <v>0.40544683842184198</v>
      </c>
      <c r="S21252">
        <v>0.42628445437073398</v>
      </c>
    </row>
    <row r="21253" spans="1:19" x14ac:dyDescent="0.35">
      <c r="A21253">
        <v>21251</v>
      </c>
      <c r="B21253">
        <v>2040</v>
      </c>
      <c r="C21253">
        <v>4</v>
      </c>
      <c r="D21253">
        <v>0.50289766174753303</v>
      </c>
      <c r="E21253">
        <v>2.0992832506433601</v>
      </c>
      <c r="F21253">
        <v>1.9803041618161199</v>
      </c>
      <c r="G21253">
        <v>54195.314667107603</v>
      </c>
      <c r="H21253">
        <v>0.26521043008840001</v>
      </c>
      <c r="I21253">
        <v>0.128703396567689</v>
      </c>
      <c r="J21253">
        <v>0.26815575150005599</v>
      </c>
      <c r="K21253">
        <v>0.11723029047303</v>
      </c>
      <c r="L21253">
        <v>0.44750966067324</v>
      </c>
      <c r="M21253">
        <v>0.203515425164634</v>
      </c>
      <c r="N21253">
        <v>2.3415336049639399</v>
      </c>
      <c r="O21253">
        <v>7.1722056299364203</v>
      </c>
      <c r="P21253">
        <v>7.9074402832497599</v>
      </c>
      <c r="Q21253">
        <v>0.56630971634897598</v>
      </c>
      <c r="R21253">
        <v>0.47744906322883301</v>
      </c>
      <c r="S21253">
        <v>0.50657893793065301</v>
      </c>
    </row>
    <row r="21254" spans="1:19" x14ac:dyDescent="0.35">
      <c r="A21254">
        <v>21252</v>
      </c>
      <c r="B21254">
        <v>2040</v>
      </c>
      <c r="C21254">
        <v>4</v>
      </c>
      <c r="D21254">
        <v>0.50930700668323203</v>
      </c>
      <c r="E21254">
        <v>2.0961116587972399</v>
      </c>
      <c r="F21254">
        <v>2.0784649746881199</v>
      </c>
      <c r="G21254">
        <v>55685.2345921999</v>
      </c>
      <c r="H21254">
        <v>0.261704297021216</v>
      </c>
      <c r="I21254">
        <v>0.154626280084874</v>
      </c>
      <c r="J21254">
        <v>0.27686696097972902</v>
      </c>
      <c r="K21254">
        <v>0.14045573436820899</v>
      </c>
      <c r="L21254">
        <v>0.44818063403140301</v>
      </c>
      <c r="M21254">
        <v>0.21674715782057599</v>
      </c>
      <c r="N21254">
        <v>2.3574909841456502</v>
      </c>
      <c r="O21254">
        <v>7.1959907977383102</v>
      </c>
      <c r="P21254">
        <v>8.1804657816658306</v>
      </c>
      <c r="Q21254">
        <v>0.58227380303304999</v>
      </c>
      <c r="R21254">
        <v>0.49246220254422302</v>
      </c>
      <c r="S21254">
        <v>0.52546303218330503</v>
      </c>
    </row>
    <row r="21255" spans="1:19" x14ac:dyDescent="0.35">
      <c r="A21255">
        <v>21253</v>
      </c>
      <c r="B21255">
        <v>2040</v>
      </c>
      <c r="C21255">
        <v>4</v>
      </c>
      <c r="D21255">
        <v>0.51568342639177001</v>
      </c>
      <c r="E21255">
        <v>2.0923522549383899</v>
      </c>
      <c r="F21255">
        <v>2.17617508716847</v>
      </c>
      <c r="G21255">
        <v>54517.680870744603</v>
      </c>
      <c r="H21255">
        <v>0.26489588665449898</v>
      </c>
      <c r="I21255">
        <v>0.18827610541699</v>
      </c>
      <c r="J21255">
        <v>0.29469307092443903</v>
      </c>
      <c r="K21255">
        <v>0.170633996774539</v>
      </c>
      <c r="L21255">
        <v>0.45090034321978101</v>
      </c>
      <c r="M21255">
        <v>0.233189931855809</v>
      </c>
      <c r="N21255">
        <v>2.3750000498591799</v>
      </c>
      <c r="O21255">
        <v>7.2057064270102202</v>
      </c>
      <c r="P21255">
        <v>8.4482896487455399</v>
      </c>
      <c r="Q21255">
        <v>0.53356544459614397</v>
      </c>
      <c r="R21255">
        <v>0.45321903051006501</v>
      </c>
      <c r="S21255">
        <v>0.48635418870844599</v>
      </c>
    </row>
    <row r="21256" spans="1:19" x14ac:dyDescent="0.35">
      <c r="A21256">
        <v>21254</v>
      </c>
      <c r="B21256">
        <v>2040</v>
      </c>
      <c r="C21256">
        <v>4</v>
      </c>
      <c r="D21256">
        <v>0.52458923443448302</v>
      </c>
      <c r="E21256">
        <v>2.07637236215961</v>
      </c>
      <c r="F21256">
        <v>2.2609584552360298</v>
      </c>
      <c r="G21256">
        <v>55882.791305247803</v>
      </c>
      <c r="H21256">
        <v>0.26978931869839601</v>
      </c>
      <c r="I21256">
        <v>0.18750891010583501</v>
      </c>
      <c r="J21256">
        <v>0.29749671269939898</v>
      </c>
      <c r="K21256">
        <v>0.17290142790553101</v>
      </c>
      <c r="L21256">
        <v>0.46211970232088201</v>
      </c>
      <c r="M21256">
        <v>0.23224623002119399</v>
      </c>
      <c r="N21256">
        <v>2.3883166934254398</v>
      </c>
      <c r="O21256">
        <v>7.2058477419812004</v>
      </c>
      <c r="P21256">
        <v>8.6313326528819392</v>
      </c>
      <c r="Q21256">
        <v>0.49355276013469501</v>
      </c>
      <c r="R21256">
        <v>0.42070910602974798</v>
      </c>
      <c r="S21256">
        <v>0.45492034246011698</v>
      </c>
    </row>
    <row r="21257" spans="1:19" x14ac:dyDescent="0.35">
      <c r="A21257">
        <v>21255</v>
      </c>
      <c r="B21257">
        <v>2040</v>
      </c>
      <c r="C21257">
        <v>4</v>
      </c>
      <c r="D21257">
        <v>0.53358057650406199</v>
      </c>
      <c r="E21257">
        <v>2.1057838279212202</v>
      </c>
      <c r="F21257">
        <v>2.3450183952233399</v>
      </c>
      <c r="G21257">
        <v>55147.767970115099</v>
      </c>
      <c r="H21257">
        <v>0.28189791286773702</v>
      </c>
      <c r="I21257">
        <v>0.19158774536320899</v>
      </c>
      <c r="J21257">
        <v>0.30472835420010902</v>
      </c>
      <c r="K21257">
        <v>0.17924011649565399</v>
      </c>
      <c r="L21257">
        <v>0.47395247518744599</v>
      </c>
      <c r="M21257">
        <v>0.23394585788508401</v>
      </c>
      <c r="N21257">
        <v>2.40921677458021</v>
      </c>
      <c r="O21257">
        <v>7.2720987322188897</v>
      </c>
      <c r="P21257">
        <v>8.7949067089776705</v>
      </c>
      <c r="Q21257">
        <v>0.416884465786582</v>
      </c>
      <c r="R21257">
        <v>0.35486915616877002</v>
      </c>
      <c r="S21257">
        <v>0.38080207311333902</v>
      </c>
    </row>
    <row r="21258" spans="1:19" x14ac:dyDescent="0.35">
      <c r="A21258">
        <v>21256</v>
      </c>
      <c r="B21258">
        <v>2040</v>
      </c>
      <c r="C21258">
        <v>4</v>
      </c>
      <c r="D21258">
        <v>0.54255905323071996</v>
      </c>
      <c r="E21258">
        <v>2.1353987910141199</v>
      </c>
      <c r="F21258">
        <v>2.4306040112187399</v>
      </c>
      <c r="G21258">
        <v>52833.680570361903</v>
      </c>
      <c r="H21258">
        <v>0.29982459247097198</v>
      </c>
      <c r="I21258">
        <v>0.20051830468431101</v>
      </c>
      <c r="J21258">
        <v>0.31654956221671499</v>
      </c>
      <c r="K21258">
        <v>0.189787454856685</v>
      </c>
      <c r="L21258">
        <v>0.48716715750681999</v>
      </c>
      <c r="M21258">
        <v>0.23826153002775599</v>
      </c>
      <c r="N21258">
        <v>2.4364521441153899</v>
      </c>
      <c r="O21258">
        <v>7.3276800447850601</v>
      </c>
      <c r="P21258">
        <v>8.9668120190710692</v>
      </c>
      <c r="Q21258">
        <v>0.29457728494211199</v>
      </c>
      <c r="R21258">
        <v>0.25444529774496399</v>
      </c>
      <c r="S21258">
        <v>0.25872136646510302</v>
      </c>
    </row>
    <row r="21259" spans="1:19" x14ac:dyDescent="0.35">
      <c r="A21259">
        <v>21257</v>
      </c>
      <c r="B21259">
        <v>2040</v>
      </c>
      <c r="C21259">
        <v>4</v>
      </c>
      <c r="D21259">
        <v>0.527885427015786</v>
      </c>
      <c r="E21259">
        <v>2.3171888684640001</v>
      </c>
      <c r="F21259">
        <v>2.32918473899726</v>
      </c>
      <c r="G21259">
        <v>52235.557013174999</v>
      </c>
      <c r="H21259">
        <v>0.30117927097270603</v>
      </c>
      <c r="I21259">
        <v>0.169435628411405</v>
      </c>
      <c r="J21259">
        <v>0.30767609798753898</v>
      </c>
      <c r="K21259">
        <v>0.15003382912170901</v>
      </c>
      <c r="L21259">
        <v>0.48921521608910801</v>
      </c>
      <c r="M21259">
        <v>0.202869324661546</v>
      </c>
      <c r="N21259">
        <v>2.4076272509497598</v>
      </c>
      <c r="O21259">
        <v>7.93035858610014</v>
      </c>
      <c r="P21259">
        <v>8.7377870087877305</v>
      </c>
      <c r="Q21259">
        <v>0.15354736500952301</v>
      </c>
      <c r="R21259">
        <v>0.14258634826578501</v>
      </c>
      <c r="S21259">
        <v>0.122795593370291</v>
      </c>
    </row>
    <row r="21260" spans="1:19" x14ac:dyDescent="0.35">
      <c r="A21260">
        <v>21258</v>
      </c>
      <c r="B21260">
        <v>2040</v>
      </c>
      <c r="C21260">
        <v>4</v>
      </c>
      <c r="D21260">
        <v>0.517429817271987</v>
      </c>
      <c r="E21260">
        <v>2.49580597510796</v>
      </c>
      <c r="F21260">
        <v>2.2297740202759901</v>
      </c>
      <c r="G21260">
        <v>51056.236621220502</v>
      </c>
      <c r="H21260">
        <v>0.30607043865627198</v>
      </c>
      <c r="I21260">
        <v>0.145397680346953</v>
      </c>
      <c r="J21260">
        <v>0.30141649518645902</v>
      </c>
      <c r="K21260">
        <v>0.11912682217369799</v>
      </c>
      <c r="L21260">
        <v>0.492673536732814</v>
      </c>
      <c r="M21260">
        <v>0.172982930823496</v>
      </c>
      <c r="N21260">
        <v>2.39055807823949</v>
      </c>
      <c r="O21260">
        <v>8.5118100446133997</v>
      </c>
      <c r="P21260">
        <v>8.4992442236113099</v>
      </c>
      <c r="Q21260">
        <v>3.2758035621538097E-2</v>
      </c>
      <c r="R21260">
        <v>4.7718098497288697E-2</v>
      </c>
      <c r="S21260">
        <v>1.4170645822810799E-2</v>
      </c>
    </row>
    <row r="21261" spans="1:19" x14ac:dyDescent="0.35">
      <c r="A21261">
        <v>21259</v>
      </c>
      <c r="B21261">
        <v>2040</v>
      </c>
      <c r="C21261">
        <v>4</v>
      </c>
      <c r="D21261">
        <v>0.50698668648666301</v>
      </c>
      <c r="E21261">
        <v>2.67799683822957</v>
      </c>
      <c r="F21261">
        <v>2.12991812903583</v>
      </c>
      <c r="G21261">
        <v>49275.940467201501</v>
      </c>
      <c r="H21261">
        <v>0.31559735632182501</v>
      </c>
      <c r="I21261">
        <v>0.128034356156982</v>
      </c>
      <c r="J21261">
        <v>0.30381203244744898</v>
      </c>
      <c r="K21261">
        <v>9.6040274515638402E-2</v>
      </c>
      <c r="L21261">
        <v>0.49764514354873501</v>
      </c>
      <c r="M21261">
        <v>0.15062768246210501</v>
      </c>
      <c r="N21261">
        <v>2.3738680691082501</v>
      </c>
      <c r="O21261">
        <v>9.0957390110520695</v>
      </c>
      <c r="P21261">
        <v>8.26715753686711</v>
      </c>
      <c r="Q21261" s="7">
        <v>1.19852058115618E-8</v>
      </c>
      <c r="R21261">
        <v>3.4208516388101601E-3</v>
      </c>
      <c r="S21261">
        <v>0</v>
      </c>
    </row>
    <row r="21262" spans="1:19" x14ac:dyDescent="0.35">
      <c r="A21262">
        <v>21260</v>
      </c>
      <c r="B21262">
        <v>2040</v>
      </c>
      <c r="C21262">
        <v>4</v>
      </c>
      <c r="D21262">
        <v>0.49728491830337401</v>
      </c>
      <c r="E21262">
        <v>2.8488578491640801</v>
      </c>
      <c r="F21262">
        <v>2.0349800506574298</v>
      </c>
      <c r="G21262">
        <v>46156.093312111901</v>
      </c>
      <c r="H21262">
        <v>0.31067512739658398</v>
      </c>
      <c r="I21262">
        <v>0.103792812311056</v>
      </c>
      <c r="J21262">
        <v>0.28777499527438399</v>
      </c>
      <c r="K21262">
        <v>7.8591959055260993E-2</v>
      </c>
      <c r="L21262">
        <v>0.49171464341197701</v>
      </c>
      <c r="M21262">
        <v>0.139878883550938</v>
      </c>
      <c r="N21262">
        <v>2.3496867488670898</v>
      </c>
      <c r="O21262">
        <v>9.6515691163505792</v>
      </c>
      <c r="P21262">
        <v>8.0617126980154197</v>
      </c>
      <c r="Q21262">
        <v>0</v>
      </c>
      <c r="R21262">
        <v>0</v>
      </c>
      <c r="S21262">
        <v>0</v>
      </c>
    </row>
    <row r="21263" spans="1:19" x14ac:dyDescent="0.35">
      <c r="A21263">
        <v>21261</v>
      </c>
      <c r="B21263">
        <v>2040</v>
      </c>
      <c r="C21263">
        <v>4</v>
      </c>
      <c r="D21263">
        <v>0.48900815405230103</v>
      </c>
      <c r="E21263">
        <v>3.0291396923676501</v>
      </c>
      <c r="F21263">
        <v>1.9457173644788699</v>
      </c>
      <c r="G21263">
        <v>42854.7039715465</v>
      </c>
      <c r="H21263">
        <v>0.31041481279830102</v>
      </c>
      <c r="I21263">
        <v>8.6044435559097396E-2</v>
      </c>
      <c r="J21263">
        <v>0.27879914113121501</v>
      </c>
      <c r="K21263">
        <v>6.5456603463388705E-2</v>
      </c>
      <c r="L21263">
        <v>0.48678615331625003</v>
      </c>
      <c r="M21263">
        <v>0.13307896866979699</v>
      </c>
      <c r="N21263">
        <v>2.3209656254773301</v>
      </c>
      <c r="O21263">
        <v>10.2255302357067</v>
      </c>
      <c r="P21263">
        <v>7.8765427134334702</v>
      </c>
      <c r="Q21263">
        <v>0</v>
      </c>
      <c r="R21263">
        <v>0</v>
      </c>
      <c r="S21263">
        <v>0</v>
      </c>
    </row>
    <row r="21264" spans="1:19" x14ac:dyDescent="0.35">
      <c r="A21264">
        <v>21262</v>
      </c>
      <c r="B21264">
        <v>2040</v>
      </c>
      <c r="C21264">
        <v>4</v>
      </c>
      <c r="D21264">
        <v>0.48076906669143299</v>
      </c>
      <c r="E21264">
        <v>3.2106471388695002</v>
      </c>
      <c r="F21264">
        <v>1.85719596559628</v>
      </c>
      <c r="G21264">
        <v>40183.727425273501</v>
      </c>
      <c r="H21264">
        <v>0.31730476300647498</v>
      </c>
      <c r="I21264">
        <v>7.4836454788891005E-2</v>
      </c>
      <c r="J21264">
        <v>0.27834207777789399</v>
      </c>
      <c r="K21264">
        <v>5.6538706292140202E-2</v>
      </c>
      <c r="L21264">
        <v>0.480549712337214</v>
      </c>
      <c r="M21264">
        <v>0.130513255129276</v>
      </c>
      <c r="N21264">
        <v>2.2971191327585498</v>
      </c>
      <c r="O21264">
        <v>10.8166792057549</v>
      </c>
      <c r="P21264">
        <v>7.6902508873571396</v>
      </c>
      <c r="Q21264">
        <v>0</v>
      </c>
      <c r="R21264">
        <v>0</v>
      </c>
      <c r="S21264">
        <v>0</v>
      </c>
    </row>
    <row r="21265" spans="1:19" x14ac:dyDescent="0.35">
      <c r="A21265">
        <v>21263</v>
      </c>
      <c r="B21265">
        <v>2040</v>
      </c>
      <c r="C21265">
        <v>4</v>
      </c>
      <c r="D21265">
        <v>0.47955512711152998</v>
      </c>
      <c r="E21265">
        <v>3.1693886575043</v>
      </c>
      <c r="F21265">
        <v>1.84556039408093</v>
      </c>
      <c r="G21265">
        <v>37405.163766973201</v>
      </c>
      <c r="H21265">
        <v>0.31605403233016199</v>
      </c>
      <c r="I21265">
        <v>7.1209880972110395E-2</v>
      </c>
      <c r="J21265">
        <v>0.26740705961641098</v>
      </c>
      <c r="K21265">
        <v>5.5190766576369697E-2</v>
      </c>
      <c r="L21265">
        <v>0.47072842536856802</v>
      </c>
      <c r="M21265">
        <v>0.12533536507970799</v>
      </c>
      <c r="N21265">
        <v>2.29680480340549</v>
      </c>
      <c r="O21265">
        <v>10.949569845932301</v>
      </c>
      <c r="P21265">
        <v>7.6368364391620904</v>
      </c>
      <c r="Q21265">
        <v>0</v>
      </c>
      <c r="R21265">
        <v>0</v>
      </c>
      <c r="S21265">
        <v>0</v>
      </c>
    </row>
    <row r="21266" spans="1:19" x14ac:dyDescent="0.35">
      <c r="A21266">
        <v>21264</v>
      </c>
      <c r="B21266">
        <v>2040</v>
      </c>
      <c r="C21266">
        <v>4</v>
      </c>
      <c r="D21266">
        <v>0.47719385441324602</v>
      </c>
      <c r="E21266">
        <v>3.1296835554529401</v>
      </c>
      <c r="F21266">
        <v>1.83543738848155</v>
      </c>
      <c r="G21266">
        <v>35878.678714576003</v>
      </c>
      <c r="H21266">
        <v>0.31930621931249398</v>
      </c>
      <c r="I21266">
        <v>7.0669838643715899E-2</v>
      </c>
      <c r="J21266">
        <v>0.26443575769699901</v>
      </c>
      <c r="K21266">
        <v>5.5621521265797003E-2</v>
      </c>
      <c r="L21266">
        <v>0.46036673877783502</v>
      </c>
      <c r="M21266">
        <v>0.122631643235115</v>
      </c>
      <c r="N21266">
        <v>2.2933678299905398</v>
      </c>
      <c r="O21266">
        <v>11.111004046825</v>
      </c>
      <c r="P21266">
        <v>7.6128315740377204</v>
      </c>
      <c r="Q21266">
        <v>0</v>
      </c>
      <c r="R21266">
        <v>0</v>
      </c>
      <c r="S21266">
        <v>0</v>
      </c>
    </row>
    <row r="21267" spans="1:19" x14ac:dyDescent="0.35">
      <c r="A21267">
        <v>21265</v>
      </c>
      <c r="B21267">
        <v>2040</v>
      </c>
      <c r="C21267">
        <v>4</v>
      </c>
      <c r="D21267">
        <v>0.88070228653612603</v>
      </c>
      <c r="E21267">
        <v>0.30323447988108998</v>
      </c>
      <c r="F21267">
        <v>0.37117221797758299</v>
      </c>
      <c r="G21267">
        <v>38224.684979259298</v>
      </c>
      <c r="H21267">
        <v>0.75799138337394001</v>
      </c>
      <c r="I21267">
        <v>0.18243089334293799</v>
      </c>
      <c r="J21267">
        <v>0.60681989722795504</v>
      </c>
      <c r="K21267">
        <v>0.14885321685986</v>
      </c>
      <c r="L21267">
        <v>0.76287447557483901</v>
      </c>
      <c r="M21267">
        <v>0.239524882026311</v>
      </c>
      <c r="N21267">
        <v>6.1182468406899799</v>
      </c>
      <c r="O21267">
        <v>2.8587720672814898</v>
      </c>
      <c r="P21267">
        <v>2.77459983252453</v>
      </c>
      <c r="Q21267">
        <v>0</v>
      </c>
      <c r="R21267">
        <v>0</v>
      </c>
      <c r="S21267">
        <v>0</v>
      </c>
    </row>
    <row r="21268" spans="1:19" x14ac:dyDescent="0.35">
      <c r="A21268">
        <v>21266</v>
      </c>
      <c r="B21268">
        <v>2040</v>
      </c>
      <c r="C21268">
        <v>4</v>
      </c>
      <c r="D21268">
        <v>0.87742619336674199</v>
      </c>
      <c r="E21268">
        <v>0.31286826550174701</v>
      </c>
      <c r="F21268">
        <v>0.36039047215898701</v>
      </c>
      <c r="G21268">
        <v>36988.928307223898</v>
      </c>
      <c r="H21268">
        <v>0.75438787255949902</v>
      </c>
      <c r="I21268">
        <v>0.17719436419412199</v>
      </c>
      <c r="J21268">
        <v>0.61807356908874</v>
      </c>
      <c r="K21268">
        <v>0.14477188510223701</v>
      </c>
      <c r="L21268">
        <v>0.76124841021480305</v>
      </c>
      <c r="M21268">
        <v>0.23242206907431701</v>
      </c>
      <c r="N21268">
        <v>6.1270752010562797</v>
      </c>
      <c r="O21268">
        <v>2.8715292953565199</v>
      </c>
      <c r="P21268">
        <v>2.7568984269601899</v>
      </c>
      <c r="Q21268">
        <v>0</v>
      </c>
      <c r="R21268">
        <v>0</v>
      </c>
      <c r="S21268">
        <v>0</v>
      </c>
    </row>
    <row r="21269" spans="1:19" x14ac:dyDescent="0.35">
      <c r="A21269">
        <v>21267</v>
      </c>
      <c r="B21269">
        <v>2040</v>
      </c>
      <c r="C21269">
        <v>4</v>
      </c>
      <c r="D21269">
        <v>0.87344427305007799</v>
      </c>
      <c r="E21269">
        <v>0.31745403497947</v>
      </c>
      <c r="F21269">
        <v>0.353947911975175</v>
      </c>
      <c r="G21269">
        <v>36506.685212411903</v>
      </c>
      <c r="H21269">
        <v>0.747850107257092</v>
      </c>
      <c r="I21269">
        <v>0.17479874084646099</v>
      </c>
      <c r="J21269">
        <v>0.62829681276562499</v>
      </c>
      <c r="K21269">
        <v>0.142925016083819</v>
      </c>
      <c r="L21269">
        <v>0.75353950446074203</v>
      </c>
      <c r="M21269">
        <v>0.22725875022977499</v>
      </c>
      <c r="N21269">
        <v>6.1451735069207203</v>
      </c>
      <c r="O21269">
        <v>2.8872341158102302</v>
      </c>
      <c r="P21269">
        <v>2.7456316996082801</v>
      </c>
      <c r="Q21269">
        <v>0</v>
      </c>
      <c r="R21269">
        <v>0</v>
      </c>
      <c r="S21269">
        <v>0</v>
      </c>
    </row>
    <row r="21270" spans="1:19" x14ac:dyDescent="0.35">
      <c r="A21270">
        <v>21268</v>
      </c>
      <c r="B21270">
        <v>2040</v>
      </c>
      <c r="C21270">
        <v>4</v>
      </c>
      <c r="D21270">
        <v>0.86988441007102402</v>
      </c>
      <c r="E21270">
        <v>0.32156858771994201</v>
      </c>
      <c r="F21270">
        <v>0.34824086481838401</v>
      </c>
      <c r="G21270">
        <v>37281.630072914399</v>
      </c>
      <c r="H21270">
        <v>0.73890976606904202</v>
      </c>
      <c r="I21270">
        <v>0.175189489248432</v>
      </c>
      <c r="J21270">
        <v>0.63121776878499603</v>
      </c>
      <c r="K21270">
        <v>0.144146099110985</v>
      </c>
      <c r="L21270">
        <v>0.74099716529103299</v>
      </c>
      <c r="M21270">
        <v>0.22428404886877601</v>
      </c>
      <c r="N21270">
        <v>6.1641687695901997</v>
      </c>
      <c r="O21270">
        <v>2.8982306194254002</v>
      </c>
      <c r="P21270">
        <v>2.72812887645446</v>
      </c>
      <c r="Q21270">
        <v>0</v>
      </c>
      <c r="R21270">
        <v>0</v>
      </c>
      <c r="S21270">
        <v>0</v>
      </c>
    </row>
    <row r="21271" spans="1:19" x14ac:dyDescent="0.35">
      <c r="A21271">
        <v>21269</v>
      </c>
      <c r="B21271">
        <v>2040</v>
      </c>
      <c r="C21271">
        <v>4</v>
      </c>
      <c r="D21271">
        <v>0.86433745162403997</v>
      </c>
      <c r="E21271">
        <v>0.35111751538944203</v>
      </c>
      <c r="F21271">
        <v>0.348837447766848</v>
      </c>
      <c r="G21271">
        <v>41801.778963478297</v>
      </c>
      <c r="H21271">
        <v>0.73249620000649196</v>
      </c>
      <c r="I21271">
        <v>0.17136663797774401</v>
      </c>
      <c r="J21271">
        <v>0.62753505454129499</v>
      </c>
      <c r="K21271">
        <v>0.137817079569406</v>
      </c>
      <c r="L21271">
        <v>0.73727561227024996</v>
      </c>
      <c r="M21271">
        <v>0.22545935993198701</v>
      </c>
      <c r="N21271">
        <v>6.1792252366995202</v>
      </c>
      <c r="O21271">
        <v>3.0826525185489899</v>
      </c>
      <c r="P21271">
        <v>2.7205814345127202</v>
      </c>
      <c r="Q21271">
        <v>0</v>
      </c>
      <c r="R21271">
        <v>0</v>
      </c>
      <c r="S21271">
        <v>0</v>
      </c>
    </row>
    <row r="21272" spans="1:19" x14ac:dyDescent="0.35">
      <c r="A21272">
        <v>21270</v>
      </c>
      <c r="B21272">
        <v>2040</v>
      </c>
      <c r="C21272">
        <v>4</v>
      </c>
      <c r="D21272">
        <v>0.85844409609905303</v>
      </c>
      <c r="E21272">
        <v>0.37564213289613901</v>
      </c>
      <c r="F21272">
        <v>0.35125175835107803</v>
      </c>
      <c r="G21272">
        <v>49408.683647913604</v>
      </c>
      <c r="H21272">
        <v>0.72571265070924396</v>
      </c>
      <c r="I21272">
        <v>0.16860047141252299</v>
      </c>
      <c r="J21272">
        <v>0.61711643441807995</v>
      </c>
      <c r="K21272">
        <v>0.134655705758122</v>
      </c>
      <c r="L21272">
        <v>0.72995431169332403</v>
      </c>
      <c r="M21272">
        <v>0.22886326719230199</v>
      </c>
      <c r="N21272">
        <v>6.1985076818933802</v>
      </c>
      <c r="O21272">
        <v>3.2250167884651799</v>
      </c>
      <c r="P21272">
        <v>2.7234447161769602</v>
      </c>
      <c r="Q21272">
        <v>2.7634652204506702E-4</v>
      </c>
      <c r="R21272">
        <v>2.6612548062532899E-3</v>
      </c>
      <c r="S21272" s="7">
        <v>4.36486632753652E-5</v>
      </c>
    </row>
    <row r="21273" spans="1:19" x14ac:dyDescent="0.35">
      <c r="A21273">
        <v>21271</v>
      </c>
      <c r="B21273">
        <v>2040</v>
      </c>
      <c r="C21273">
        <v>4</v>
      </c>
      <c r="D21273">
        <v>0.85202859074734505</v>
      </c>
      <c r="E21273">
        <v>0.39931885887287499</v>
      </c>
      <c r="F21273">
        <v>0.35340452378568299</v>
      </c>
      <c r="G21273">
        <v>54329.945613198797</v>
      </c>
      <c r="H21273">
        <v>0.71880719807599303</v>
      </c>
      <c r="I21273">
        <v>0.168117378679219</v>
      </c>
      <c r="J21273">
        <v>0.60433010464792902</v>
      </c>
      <c r="K21273">
        <v>0.135064806017759</v>
      </c>
      <c r="L21273">
        <v>0.72045725782610004</v>
      </c>
      <c r="M21273">
        <v>0.234783575923381</v>
      </c>
      <c r="N21273">
        <v>6.2208075706913499</v>
      </c>
      <c r="O21273">
        <v>3.3748138505518899</v>
      </c>
      <c r="P21273">
        <v>2.7256878945830301</v>
      </c>
      <c r="Q21273">
        <v>5.3876612560376798E-2</v>
      </c>
      <c r="R21273">
        <v>5.4514503402568901E-2</v>
      </c>
      <c r="S21273">
        <v>4.1537285325074599E-2</v>
      </c>
    </row>
    <row r="21274" spans="1:19" x14ac:dyDescent="0.35">
      <c r="A21274">
        <v>21272</v>
      </c>
      <c r="B21274">
        <v>2040</v>
      </c>
      <c r="C21274">
        <v>4</v>
      </c>
      <c r="D21274">
        <v>0.84676790082124997</v>
      </c>
      <c r="E21274">
        <v>0.41923676943145599</v>
      </c>
      <c r="F21274">
        <v>0.35491899920446501</v>
      </c>
      <c r="G21274">
        <v>58622.200369911799</v>
      </c>
      <c r="H21274">
        <v>0.72543340247935995</v>
      </c>
      <c r="I21274">
        <v>0.174203018811841</v>
      </c>
      <c r="J21274">
        <v>0.59777969743850701</v>
      </c>
      <c r="K21274">
        <v>0.14478994719239199</v>
      </c>
      <c r="L21274">
        <v>0.71957054895511396</v>
      </c>
      <c r="M21274">
        <v>0.27329926149857697</v>
      </c>
      <c r="N21274">
        <v>6.2355874958233599</v>
      </c>
      <c r="O21274">
        <v>3.5019086797551502</v>
      </c>
      <c r="P21274">
        <v>2.7289029949655998</v>
      </c>
      <c r="Q21274">
        <v>0.20418049985070399</v>
      </c>
      <c r="R21274">
        <v>0.15423162334600601</v>
      </c>
      <c r="S21274">
        <v>0.19015368066893501</v>
      </c>
    </row>
    <row r="21275" spans="1:19" x14ac:dyDescent="0.35">
      <c r="A21275">
        <v>21273</v>
      </c>
      <c r="B21275">
        <v>2040</v>
      </c>
      <c r="C21275">
        <v>4</v>
      </c>
      <c r="D21275">
        <v>0.84278549283390503</v>
      </c>
      <c r="E21275">
        <v>0.44311566304316302</v>
      </c>
      <c r="F21275">
        <v>0.35848065774230897</v>
      </c>
      <c r="G21275">
        <v>59415.946146151597</v>
      </c>
      <c r="H21275">
        <v>0.72503932199844701</v>
      </c>
      <c r="I21275">
        <v>0.18478688085554901</v>
      </c>
      <c r="J21275">
        <v>0.59126549905227899</v>
      </c>
      <c r="K21275">
        <v>0.15870691575818599</v>
      </c>
      <c r="L21275">
        <v>0.716323149340232</v>
      </c>
      <c r="M21275">
        <v>0.31868525191496999</v>
      </c>
      <c r="N21275">
        <v>6.2489703221601003</v>
      </c>
      <c r="O21275">
        <v>3.6264422806004499</v>
      </c>
      <c r="P21275">
        <v>2.7377093527282201</v>
      </c>
      <c r="Q21275">
        <v>0.232913321982264</v>
      </c>
      <c r="R21275">
        <v>0.17120368247238099</v>
      </c>
      <c r="S21275">
        <v>0.200324844773838</v>
      </c>
    </row>
    <row r="21276" spans="1:19" x14ac:dyDescent="0.35">
      <c r="A21276">
        <v>21274</v>
      </c>
      <c r="B21276">
        <v>2040</v>
      </c>
      <c r="C21276">
        <v>4</v>
      </c>
      <c r="D21276">
        <v>0.83814105854685605</v>
      </c>
      <c r="E21276">
        <v>0.46741326908227998</v>
      </c>
      <c r="F21276">
        <v>0.361125414348409</v>
      </c>
      <c r="G21276">
        <v>59175.724531127104</v>
      </c>
      <c r="H21276">
        <v>0.71763133936107903</v>
      </c>
      <c r="I21276">
        <v>0.199816606040817</v>
      </c>
      <c r="J21276">
        <v>0.58349169354892305</v>
      </c>
      <c r="K21276">
        <v>0.17681781631160501</v>
      </c>
      <c r="L21276">
        <v>0.70961574606487898</v>
      </c>
      <c r="M21276">
        <v>0.36861994234669798</v>
      </c>
      <c r="N21276">
        <v>6.2608535733648196</v>
      </c>
      <c r="O21276">
        <v>3.7675049425255902</v>
      </c>
      <c r="P21276">
        <v>2.7547910763201902</v>
      </c>
      <c r="Q21276">
        <v>0.29884375381477701</v>
      </c>
      <c r="R21276">
        <v>0.24026592734882199</v>
      </c>
      <c r="S21276">
        <v>0.28435756235576698</v>
      </c>
    </row>
    <row r="21277" spans="1:19" x14ac:dyDescent="0.35">
      <c r="A21277">
        <v>21275</v>
      </c>
      <c r="B21277">
        <v>2040</v>
      </c>
      <c r="C21277">
        <v>4</v>
      </c>
      <c r="D21277">
        <v>0.840201858271998</v>
      </c>
      <c r="E21277">
        <v>0.45580190037763901</v>
      </c>
      <c r="F21277">
        <v>0.36051497060169901</v>
      </c>
      <c r="G21277">
        <v>59320.755358215298</v>
      </c>
      <c r="H21277">
        <v>0.70747113559354902</v>
      </c>
      <c r="I21277">
        <v>0.21088771877126</v>
      </c>
      <c r="J21277">
        <v>0.578063789426985</v>
      </c>
      <c r="K21277">
        <v>0.19184035910578601</v>
      </c>
      <c r="L21277">
        <v>0.71870351636292995</v>
      </c>
      <c r="M21277">
        <v>0.39006576530103199</v>
      </c>
      <c r="N21277">
        <v>6.2564141396986397</v>
      </c>
      <c r="O21277">
        <v>3.6661251488822</v>
      </c>
      <c r="P21277">
        <v>2.7688554181932798</v>
      </c>
      <c r="Q21277">
        <v>0.38133467106767899</v>
      </c>
      <c r="R21277">
        <v>0.31621425146695897</v>
      </c>
      <c r="S21277">
        <v>0.38304724467512902</v>
      </c>
    </row>
    <row r="21278" spans="1:19" x14ac:dyDescent="0.35">
      <c r="A21278">
        <v>21276</v>
      </c>
      <c r="B21278">
        <v>2040</v>
      </c>
      <c r="C21278">
        <v>4</v>
      </c>
      <c r="D21278">
        <v>0.842258711925989</v>
      </c>
      <c r="E21278">
        <v>0.44608703038251502</v>
      </c>
      <c r="F21278">
        <v>0.35871278286994601</v>
      </c>
      <c r="G21278">
        <v>60211.895860480698</v>
      </c>
      <c r="H21278">
        <v>0.69489726507986005</v>
      </c>
      <c r="I21278">
        <v>0.22646239567050599</v>
      </c>
      <c r="J21278">
        <v>0.56994002906482699</v>
      </c>
      <c r="K21278">
        <v>0.21309568633169801</v>
      </c>
      <c r="L21278">
        <v>0.72235264845370795</v>
      </c>
      <c r="M21278">
        <v>0.414585784126213</v>
      </c>
      <c r="N21278">
        <v>6.24160686401245</v>
      </c>
      <c r="O21278">
        <v>3.5876462811889098</v>
      </c>
      <c r="P21278">
        <v>2.7846129519743301</v>
      </c>
      <c r="Q21278">
        <v>0.39443216091787903</v>
      </c>
      <c r="R21278">
        <v>0.33186460944459001</v>
      </c>
      <c r="S21278">
        <v>0.40357260601838901</v>
      </c>
    </row>
    <row r="21279" spans="1:19" x14ac:dyDescent="0.35">
      <c r="A21279">
        <v>21277</v>
      </c>
      <c r="B21279">
        <v>2040</v>
      </c>
      <c r="C21279">
        <v>4</v>
      </c>
      <c r="D21279">
        <v>0.84460757034387801</v>
      </c>
      <c r="E21279">
        <v>0.43611951201719001</v>
      </c>
      <c r="F21279">
        <v>0.356686272564604</v>
      </c>
      <c r="G21279">
        <v>58262.947755428097</v>
      </c>
      <c r="H21279">
        <v>0.67950306596370502</v>
      </c>
      <c r="I21279">
        <v>0.24613132939445101</v>
      </c>
      <c r="J21279">
        <v>0.56136678727926703</v>
      </c>
      <c r="K21279">
        <v>0.24092303202854301</v>
      </c>
      <c r="L21279">
        <v>0.72219971695793095</v>
      </c>
      <c r="M21279">
        <v>0.43980321248523402</v>
      </c>
      <c r="N21279">
        <v>6.2213845281518898</v>
      </c>
      <c r="O21279">
        <v>3.5092752445956399</v>
      </c>
      <c r="P21279">
        <v>2.79975137158107</v>
      </c>
      <c r="Q21279">
        <v>0.34424694171057302</v>
      </c>
      <c r="R21279">
        <v>0.29207464243853398</v>
      </c>
      <c r="S21279">
        <v>0.35336326965734499</v>
      </c>
    </row>
    <row r="21280" spans="1:19" x14ac:dyDescent="0.35">
      <c r="A21280">
        <v>21278</v>
      </c>
      <c r="B21280">
        <v>2040</v>
      </c>
      <c r="C21280">
        <v>4</v>
      </c>
      <c r="D21280">
        <v>0.84480190757058804</v>
      </c>
      <c r="E21280">
        <v>0.42319469084443101</v>
      </c>
      <c r="F21280">
        <v>0.355762307159045</v>
      </c>
      <c r="G21280">
        <v>59671.111858309698</v>
      </c>
      <c r="H21280">
        <v>0.67090681641081495</v>
      </c>
      <c r="I21280">
        <v>0.236038021773852</v>
      </c>
      <c r="J21280">
        <v>0.56550102656909895</v>
      </c>
      <c r="K21280">
        <v>0.22428754272370299</v>
      </c>
      <c r="L21280">
        <v>0.74061289247565298</v>
      </c>
      <c r="M21280">
        <v>0.42999849336958301</v>
      </c>
      <c r="N21280">
        <v>6.1973521196611197</v>
      </c>
      <c r="O21280">
        <v>3.4103304436515498</v>
      </c>
      <c r="P21280">
        <v>2.80020791148339</v>
      </c>
      <c r="Q21280">
        <v>0.31475538450844498</v>
      </c>
      <c r="R21280">
        <v>0.26598007840657201</v>
      </c>
      <c r="S21280">
        <v>0.32724456811108799</v>
      </c>
    </row>
    <row r="21281" spans="1:19" x14ac:dyDescent="0.35">
      <c r="A21281">
        <v>21279</v>
      </c>
      <c r="B21281">
        <v>2040</v>
      </c>
      <c r="C21281">
        <v>4</v>
      </c>
      <c r="D21281">
        <v>0.84447438356277005</v>
      </c>
      <c r="E21281">
        <v>0.41237559425888098</v>
      </c>
      <c r="F21281">
        <v>0.35341064844144698</v>
      </c>
      <c r="G21281">
        <v>59516.634192652396</v>
      </c>
      <c r="H21281">
        <v>0.66137784443169201</v>
      </c>
      <c r="I21281">
        <v>0.22825439954177701</v>
      </c>
      <c r="J21281">
        <v>0.57259272648636494</v>
      </c>
      <c r="K21281">
        <v>0.21221481865540801</v>
      </c>
      <c r="L21281">
        <v>0.75468001810806995</v>
      </c>
      <c r="M21281">
        <v>0.42201067403230702</v>
      </c>
      <c r="N21281">
        <v>6.16924686170921</v>
      </c>
      <c r="O21281">
        <v>3.3126327684802601</v>
      </c>
      <c r="P21281">
        <v>2.79230655911612</v>
      </c>
      <c r="Q21281">
        <v>0.26716040951671399</v>
      </c>
      <c r="R21281">
        <v>0.22264906601538001</v>
      </c>
      <c r="S21281">
        <v>0.27746691879804702</v>
      </c>
    </row>
    <row r="21282" spans="1:19" x14ac:dyDescent="0.35">
      <c r="A21282">
        <v>21280</v>
      </c>
      <c r="B21282">
        <v>2040</v>
      </c>
      <c r="C21282">
        <v>4</v>
      </c>
      <c r="D21282">
        <v>0.84471501554011197</v>
      </c>
      <c r="E21282">
        <v>0.40290230874453598</v>
      </c>
      <c r="F21282">
        <v>0.351429556603785</v>
      </c>
      <c r="G21282">
        <v>60192.391169498202</v>
      </c>
      <c r="H21282">
        <v>0.65057575595054296</v>
      </c>
      <c r="I21282">
        <v>0.223874871862873</v>
      </c>
      <c r="J21282">
        <v>0.57828690382136105</v>
      </c>
      <c r="K21282">
        <v>0.20418545925785</v>
      </c>
      <c r="L21282">
        <v>0.762807141408121</v>
      </c>
      <c r="M21282">
        <v>0.414881244690468</v>
      </c>
      <c r="N21282">
        <v>6.1433979736776596</v>
      </c>
      <c r="O21282">
        <v>3.22258277604403</v>
      </c>
      <c r="P21282">
        <v>2.7829063080618099</v>
      </c>
      <c r="Q21282">
        <v>0.19916426474946999</v>
      </c>
      <c r="R21282">
        <v>0.173565276247033</v>
      </c>
      <c r="S21282">
        <v>0.20102556033684099</v>
      </c>
    </row>
    <row r="21283" spans="1:19" x14ac:dyDescent="0.35">
      <c r="A21283">
        <v>21281</v>
      </c>
      <c r="B21283">
        <v>2040</v>
      </c>
      <c r="C21283">
        <v>4</v>
      </c>
      <c r="D21283">
        <v>0.82318323344665401</v>
      </c>
      <c r="E21283">
        <v>0.37259771096595301</v>
      </c>
      <c r="F21283">
        <v>0.339091532102899</v>
      </c>
      <c r="G21283">
        <v>59767.770770767798</v>
      </c>
      <c r="H21283">
        <v>0.65385165500791997</v>
      </c>
      <c r="I21283">
        <v>0.200002806230896</v>
      </c>
      <c r="J21283">
        <v>0.57691988304253095</v>
      </c>
      <c r="K21283">
        <v>0.16983599035776001</v>
      </c>
      <c r="L21283">
        <v>0.77938421265965396</v>
      </c>
      <c r="M21283">
        <v>0.36499537236586199</v>
      </c>
      <c r="N21283">
        <v>6.0354523169556904</v>
      </c>
      <c r="O21283">
        <v>3.0993941781449501</v>
      </c>
      <c r="P21283">
        <v>2.71987706814474</v>
      </c>
      <c r="Q21283">
        <v>8.6438505835625304E-2</v>
      </c>
      <c r="R21283">
        <v>7.4610099928395998E-2</v>
      </c>
      <c r="S21283">
        <v>7.1146675239898996E-2</v>
      </c>
    </row>
    <row r="21284" spans="1:19" x14ac:dyDescent="0.35">
      <c r="A21284">
        <v>21282</v>
      </c>
      <c r="B21284">
        <v>2040</v>
      </c>
      <c r="C21284">
        <v>4</v>
      </c>
      <c r="D21284">
        <v>0.80140518696874896</v>
      </c>
      <c r="E21284">
        <v>0.34401586062772399</v>
      </c>
      <c r="F21284">
        <v>0.32780880862165601</v>
      </c>
      <c r="G21284">
        <v>60706.834662917499</v>
      </c>
      <c r="H21284">
        <v>0.65329668788058104</v>
      </c>
      <c r="I21284">
        <v>0.180965511755277</v>
      </c>
      <c r="J21284">
        <v>0.57574983241210398</v>
      </c>
      <c r="K21284">
        <v>0.14286932563003801</v>
      </c>
      <c r="L21284">
        <v>0.79042006510587304</v>
      </c>
      <c r="M21284">
        <v>0.320026334928395</v>
      </c>
      <c r="N21284">
        <v>5.9264357468302604</v>
      </c>
      <c r="O21284">
        <v>2.99349307039668</v>
      </c>
      <c r="P21284">
        <v>2.6557323383416098</v>
      </c>
      <c r="Q21284">
        <v>7.9801426542383397E-3</v>
      </c>
      <c r="R21284">
        <v>1.0860027839252599E-2</v>
      </c>
      <c r="S21284">
        <v>5.9627918886019102E-3</v>
      </c>
    </row>
    <row r="21285" spans="1:19" x14ac:dyDescent="0.35">
      <c r="A21285">
        <v>21283</v>
      </c>
      <c r="B21285">
        <v>2040</v>
      </c>
      <c r="C21285">
        <v>4</v>
      </c>
      <c r="D21285">
        <v>0.77921296322397204</v>
      </c>
      <c r="E21285">
        <v>0.31649513535365897</v>
      </c>
      <c r="F21285">
        <v>0.316768997015767</v>
      </c>
      <c r="G21285">
        <v>58876.159601395797</v>
      </c>
      <c r="H21285">
        <v>0.64972804103814297</v>
      </c>
      <c r="I21285">
        <v>0.16609690371090099</v>
      </c>
      <c r="J21285">
        <v>0.57037367755660195</v>
      </c>
      <c r="K21285">
        <v>0.123388242634991</v>
      </c>
      <c r="L21285">
        <v>0.79313746080099401</v>
      </c>
      <c r="M21285">
        <v>0.28145210086030298</v>
      </c>
      <c r="N21285">
        <v>5.8159718543496801</v>
      </c>
      <c r="O21285">
        <v>2.8789313684192299</v>
      </c>
      <c r="P21285">
        <v>2.59649494572629</v>
      </c>
      <c r="Q21285">
        <v>0</v>
      </c>
      <c r="R21285">
        <v>0</v>
      </c>
      <c r="S21285">
        <v>0</v>
      </c>
    </row>
    <row r="21286" spans="1:19" x14ac:dyDescent="0.35">
      <c r="A21286">
        <v>21284</v>
      </c>
      <c r="B21286">
        <v>2040</v>
      </c>
      <c r="C21286">
        <v>4</v>
      </c>
      <c r="D21286">
        <v>0.75854654124493504</v>
      </c>
      <c r="E21286">
        <v>0.29071819206403898</v>
      </c>
      <c r="F21286">
        <v>0.307435645598157</v>
      </c>
      <c r="G21286">
        <v>55015.918079672098</v>
      </c>
      <c r="H21286">
        <v>0.66092726029987403</v>
      </c>
      <c r="I21286">
        <v>0.153607247307679</v>
      </c>
      <c r="J21286">
        <v>0.56337102297062003</v>
      </c>
      <c r="K21286">
        <v>0.119419933266512</v>
      </c>
      <c r="L21286">
        <v>0.80556773456193798</v>
      </c>
      <c r="M21286">
        <v>0.27136905488769397</v>
      </c>
      <c r="N21286">
        <v>5.7112802096084803</v>
      </c>
      <c r="O21286">
        <v>2.78075886796025</v>
      </c>
      <c r="P21286">
        <v>2.5586897842712899</v>
      </c>
      <c r="Q21286">
        <v>0</v>
      </c>
      <c r="R21286">
        <v>0</v>
      </c>
      <c r="S21286">
        <v>0</v>
      </c>
    </row>
    <row r="21287" spans="1:19" x14ac:dyDescent="0.35">
      <c r="A21287">
        <v>21285</v>
      </c>
      <c r="B21287">
        <v>2040</v>
      </c>
      <c r="C21287">
        <v>4</v>
      </c>
      <c r="D21287">
        <v>0.73771812543905002</v>
      </c>
      <c r="E21287">
        <v>0.26379048569584901</v>
      </c>
      <c r="F21287">
        <v>0.29827559234527501</v>
      </c>
      <c r="G21287">
        <v>50302.902107978698</v>
      </c>
      <c r="H21287">
        <v>0.67228805214174603</v>
      </c>
      <c r="I21287">
        <v>0.144022569633592</v>
      </c>
      <c r="J21287">
        <v>0.55500751243780799</v>
      </c>
      <c r="K21287">
        <v>0.118262195655903</v>
      </c>
      <c r="L21287">
        <v>0.81304234816418997</v>
      </c>
      <c r="M21287">
        <v>0.26377809091497201</v>
      </c>
      <c r="N21287">
        <v>5.6021227256441604</v>
      </c>
      <c r="O21287">
        <v>2.6753857631977902</v>
      </c>
      <c r="P21287">
        <v>2.52767975590434</v>
      </c>
      <c r="Q21287">
        <v>0</v>
      </c>
      <c r="R21287">
        <v>0</v>
      </c>
      <c r="S21287">
        <v>0</v>
      </c>
    </row>
    <row r="21288" spans="1:19" x14ac:dyDescent="0.35">
      <c r="A21288">
        <v>21286</v>
      </c>
      <c r="B21288">
        <v>2040</v>
      </c>
      <c r="C21288">
        <v>4</v>
      </c>
      <c r="D21288">
        <v>0.71655019283450905</v>
      </c>
      <c r="E21288">
        <v>0.23498873187549299</v>
      </c>
      <c r="F21288">
        <v>0.28906258693688502</v>
      </c>
      <c r="G21288">
        <v>46185.851196277799</v>
      </c>
      <c r="H21288">
        <v>0.67911240677031204</v>
      </c>
      <c r="I21288">
        <v>0.13776474068005201</v>
      </c>
      <c r="J21288">
        <v>0.54252154176568201</v>
      </c>
      <c r="K21288">
        <v>0.119744183298407</v>
      </c>
      <c r="L21288">
        <v>0.81186688654890005</v>
      </c>
      <c r="M21288">
        <v>0.258656483000264</v>
      </c>
      <c r="N21288">
        <v>5.4922661536348203</v>
      </c>
      <c r="O21288">
        <v>2.5498457084092201</v>
      </c>
      <c r="P21288">
        <v>2.4944124277885198</v>
      </c>
      <c r="Q21288">
        <v>0</v>
      </c>
      <c r="R21288">
        <v>0</v>
      </c>
      <c r="S21288">
        <v>0</v>
      </c>
    </row>
    <row r="21289" spans="1:19" x14ac:dyDescent="0.35">
      <c r="A21289">
        <v>21287</v>
      </c>
      <c r="B21289">
        <v>2040</v>
      </c>
      <c r="C21289">
        <v>4</v>
      </c>
      <c r="D21289">
        <v>0.71230575111411398</v>
      </c>
      <c r="E21289">
        <v>0.23655780853518699</v>
      </c>
      <c r="F21289">
        <v>0.29248041955562998</v>
      </c>
      <c r="G21289">
        <v>42879.546494028596</v>
      </c>
      <c r="H21289">
        <v>0.67463681610841797</v>
      </c>
      <c r="I21289">
        <v>0.12967510436820201</v>
      </c>
      <c r="J21289">
        <v>0.538975135299951</v>
      </c>
      <c r="K21289">
        <v>0.11924071990086201</v>
      </c>
      <c r="L21289">
        <v>0.816116701874952</v>
      </c>
      <c r="M21289">
        <v>0.25045016647349799</v>
      </c>
      <c r="N21289">
        <v>5.452792779088</v>
      </c>
      <c r="O21289">
        <v>2.50952144357991</v>
      </c>
      <c r="P21289">
        <v>2.5202464056802598</v>
      </c>
      <c r="Q21289">
        <v>0</v>
      </c>
      <c r="R21289">
        <v>0</v>
      </c>
      <c r="S21289">
        <v>0</v>
      </c>
    </row>
    <row r="21290" spans="1:19" x14ac:dyDescent="0.35">
      <c r="A21290">
        <v>21288</v>
      </c>
      <c r="B21290">
        <v>2040</v>
      </c>
      <c r="C21290">
        <v>4</v>
      </c>
      <c r="D21290">
        <v>0.70876701449545199</v>
      </c>
      <c r="E21290">
        <v>0.23892512031213201</v>
      </c>
      <c r="F21290">
        <v>0.29569846273773398</v>
      </c>
      <c r="G21290">
        <v>40289.378717719301</v>
      </c>
      <c r="H21290">
        <v>0.667162799350278</v>
      </c>
      <c r="I21290">
        <v>0.123790627391189</v>
      </c>
      <c r="J21290">
        <v>0.53591557375063104</v>
      </c>
      <c r="K21290">
        <v>0.121755574971098</v>
      </c>
      <c r="L21290">
        <v>0.81557578773658801</v>
      </c>
      <c r="M21290">
        <v>0.24476143504647499</v>
      </c>
      <c r="N21290">
        <v>5.4089596222673002</v>
      </c>
      <c r="O21290">
        <v>2.4593262899183799</v>
      </c>
      <c r="P21290">
        <v>2.5437869744469301</v>
      </c>
      <c r="Q21290">
        <v>0</v>
      </c>
      <c r="R21290">
        <v>0</v>
      </c>
      <c r="S21290">
        <v>0</v>
      </c>
    </row>
    <row r="21291" spans="1:19" x14ac:dyDescent="0.35">
      <c r="A21291">
        <v>21289</v>
      </c>
      <c r="B21291">
        <v>2040</v>
      </c>
      <c r="C21291">
        <v>4</v>
      </c>
      <c r="D21291">
        <v>1.24039542275007</v>
      </c>
      <c r="E21291">
        <v>1.06372773231512</v>
      </c>
      <c r="F21291">
        <v>1.1790817430967599</v>
      </c>
      <c r="G21291">
        <v>37205.154331774997</v>
      </c>
      <c r="H21291">
        <v>0.39077634565093899</v>
      </c>
      <c r="I21291">
        <v>7.4245897590592094E-2</v>
      </c>
      <c r="J21291">
        <v>0.22191486413091299</v>
      </c>
      <c r="K21291">
        <v>4.92018266196236E-2</v>
      </c>
      <c r="L21291">
        <v>0.29797079774965501</v>
      </c>
      <c r="M21291">
        <v>8.2461033787963198E-2</v>
      </c>
      <c r="N21291">
        <v>4.3193082993149199</v>
      </c>
      <c r="O21291">
        <v>3.8256174028011598</v>
      </c>
      <c r="P21291">
        <v>4.1633971380121499</v>
      </c>
      <c r="Q21291">
        <v>0</v>
      </c>
      <c r="R21291">
        <v>0</v>
      </c>
      <c r="S21291">
        <v>0</v>
      </c>
    </row>
    <row r="21292" spans="1:19" x14ac:dyDescent="0.35">
      <c r="A21292">
        <v>21290</v>
      </c>
      <c r="B21292">
        <v>2040</v>
      </c>
      <c r="C21292">
        <v>4</v>
      </c>
      <c r="D21292">
        <v>1.2335173860131501</v>
      </c>
      <c r="E21292">
        <v>1.07354189087729</v>
      </c>
      <c r="F21292">
        <v>1.1796694194894499</v>
      </c>
      <c r="G21292">
        <v>36804.596772714402</v>
      </c>
      <c r="H21292">
        <v>0.39003738700831098</v>
      </c>
      <c r="I21292">
        <v>7.4763363400393801E-2</v>
      </c>
      <c r="J21292">
        <v>0.21814375682100601</v>
      </c>
      <c r="K21292">
        <v>4.8902353061142101E-2</v>
      </c>
      <c r="L21292">
        <v>0.29154352930963101</v>
      </c>
      <c r="M21292">
        <v>7.9527043310699805E-2</v>
      </c>
      <c r="N21292">
        <v>4.3083476957140201</v>
      </c>
      <c r="O21292">
        <v>3.8475842770143198</v>
      </c>
      <c r="P21292">
        <v>4.1813027182787499</v>
      </c>
      <c r="Q21292">
        <v>0</v>
      </c>
      <c r="R21292">
        <v>0</v>
      </c>
      <c r="S21292">
        <v>0</v>
      </c>
    </row>
    <row r="21293" spans="1:19" x14ac:dyDescent="0.35">
      <c r="A21293">
        <v>21291</v>
      </c>
      <c r="B21293">
        <v>2040</v>
      </c>
      <c r="C21293">
        <v>4</v>
      </c>
      <c r="D21293">
        <v>1.20993683227936</v>
      </c>
      <c r="E21293">
        <v>1.0736928753292401</v>
      </c>
      <c r="F21293">
        <v>1.1608478885925699</v>
      </c>
      <c r="G21293">
        <v>36948.386564062603</v>
      </c>
      <c r="H21293">
        <v>0.39307549335513697</v>
      </c>
      <c r="I21293">
        <v>7.6701925039269703E-2</v>
      </c>
      <c r="J21293">
        <v>0.22004691440077401</v>
      </c>
      <c r="K21293">
        <v>4.9434864320840502E-2</v>
      </c>
      <c r="L21293">
        <v>0.289760252146263</v>
      </c>
      <c r="M21293">
        <v>7.8526093499159899E-2</v>
      </c>
      <c r="N21293">
        <v>4.2727109922607198</v>
      </c>
      <c r="O21293">
        <v>3.83978501701564</v>
      </c>
      <c r="P21293">
        <v>4.1702135414150403</v>
      </c>
      <c r="Q21293">
        <v>0</v>
      </c>
      <c r="R21293">
        <v>0</v>
      </c>
      <c r="S21293">
        <v>0</v>
      </c>
    </row>
    <row r="21294" spans="1:19" x14ac:dyDescent="0.35">
      <c r="A21294">
        <v>21292</v>
      </c>
      <c r="B21294">
        <v>2040</v>
      </c>
      <c r="C21294">
        <v>4</v>
      </c>
      <c r="D21294">
        <v>1.18633056853091</v>
      </c>
      <c r="E21294">
        <v>1.0725953838848901</v>
      </c>
      <c r="F21294">
        <v>1.1419975136632301</v>
      </c>
      <c r="G21294">
        <v>38212.555625981302</v>
      </c>
      <c r="H21294">
        <v>0.399242991961472</v>
      </c>
      <c r="I21294">
        <v>8.0029823594727698E-2</v>
      </c>
      <c r="J21294">
        <v>0.227533664592278</v>
      </c>
      <c r="K21294">
        <v>5.0910980658524299E-2</v>
      </c>
      <c r="L21294">
        <v>0.29270971687234998</v>
      </c>
      <c r="M21294">
        <v>7.9464440883802806E-2</v>
      </c>
      <c r="N21294">
        <v>4.2281177591350598</v>
      </c>
      <c r="O21294">
        <v>3.82794452613587</v>
      </c>
      <c r="P21294">
        <v>4.1430832740856403</v>
      </c>
      <c r="Q21294">
        <v>0</v>
      </c>
      <c r="R21294">
        <v>0</v>
      </c>
      <c r="S21294">
        <v>0</v>
      </c>
    </row>
    <row r="21295" spans="1:19" x14ac:dyDescent="0.35">
      <c r="A21295">
        <v>21293</v>
      </c>
      <c r="B21295">
        <v>2040</v>
      </c>
      <c r="C21295">
        <v>4</v>
      </c>
      <c r="D21295">
        <v>1.24100693142092</v>
      </c>
      <c r="E21295">
        <v>1.1513221867846299</v>
      </c>
      <c r="F21295">
        <v>1.16364409772141</v>
      </c>
      <c r="G21295">
        <v>41187.821782757201</v>
      </c>
      <c r="H21295">
        <v>0.39777643457865702</v>
      </c>
      <c r="I21295">
        <v>8.3228253490372994E-2</v>
      </c>
      <c r="J21295">
        <v>0.22511985314211</v>
      </c>
      <c r="K21295">
        <v>4.84634880818249E-2</v>
      </c>
      <c r="L21295">
        <v>0.28601551549082899</v>
      </c>
      <c r="M21295">
        <v>8.3812599909216801E-2</v>
      </c>
      <c r="N21295">
        <v>4.3270103912887503</v>
      </c>
      <c r="O21295">
        <v>3.9801816430037298</v>
      </c>
      <c r="P21295">
        <v>4.1719897053904402</v>
      </c>
      <c r="Q21295" s="7">
        <v>8.2245691642185097E-10</v>
      </c>
      <c r="R21295">
        <v>2.0883209066656899E-3</v>
      </c>
      <c r="S21295" s="7">
        <v>5.9435964631280302E-9</v>
      </c>
    </row>
    <row r="21296" spans="1:19" x14ac:dyDescent="0.35">
      <c r="A21296">
        <v>21294</v>
      </c>
      <c r="B21296">
        <v>2040</v>
      </c>
      <c r="C21296">
        <v>4</v>
      </c>
      <c r="D21296">
        <v>1.2837084173036399</v>
      </c>
      <c r="E21296">
        <v>1.22047651480707</v>
      </c>
      <c r="F21296">
        <v>1.1734102954374499</v>
      </c>
      <c r="G21296">
        <v>46098.298304181597</v>
      </c>
      <c r="H21296">
        <v>0.39762156522591502</v>
      </c>
      <c r="I21296">
        <v>8.8440636538556605E-2</v>
      </c>
      <c r="J21296">
        <v>0.22707864632781599</v>
      </c>
      <c r="K21296">
        <v>4.6932918458524299E-2</v>
      </c>
      <c r="L21296">
        <v>0.28430211364552399</v>
      </c>
      <c r="M21296">
        <v>9.0713484486732401E-2</v>
      </c>
      <c r="N21296">
        <v>4.3854106868166802</v>
      </c>
      <c r="O21296">
        <v>4.1084935348880203</v>
      </c>
      <c r="P21296">
        <v>4.1603807329946996</v>
      </c>
      <c r="Q21296">
        <v>6.6369993831682196E-3</v>
      </c>
      <c r="R21296">
        <v>4.27308535010524E-2</v>
      </c>
      <c r="S21296">
        <v>7.257898041591E-4</v>
      </c>
    </row>
    <row r="21297" spans="1:19" x14ac:dyDescent="0.35">
      <c r="A21297">
        <v>21295</v>
      </c>
      <c r="B21297">
        <v>2040</v>
      </c>
      <c r="C21297">
        <v>4</v>
      </c>
      <c r="D21297">
        <v>1.32587008490866</v>
      </c>
      <c r="E21297">
        <v>1.2877226402475901</v>
      </c>
      <c r="F21297">
        <v>1.1828528798144</v>
      </c>
      <c r="G21297">
        <v>50596.680500933398</v>
      </c>
      <c r="H21297">
        <v>0.399979329010478</v>
      </c>
      <c r="I21297">
        <v>9.5702101016892499E-2</v>
      </c>
      <c r="J21297">
        <v>0.233484004192515</v>
      </c>
      <c r="K21297">
        <v>4.6309347938947698E-2</v>
      </c>
      <c r="L21297">
        <v>0.28528150886086601</v>
      </c>
      <c r="M21297">
        <v>0.10047197412198899</v>
      </c>
      <c r="N21297">
        <v>4.4457923146968001</v>
      </c>
      <c r="O21297">
        <v>4.2360019008181604</v>
      </c>
      <c r="P21297">
        <v>4.1553956254998399</v>
      </c>
      <c r="Q21297">
        <v>0.14958374277663</v>
      </c>
      <c r="R21297">
        <v>0.17076928559865301</v>
      </c>
      <c r="S21297">
        <v>0.13328180189702599</v>
      </c>
    </row>
    <row r="21298" spans="1:19" x14ac:dyDescent="0.35">
      <c r="A21298">
        <v>21296</v>
      </c>
      <c r="B21298">
        <v>2040</v>
      </c>
      <c r="C21298">
        <v>4</v>
      </c>
      <c r="D21298">
        <v>1.3775507327798999</v>
      </c>
      <c r="E21298">
        <v>1.3526363813496201</v>
      </c>
      <c r="F21298">
        <v>1.1978990029249399</v>
      </c>
      <c r="G21298">
        <v>54231.319270639098</v>
      </c>
      <c r="H21298">
        <v>0.39602052727174097</v>
      </c>
      <c r="I21298">
        <v>0.105398193389953</v>
      </c>
      <c r="J21298">
        <v>0.229039758323067</v>
      </c>
      <c r="K21298">
        <v>5.6768596588290199E-2</v>
      </c>
      <c r="L21298">
        <v>0.27536126743300199</v>
      </c>
      <c r="M21298">
        <v>0.103239610977773</v>
      </c>
      <c r="N21298">
        <v>4.5124972348008701</v>
      </c>
      <c r="O21298">
        <v>4.3426851147129604</v>
      </c>
      <c r="P21298">
        <v>4.1668995351857401</v>
      </c>
      <c r="Q21298">
        <v>0.29607760311279402</v>
      </c>
      <c r="R21298">
        <v>0.293486686849394</v>
      </c>
      <c r="S21298">
        <v>0.29395089417183701</v>
      </c>
    </row>
    <row r="21299" spans="1:19" x14ac:dyDescent="0.35">
      <c r="A21299">
        <v>21297</v>
      </c>
      <c r="B21299">
        <v>2040</v>
      </c>
      <c r="C21299">
        <v>4</v>
      </c>
      <c r="D21299">
        <v>1.4319105786359001</v>
      </c>
      <c r="E21299">
        <v>1.4266729195974599</v>
      </c>
      <c r="F21299">
        <v>1.22652457965048</v>
      </c>
      <c r="G21299">
        <v>56090.498905690401</v>
      </c>
      <c r="H21299">
        <v>0.39352299675295399</v>
      </c>
      <c r="I21299">
        <v>0.119576095209325</v>
      </c>
      <c r="J21299">
        <v>0.22928844337451601</v>
      </c>
      <c r="K21299">
        <v>7.1809790747441093E-2</v>
      </c>
      <c r="L21299">
        <v>0.26907654108921197</v>
      </c>
      <c r="M21299">
        <v>0.10917558911372</v>
      </c>
      <c r="N21299">
        <v>4.5893418603257903</v>
      </c>
      <c r="O21299">
        <v>4.4797667105072101</v>
      </c>
      <c r="P21299">
        <v>4.20473749506142</v>
      </c>
      <c r="Q21299">
        <v>0.40191478469094</v>
      </c>
      <c r="R21299">
        <v>0.38722107862760402</v>
      </c>
      <c r="S21299">
        <v>0.41497417520545599</v>
      </c>
    </row>
    <row r="21300" spans="1:19" x14ac:dyDescent="0.35">
      <c r="A21300">
        <v>21298</v>
      </c>
      <c r="B21300">
        <v>2040</v>
      </c>
      <c r="C21300">
        <v>4</v>
      </c>
      <c r="D21300">
        <v>1.4862573847896601</v>
      </c>
      <c r="E21300">
        <v>1.50119144435674</v>
      </c>
      <c r="F21300">
        <v>1.2551504101487001</v>
      </c>
      <c r="G21300">
        <v>57712.458230803597</v>
      </c>
      <c r="H21300">
        <v>0.39447546526501398</v>
      </c>
      <c r="I21300">
        <v>0.13780999190542201</v>
      </c>
      <c r="J21300">
        <v>0.23289831446516501</v>
      </c>
      <c r="K21300">
        <v>9.1679118791624395E-2</v>
      </c>
      <c r="L21300">
        <v>0.26744645883461698</v>
      </c>
      <c r="M21300">
        <v>0.118143973471674</v>
      </c>
      <c r="N21300">
        <v>4.6674765005096504</v>
      </c>
      <c r="O21300">
        <v>4.6111101280885798</v>
      </c>
      <c r="P21300">
        <v>4.2432103712010596</v>
      </c>
      <c r="Q21300">
        <v>0.47147983487708101</v>
      </c>
      <c r="R21300">
        <v>0.45411242878706698</v>
      </c>
      <c r="S21300">
        <v>0.50057884959401799</v>
      </c>
    </row>
    <row r="21301" spans="1:19" x14ac:dyDescent="0.35">
      <c r="A21301">
        <v>21299</v>
      </c>
      <c r="B21301">
        <v>2040</v>
      </c>
      <c r="C21301">
        <v>4</v>
      </c>
      <c r="D21301">
        <v>1.5078925466224899</v>
      </c>
      <c r="E21301">
        <v>1.49243081471116</v>
      </c>
      <c r="F21301">
        <v>1.2992399927309599</v>
      </c>
      <c r="G21301">
        <v>58743.117918912903</v>
      </c>
      <c r="H21301">
        <v>0.39590873294065698</v>
      </c>
      <c r="I21301">
        <v>0.15499075118299599</v>
      </c>
      <c r="J21301">
        <v>0.218704991203032</v>
      </c>
      <c r="K21301">
        <v>0.10272380282301601</v>
      </c>
      <c r="L21301">
        <v>0.26734456227375902</v>
      </c>
      <c r="M21301">
        <v>0.12813162258857699</v>
      </c>
      <c r="N21301">
        <v>4.7134488597466904</v>
      </c>
      <c r="O21301">
        <v>4.6297020529558903</v>
      </c>
      <c r="P21301">
        <v>4.3441217473578702</v>
      </c>
      <c r="Q21301">
        <v>0.53767380348512805</v>
      </c>
      <c r="R21301">
        <v>0.51909495564149999</v>
      </c>
      <c r="S21301">
        <v>0.58107253922389002</v>
      </c>
    </row>
    <row r="21302" spans="1:19" x14ac:dyDescent="0.35">
      <c r="A21302">
        <v>21300</v>
      </c>
      <c r="B21302">
        <v>2040</v>
      </c>
      <c r="C21302">
        <v>4</v>
      </c>
      <c r="D21302">
        <v>1.5349735141207601</v>
      </c>
      <c r="E21302">
        <v>1.4905595539976799</v>
      </c>
      <c r="F21302">
        <v>1.3500214193408</v>
      </c>
      <c r="G21302">
        <v>59960.187649191801</v>
      </c>
      <c r="H21302">
        <v>0.40060129779571002</v>
      </c>
      <c r="I21302">
        <v>0.17757444722920199</v>
      </c>
      <c r="J21302">
        <v>0.21167480574838199</v>
      </c>
      <c r="K21302">
        <v>0.11854918854779201</v>
      </c>
      <c r="L21302">
        <v>0.27177372927841598</v>
      </c>
      <c r="M21302">
        <v>0.14117975600337901</v>
      </c>
      <c r="N21302">
        <v>4.7755381168589999</v>
      </c>
      <c r="O21302">
        <v>4.6702188564169003</v>
      </c>
      <c r="P21302">
        <v>4.4698890095188197</v>
      </c>
      <c r="Q21302">
        <v>0.54966894750305695</v>
      </c>
      <c r="R21302">
        <v>0.53203445652596204</v>
      </c>
      <c r="S21302">
        <v>0.60220941339668799</v>
      </c>
    </row>
    <row r="21303" spans="1:19" x14ac:dyDescent="0.35">
      <c r="A21303">
        <v>21301</v>
      </c>
      <c r="B21303">
        <v>2040</v>
      </c>
      <c r="C21303">
        <v>4</v>
      </c>
      <c r="D21303">
        <v>1.56184254045261</v>
      </c>
      <c r="E21303">
        <v>1.4888130042471299</v>
      </c>
      <c r="F21303">
        <v>1.4003931084019301</v>
      </c>
      <c r="G21303">
        <v>59363.892493970401</v>
      </c>
      <c r="H21303">
        <v>0.40895797135175899</v>
      </c>
      <c r="I21303">
        <v>0.20648250547798699</v>
      </c>
      <c r="J21303">
        <v>0.21202447301358501</v>
      </c>
      <c r="K21303">
        <v>0.139325507118369</v>
      </c>
      <c r="L21303">
        <v>0.280791360369609</v>
      </c>
      <c r="M21303">
        <v>0.157441902547861</v>
      </c>
      <c r="N21303">
        <v>4.8362733817066799</v>
      </c>
      <c r="O21303">
        <v>4.7140512363691398</v>
      </c>
      <c r="P21303">
        <v>4.6011879008844003</v>
      </c>
      <c r="Q21303">
        <v>0.50984525662339997</v>
      </c>
      <c r="R21303">
        <v>0.495101627916673</v>
      </c>
      <c r="S21303">
        <v>0.56712046392902604</v>
      </c>
    </row>
    <row r="21304" spans="1:19" x14ac:dyDescent="0.35">
      <c r="A21304">
        <v>21302</v>
      </c>
      <c r="B21304">
        <v>2040</v>
      </c>
      <c r="C21304">
        <v>4</v>
      </c>
      <c r="D21304">
        <v>1.5702798718134401</v>
      </c>
      <c r="E21304">
        <v>1.4750580129812401</v>
      </c>
      <c r="F21304">
        <v>1.43616012314238</v>
      </c>
      <c r="G21304">
        <v>60683.915561055102</v>
      </c>
      <c r="H21304">
        <v>0.40980225867570302</v>
      </c>
      <c r="I21304">
        <v>0.20578725184367699</v>
      </c>
      <c r="J21304">
        <v>0.21212279482172999</v>
      </c>
      <c r="K21304">
        <v>0.14023807872279401</v>
      </c>
      <c r="L21304">
        <v>0.28724367344412299</v>
      </c>
      <c r="M21304">
        <v>0.16323503458230401</v>
      </c>
      <c r="N21304">
        <v>4.8508037654058498</v>
      </c>
      <c r="O21304">
        <v>4.7206269628238902</v>
      </c>
      <c r="P21304">
        <v>4.6761994536506801</v>
      </c>
      <c r="Q21304">
        <v>0.47238297944831498</v>
      </c>
      <c r="R21304">
        <v>0.46139192611867902</v>
      </c>
      <c r="S21304">
        <v>0.53426809181976798</v>
      </c>
    </row>
    <row r="21305" spans="1:19" x14ac:dyDescent="0.35">
      <c r="A21305">
        <v>21303</v>
      </c>
      <c r="B21305">
        <v>2040</v>
      </c>
      <c r="C21305">
        <v>4</v>
      </c>
      <c r="D21305">
        <v>1.58461196045324</v>
      </c>
      <c r="E21305">
        <v>1.46726288972104</v>
      </c>
      <c r="F21305">
        <v>1.4688313483117501</v>
      </c>
      <c r="G21305">
        <v>59304.536652027498</v>
      </c>
      <c r="H21305">
        <v>0.41488329765215898</v>
      </c>
      <c r="I21305">
        <v>0.208977774211837</v>
      </c>
      <c r="J21305">
        <v>0.218638426960441</v>
      </c>
      <c r="K21305">
        <v>0.144770337950966</v>
      </c>
      <c r="L21305">
        <v>0.29824513214633902</v>
      </c>
      <c r="M21305">
        <v>0.17162839704122701</v>
      </c>
      <c r="N21305">
        <v>4.8747823142006501</v>
      </c>
      <c r="O21305">
        <v>4.7337314586880703</v>
      </c>
      <c r="P21305">
        <v>4.7401072102300397</v>
      </c>
      <c r="Q21305">
        <v>0.39950624336662899</v>
      </c>
      <c r="R21305">
        <v>0.392837504545619</v>
      </c>
      <c r="S21305">
        <v>0.453573051064944</v>
      </c>
    </row>
    <row r="21306" spans="1:19" x14ac:dyDescent="0.35">
      <c r="A21306">
        <v>21304</v>
      </c>
      <c r="B21306">
        <v>2040</v>
      </c>
      <c r="C21306">
        <v>4</v>
      </c>
      <c r="D21306">
        <v>1.59894108149367</v>
      </c>
      <c r="E21306">
        <v>1.45937694462967</v>
      </c>
      <c r="F21306">
        <v>1.5015640004769699</v>
      </c>
      <c r="G21306">
        <v>56790.0151185797</v>
      </c>
      <c r="H21306">
        <v>0.42443026761104902</v>
      </c>
      <c r="I21306">
        <v>0.21591162571526501</v>
      </c>
      <c r="J21306">
        <v>0.23059659139626301</v>
      </c>
      <c r="K21306">
        <v>0.153189200643295</v>
      </c>
      <c r="L21306">
        <v>0.31410479606888198</v>
      </c>
      <c r="M21306">
        <v>0.182590075738115</v>
      </c>
      <c r="N21306">
        <v>4.9153904880372297</v>
      </c>
      <c r="O21306">
        <v>4.7582294399649703</v>
      </c>
      <c r="P21306">
        <v>4.8174066296619502</v>
      </c>
      <c r="Q21306">
        <v>0.28746112895591502</v>
      </c>
      <c r="R21306">
        <v>0.28689714420434598</v>
      </c>
      <c r="S21306">
        <v>0.31953516514594799</v>
      </c>
    </row>
    <row r="21307" spans="1:19" x14ac:dyDescent="0.35">
      <c r="A21307">
        <v>21305</v>
      </c>
      <c r="B21307">
        <v>2040</v>
      </c>
      <c r="C21307">
        <v>4</v>
      </c>
      <c r="D21307">
        <v>1.53105367627666</v>
      </c>
      <c r="E21307">
        <v>1.38866041523748</v>
      </c>
      <c r="F21307">
        <v>1.42178428174687</v>
      </c>
      <c r="G21307">
        <v>55269.5088362272</v>
      </c>
      <c r="H21307">
        <v>0.41853461726899399</v>
      </c>
      <c r="I21307">
        <v>0.192127406861067</v>
      </c>
      <c r="J21307">
        <v>0.224907185038277</v>
      </c>
      <c r="K21307">
        <v>0.120081285586373</v>
      </c>
      <c r="L21307">
        <v>0.314181708461093</v>
      </c>
      <c r="M21307">
        <v>0.159075070138123</v>
      </c>
      <c r="N21307">
        <v>4.8081832017062798</v>
      </c>
      <c r="O21307">
        <v>4.6444063605057497</v>
      </c>
      <c r="P21307">
        <v>4.6498169193335404</v>
      </c>
      <c r="Q21307">
        <v>0.16678344594452199</v>
      </c>
      <c r="R21307">
        <v>0.17712093973505899</v>
      </c>
      <c r="S21307">
        <v>0.17209174165845301</v>
      </c>
    </row>
    <row r="21308" spans="1:19" x14ac:dyDescent="0.35">
      <c r="A21308">
        <v>21306</v>
      </c>
      <c r="B21308">
        <v>2040</v>
      </c>
      <c r="C21308">
        <v>4</v>
      </c>
      <c r="D21308">
        <v>1.47267580174734</v>
      </c>
      <c r="E21308">
        <v>1.3253144575443501</v>
      </c>
      <c r="F21308">
        <v>1.34556548527171</v>
      </c>
      <c r="G21308">
        <v>53593.876312668697</v>
      </c>
      <c r="H21308">
        <v>0.41647129428274698</v>
      </c>
      <c r="I21308">
        <v>0.17349813947800299</v>
      </c>
      <c r="J21308">
        <v>0.22637049998549499</v>
      </c>
      <c r="K21308">
        <v>9.4161453420623001E-2</v>
      </c>
      <c r="L21308">
        <v>0.318544722424908</v>
      </c>
      <c r="M21308">
        <v>0.140294721634173</v>
      </c>
      <c r="N21308">
        <v>4.7330435250652201</v>
      </c>
      <c r="O21308">
        <v>4.5404321879644201</v>
      </c>
      <c r="P21308">
        <v>4.4891315592578103</v>
      </c>
      <c r="Q21308">
        <v>3.8768934281050299E-2</v>
      </c>
      <c r="R21308">
        <v>7.5003848131834305E-2</v>
      </c>
      <c r="S21308">
        <v>3.3069524440125501E-2</v>
      </c>
    </row>
    <row r="21309" spans="1:19" x14ac:dyDescent="0.35">
      <c r="A21309">
        <v>21307</v>
      </c>
      <c r="B21309">
        <v>2040</v>
      </c>
      <c r="C21309">
        <v>4</v>
      </c>
      <c r="D21309">
        <v>1.41481660070062</v>
      </c>
      <c r="E21309">
        <v>1.2620265027731301</v>
      </c>
      <c r="F21309">
        <v>1.2696956767071399</v>
      </c>
      <c r="G21309">
        <v>51157.965829191999</v>
      </c>
      <c r="H21309">
        <v>0.41896706259914701</v>
      </c>
      <c r="I21309">
        <v>0.15993168371083799</v>
      </c>
      <c r="J21309">
        <v>0.234794711407702</v>
      </c>
      <c r="K21309">
        <v>7.4765012480281903E-2</v>
      </c>
      <c r="L21309">
        <v>0.32713659786212201</v>
      </c>
      <c r="M21309">
        <v>0.126051986695985</v>
      </c>
      <c r="N21309">
        <v>4.65607467698017</v>
      </c>
      <c r="O21309">
        <v>4.4376032081581398</v>
      </c>
      <c r="P21309">
        <v>4.3212946157930698</v>
      </c>
      <c r="Q21309">
        <v>3.0517475486825798E-4</v>
      </c>
      <c r="R21309">
        <v>1.40462104024267E-2</v>
      </c>
      <c r="S21309" s="7">
        <v>2.2247295483351401E-7</v>
      </c>
    </row>
    <row r="21310" spans="1:19" x14ac:dyDescent="0.35">
      <c r="A21310">
        <v>21308</v>
      </c>
      <c r="B21310">
        <v>2040</v>
      </c>
      <c r="C21310">
        <v>4</v>
      </c>
      <c r="D21310">
        <v>1.3577697738935901</v>
      </c>
      <c r="E21310">
        <v>1.2046892079542499</v>
      </c>
      <c r="F21310">
        <v>1.20342500772464</v>
      </c>
      <c r="G21310">
        <v>48689.0793274963</v>
      </c>
      <c r="H21310">
        <v>0.41056221660394498</v>
      </c>
      <c r="I21310">
        <v>0.13403125573402999</v>
      </c>
      <c r="J21310">
        <v>0.22426015534240501</v>
      </c>
      <c r="K21310">
        <v>6.1342802256336301E-2</v>
      </c>
      <c r="L21310">
        <v>0.31682064385827602</v>
      </c>
      <c r="M21310">
        <v>0.11096182831333</v>
      </c>
      <c r="N21310">
        <v>4.5816205123612104</v>
      </c>
      <c r="O21310">
        <v>4.3568684100347301</v>
      </c>
      <c r="P21310">
        <v>4.1779263246839298</v>
      </c>
      <c r="Q21310">
        <v>0</v>
      </c>
      <c r="R21310" s="7">
        <v>1.4888513322648099E-6</v>
      </c>
      <c r="S21310">
        <v>0</v>
      </c>
    </row>
    <row r="21311" spans="1:19" x14ac:dyDescent="0.35">
      <c r="A21311">
        <v>21309</v>
      </c>
      <c r="B21311">
        <v>2040</v>
      </c>
      <c r="C21311">
        <v>4</v>
      </c>
      <c r="D21311">
        <v>1.3061828301585301</v>
      </c>
      <c r="E21311">
        <v>1.1435483215792099</v>
      </c>
      <c r="F21311">
        <v>1.1449466484642301</v>
      </c>
      <c r="G21311">
        <v>45541.022461010703</v>
      </c>
      <c r="H21311">
        <v>0.40750452112924201</v>
      </c>
      <c r="I21311">
        <v>0.113047532598571</v>
      </c>
      <c r="J21311">
        <v>0.22121700794547999</v>
      </c>
      <c r="K21311">
        <v>5.1375487507012103E-2</v>
      </c>
      <c r="L21311">
        <v>0.31098278474775298</v>
      </c>
      <c r="M21311">
        <v>0.100185106745848</v>
      </c>
      <c r="N21311">
        <v>4.5100033494187999</v>
      </c>
      <c r="O21311">
        <v>4.27670034189563</v>
      </c>
      <c r="P21311">
        <v>4.0471309971460103</v>
      </c>
      <c r="Q21311">
        <v>0</v>
      </c>
      <c r="R21311">
        <v>0</v>
      </c>
      <c r="S21311">
        <v>0</v>
      </c>
    </row>
    <row r="21312" spans="1:19" x14ac:dyDescent="0.35">
      <c r="A21312">
        <v>21310</v>
      </c>
      <c r="B21312">
        <v>2040</v>
      </c>
      <c r="C21312">
        <v>4</v>
      </c>
      <c r="D21312">
        <v>1.25475128500308</v>
      </c>
      <c r="E21312">
        <v>1.0832371669582901</v>
      </c>
      <c r="F21312">
        <v>1.08659129590188</v>
      </c>
      <c r="G21312">
        <v>42630.657394271897</v>
      </c>
      <c r="H21312">
        <v>0.40745461686144802</v>
      </c>
      <c r="I21312">
        <v>9.7937712151532103E-2</v>
      </c>
      <c r="J21312">
        <v>0.224763483377735</v>
      </c>
      <c r="K21312">
        <v>4.4801648772029697E-2</v>
      </c>
      <c r="L21312">
        <v>0.30999711638965799</v>
      </c>
      <c r="M21312">
        <v>9.3697745012085498E-2</v>
      </c>
      <c r="N21312">
        <v>4.4292907140332396</v>
      </c>
      <c r="O21312">
        <v>4.1935341283883298</v>
      </c>
      <c r="P21312">
        <v>3.9167047323872302</v>
      </c>
      <c r="Q21312">
        <v>0</v>
      </c>
      <c r="R21312">
        <v>0</v>
      </c>
      <c r="S21312">
        <v>0</v>
      </c>
    </row>
    <row r="21313" spans="1:19" x14ac:dyDescent="0.35">
      <c r="A21313">
        <v>21311</v>
      </c>
      <c r="B21313">
        <v>2040</v>
      </c>
      <c r="C21313">
        <v>4</v>
      </c>
      <c r="D21313">
        <v>1.24018999752685</v>
      </c>
      <c r="E21313">
        <v>1.11352609330362</v>
      </c>
      <c r="F21313">
        <v>1.0930154393332601</v>
      </c>
      <c r="G21313">
        <v>39528.745194101502</v>
      </c>
      <c r="H21313">
        <v>0.39958009826094398</v>
      </c>
      <c r="I21313">
        <v>9.3124525978976302E-2</v>
      </c>
      <c r="J21313">
        <v>0.21349862641353701</v>
      </c>
      <c r="K21313">
        <v>4.3562423470894597E-2</v>
      </c>
      <c r="L21313">
        <v>0.29944495917637798</v>
      </c>
      <c r="M21313">
        <v>9.0398298441207003E-2</v>
      </c>
      <c r="N21313">
        <v>4.3868469213557004</v>
      </c>
      <c r="O21313">
        <v>4.1983566566034103</v>
      </c>
      <c r="P21313">
        <v>3.93504445394557</v>
      </c>
      <c r="Q21313">
        <v>0</v>
      </c>
      <c r="R21313">
        <v>0</v>
      </c>
      <c r="S21313">
        <v>0</v>
      </c>
    </row>
    <row r="21314" spans="1:19" x14ac:dyDescent="0.35">
      <c r="A21314">
        <v>21312</v>
      </c>
      <c r="B21314">
        <v>2040</v>
      </c>
      <c r="C21314">
        <v>4</v>
      </c>
      <c r="D21314">
        <v>1.2216986209943801</v>
      </c>
      <c r="E21314">
        <v>1.1409085233665299</v>
      </c>
      <c r="F21314">
        <v>1.1002410565441301</v>
      </c>
      <c r="G21314">
        <v>37960.986768107803</v>
      </c>
      <c r="H21314">
        <v>0.39535752323158202</v>
      </c>
      <c r="I21314">
        <v>9.0576722129026802E-2</v>
      </c>
      <c r="J21314">
        <v>0.20844150665868499</v>
      </c>
      <c r="K21314">
        <v>4.3563703363109198E-2</v>
      </c>
      <c r="L21314">
        <v>0.293592416382226</v>
      </c>
      <c r="M21314">
        <v>8.9569359819459807E-2</v>
      </c>
      <c r="N21314">
        <v>4.3345909713138298</v>
      </c>
      <c r="O21314">
        <v>4.1966098071827602</v>
      </c>
      <c r="P21314">
        <v>3.9606303115605899</v>
      </c>
      <c r="Q21314">
        <v>0</v>
      </c>
      <c r="R21314">
        <v>0</v>
      </c>
      <c r="S21314">
        <v>0</v>
      </c>
    </row>
    <row r="21315" spans="1:19" x14ac:dyDescent="0.35">
      <c r="A21315">
        <v>21313</v>
      </c>
      <c r="B21315">
        <v>2040</v>
      </c>
      <c r="C21315">
        <v>4</v>
      </c>
      <c r="D21315">
        <v>0.65710568800535296</v>
      </c>
      <c r="E21315">
        <v>1.99520310725838</v>
      </c>
      <c r="F21315">
        <v>0.804155917294333</v>
      </c>
      <c r="G21315">
        <v>37717.508775457798</v>
      </c>
      <c r="H21315">
        <v>0.28556400064877902</v>
      </c>
      <c r="I21315">
        <v>5.6921828545867602E-2</v>
      </c>
      <c r="J21315">
        <v>0.59148167328354795</v>
      </c>
      <c r="K21315">
        <v>0.14295182403151699</v>
      </c>
      <c r="L21315">
        <v>0.34576087115475701</v>
      </c>
      <c r="M21315">
        <v>0.104034805856987</v>
      </c>
      <c r="N21315">
        <v>3.1303315932339602</v>
      </c>
      <c r="O21315">
        <v>8.6966506126170398</v>
      </c>
      <c r="P21315">
        <v>3.4932424182092099</v>
      </c>
      <c r="Q21315">
        <v>0</v>
      </c>
      <c r="R21315">
        <v>0</v>
      </c>
      <c r="S21315">
        <v>0</v>
      </c>
    </row>
    <row r="21316" spans="1:19" x14ac:dyDescent="0.35">
      <c r="A21316">
        <v>21314</v>
      </c>
      <c r="B21316">
        <v>2040</v>
      </c>
      <c r="C21316">
        <v>4</v>
      </c>
      <c r="D21316">
        <v>0.65169752917779</v>
      </c>
      <c r="E21316">
        <v>2.0251935657326801</v>
      </c>
      <c r="F21316">
        <v>0.80363227675657001</v>
      </c>
      <c r="G21316">
        <v>37358.585019025602</v>
      </c>
      <c r="H21316">
        <v>0.28000632135784398</v>
      </c>
      <c r="I21316">
        <v>5.6955377355585299E-2</v>
      </c>
      <c r="J21316">
        <v>0.58879858177238298</v>
      </c>
      <c r="K21316">
        <v>0.137946244312012</v>
      </c>
      <c r="L21316">
        <v>0.33873553396581702</v>
      </c>
      <c r="M21316">
        <v>9.9130358826270207E-2</v>
      </c>
      <c r="N21316">
        <v>3.12612004284667</v>
      </c>
      <c r="O21316">
        <v>8.7528117144594209</v>
      </c>
      <c r="P21316">
        <v>3.5219611572910798</v>
      </c>
      <c r="Q21316">
        <v>0</v>
      </c>
      <c r="R21316">
        <v>0</v>
      </c>
      <c r="S21316">
        <v>0</v>
      </c>
    </row>
    <row r="21317" spans="1:19" x14ac:dyDescent="0.35">
      <c r="A21317">
        <v>21315</v>
      </c>
      <c r="B21317">
        <v>2040</v>
      </c>
      <c r="C21317">
        <v>4</v>
      </c>
      <c r="D21317">
        <v>0.63953555743141099</v>
      </c>
      <c r="E21317">
        <v>2.04796626816719</v>
      </c>
      <c r="F21317">
        <v>0.79905808180594895</v>
      </c>
      <c r="G21317">
        <v>37533.897400366703</v>
      </c>
      <c r="H21317">
        <v>0.28006576344082501</v>
      </c>
      <c r="I21317">
        <v>5.80121804973254E-2</v>
      </c>
      <c r="J21317">
        <v>0.58563460488124297</v>
      </c>
      <c r="K21317">
        <v>0.13517836132511399</v>
      </c>
      <c r="L21317">
        <v>0.33497246977103701</v>
      </c>
      <c r="M21317">
        <v>9.6151835758295404E-2</v>
      </c>
      <c r="N21317">
        <v>3.1070203358110402</v>
      </c>
      <c r="O21317">
        <v>8.7824383470390792</v>
      </c>
      <c r="P21317">
        <v>3.53422398033767</v>
      </c>
      <c r="Q21317">
        <v>0</v>
      </c>
      <c r="R21317">
        <v>0</v>
      </c>
      <c r="S21317">
        <v>0</v>
      </c>
    </row>
    <row r="21318" spans="1:19" x14ac:dyDescent="0.35">
      <c r="A21318">
        <v>21316</v>
      </c>
      <c r="B21318">
        <v>2040</v>
      </c>
      <c r="C21318">
        <v>4</v>
      </c>
      <c r="D21318">
        <v>0.62726129282096699</v>
      </c>
      <c r="E21318">
        <v>2.06890549484506</v>
      </c>
      <c r="F21318">
        <v>0.793833841172911</v>
      </c>
      <c r="G21318">
        <v>39190.147629949497</v>
      </c>
      <c r="H21318">
        <v>0.28484909322725499</v>
      </c>
      <c r="I21318">
        <v>6.0091345132555297E-2</v>
      </c>
      <c r="J21318">
        <v>0.58136677924260804</v>
      </c>
      <c r="K21318">
        <v>0.134468094607887</v>
      </c>
      <c r="L21318">
        <v>0.33381793243819602</v>
      </c>
      <c r="M21318">
        <v>9.5016136018075098E-2</v>
      </c>
      <c r="N21318">
        <v>3.07250750896115</v>
      </c>
      <c r="O21318">
        <v>8.8448305574901198</v>
      </c>
      <c r="P21318">
        <v>3.5397075901055999</v>
      </c>
      <c r="Q21318">
        <v>0</v>
      </c>
      <c r="R21318">
        <v>0</v>
      </c>
      <c r="S21318">
        <v>0</v>
      </c>
    </row>
    <row r="21319" spans="1:19" x14ac:dyDescent="0.35">
      <c r="A21319">
        <v>21317</v>
      </c>
      <c r="B21319">
        <v>2040</v>
      </c>
      <c r="C21319">
        <v>4</v>
      </c>
      <c r="D21319">
        <v>0.67034349183276498</v>
      </c>
      <c r="E21319">
        <v>1.98596231975621</v>
      </c>
      <c r="F21319">
        <v>0.812916761638104</v>
      </c>
      <c r="G21319">
        <v>43332.838236072603</v>
      </c>
      <c r="H21319">
        <v>0.280413266597629</v>
      </c>
      <c r="I21319">
        <v>6.0323192649754699E-2</v>
      </c>
      <c r="J21319">
        <v>0.57488377886094699</v>
      </c>
      <c r="K21319">
        <v>0.13519884086362799</v>
      </c>
      <c r="L21319">
        <v>0.32128806220303102</v>
      </c>
      <c r="M21319">
        <v>9.7088699859541799E-2</v>
      </c>
      <c r="N21319">
        <v>3.1513208465647198</v>
      </c>
      <c r="O21319">
        <v>8.6960322468447409</v>
      </c>
      <c r="P21319">
        <v>3.5633182924140598</v>
      </c>
      <c r="Q21319">
        <v>0</v>
      </c>
      <c r="R21319">
        <v>7.2791991832464305E-4</v>
      </c>
      <c r="S21319" s="7">
        <v>6.2504497722695301E-9</v>
      </c>
    </row>
    <row r="21320" spans="1:19" x14ac:dyDescent="0.35">
      <c r="A21320">
        <v>21318</v>
      </c>
      <c r="B21320">
        <v>2040</v>
      </c>
      <c r="C21320">
        <v>4</v>
      </c>
      <c r="D21320">
        <v>0.70453552243455098</v>
      </c>
      <c r="E21320">
        <v>1.8984462801344499</v>
      </c>
      <c r="F21320">
        <v>0.82698092151564195</v>
      </c>
      <c r="G21320">
        <v>49402.778958814597</v>
      </c>
      <c r="H21320">
        <v>0.27991475459475101</v>
      </c>
      <c r="I21320">
        <v>6.1832439160724902E-2</v>
      </c>
      <c r="J21320">
        <v>0.56891106703317795</v>
      </c>
      <c r="K21320">
        <v>0.13865265602141499</v>
      </c>
      <c r="L21320">
        <v>0.31287096234136602</v>
      </c>
      <c r="M21320">
        <v>0.100904365589659</v>
      </c>
      <c r="N21320">
        <v>3.2013344877509602</v>
      </c>
      <c r="O21320">
        <v>8.5594191746709107</v>
      </c>
      <c r="P21320">
        <v>3.5592362168629599</v>
      </c>
      <c r="Q21320">
        <v>3.6301711887726899E-3</v>
      </c>
      <c r="R21320">
        <v>2.2537957915939901E-2</v>
      </c>
      <c r="S21320">
        <v>3.2293103036226299E-4</v>
      </c>
    </row>
    <row r="21321" spans="1:19" x14ac:dyDescent="0.35">
      <c r="A21321">
        <v>21319</v>
      </c>
      <c r="B21321">
        <v>2040</v>
      </c>
      <c r="C21321">
        <v>4</v>
      </c>
      <c r="D21321">
        <v>0.73786759002123403</v>
      </c>
      <c r="E21321">
        <v>1.8127802372453301</v>
      </c>
      <c r="F21321">
        <v>0.84067791556167804</v>
      </c>
      <c r="G21321">
        <v>54729.073401774498</v>
      </c>
      <c r="H21321">
        <v>0.28275650724790802</v>
      </c>
      <c r="I21321">
        <v>6.4686497920127206E-2</v>
      </c>
      <c r="J21321">
        <v>0.56232716929021698</v>
      </c>
      <c r="K21321">
        <v>0.144920901864797</v>
      </c>
      <c r="L21321">
        <v>0.30859232056952901</v>
      </c>
      <c r="M21321">
        <v>0.106631357841783</v>
      </c>
      <c r="N21321">
        <v>3.2531308437075199</v>
      </c>
      <c r="O21321">
        <v>8.3838335683760903</v>
      </c>
      <c r="P21321">
        <v>3.5599019975942499</v>
      </c>
      <c r="Q21321">
        <v>0.15271368937778099</v>
      </c>
      <c r="R21321">
        <v>0.139251056737175</v>
      </c>
      <c r="S21321">
        <v>0.123814894522687</v>
      </c>
    </row>
    <row r="21322" spans="1:19" x14ac:dyDescent="0.35">
      <c r="A21322">
        <v>21320</v>
      </c>
      <c r="B21322">
        <v>2040</v>
      </c>
      <c r="C21322">
        <v>4</v>
      </c>
      <c r="D21322">
        <v>0.77138972685026097</v>
      </c>
      <c r="E21322">
        <v>1.73047421669197</v>
      </c>
      <c r="F21322">
        <v>0.85713733672814896</v>
      </c>
      <c r="G21322">
        <v>57256.020247060696</v>
      </c>
      <c r="H21322">
        <v>0.27111791010222203</v>
      </c>
      <c r="I21322">
        <v>6.8526646424967794E-2</v>
      </c>
      <c r="J21322">
        <v>0.56510434756153805</v>
      </c>
      <c r="K21322">
        <v>0.17524183051780901</v>
      </c>
      <c r="L21322">
        <v>0.288008964219858</v>
      </c>
      <c r="M21322">
        <v>0.108287674085009</v>
      </c>
      <c r="N21322">
        <v>3.3112779334765299</v>
      </c>
      <c r="O21322">
        <v>8.31131874580492</v>
      </c>
      <c r="P21322">
        <v>3.5623339545200499</v>
      </c>
      <c r="Q21322">
        <v>0.29241734395184799</v>
      </c>
      <c r="R21322">
        <v>0.22908041600242501</v>
      </c>
      <c r="S21322">
        <v>0.25636796913666898</v>
      </c>
    </row>
    <row r="21323" spans="1:19" x14ac:dyDescent="0.35">
      <c r="A21323">
        <v>21321</v>
      </c>
      <c r="B21323">
        <v>2040</v>
      </c>
      <c r="C21323">
        <v>4</v>
      </c>
      <c r="D21323">
        <v>0.80803123985856196</v>
      </c>
      <c r="E21323">
        <v>1.62537587446639</v>
      </c>
      <c r="F21323">
        <v>0.87764254016207299</v>
      </c>
      <c r="G21323">
        <v>57963.933785774701</v>
      </c>
      <c r="H21323">
        <v>0.26222835687392898</v>
      </c>
      <c r="I21323">
        <v>7.6069662569189705E-2</v>
      </c>
      <c r="J21323">
        <v>0.56824738654559703</v>
      </c>
      <c r="K21323">
        <v>0.21581262428609399</v>
      </c>
      <c r="L21323">
        <v>0.27308804052365099</v>
      </c>
      <c r="M21323">
        <v>0.113550219056992</v>
      </c>
      <c r="N21323">
        <v>3.3812153944991898</v>
      </c>
      <c r="O21323">
        <v>8.1390570617567501</v>
      </c>
      <c r="P21323">
        <v>3.5850910194480798</v>
      </c>
      <c r="Q21323">
        <v>0.38897197975708298</v>
      </c>
      <c r="R21323">
        <v>0.30703449924758403</v>
      </c>
      <c r="S21323">
        <v>0.36295857069663201</v>
      </c>
    </row>
    <row r="21324" spans="1:19" x14ac:dyDescent="0.35">
      <c r="A21324">
        <v>21322</v>
      </c>
      <c r="B21324">
        <v>2040</v>
      </c>
      <c r="C21324">
        <v>4</v>
      </c>
      <c r="D21324">
        <v>0.84467228176900599</v>
      </c>
      <c r="E21324">
        <v>1.5207377538097</v>
      </c>
      <c r="F21324">
        <v>0.89868914836524905</v>
      </c>
      <c r="G21324">
        <v>58942.798750814902</v>
      </c>
      <c r="H21324">
        <v>0.25716098567381401</v>
      </c>
      <c r="I21324">
        <v>8.7211437361372796E-2</v>
      </c>
      <c r="J21324">
        <v>0.56936393312199196</v>
      </c>
      <c r="K21324">
        <v>0.266918793443507</v>
      </c>
      <c r="L21324">
        <v>0.26377931369484098</v>
      </c>
      <c r="M21324">
        <v>0.122375612258561</v>
      </c>
      <c r="N21324">
        <v>3.4552034423916602</v>
      </c>
      <c r="O21324">
        <v>7.9506173044256903</v>
      </c>
      <c r="P21324">
        <v>3.6074203424396298</v>
      </c>
      <c r="Q21324">
        <v>0.46207512902512599</v>
      </c>
      <c r="R21324">
        <v>0.37478456876994498</v>
      </c>
      <c r="S21324">
        <v>0.44975529413234799</v>
      </c>
    </row>
    <row r="21325" spans="1:19" x14ac:dyDescent="0.35">
      <c r="A21325">
        <v>21323</v>
      </c>
      <c r="B21325">
        <v>2040</v>
      </c>
      <c r="C21325">
        <v>4</v>
      </c>
      <c r="D21325">
        <v>0.87225181419468001</v>
      </c>
      <c r="E21325">
        <v>1.4902551924065499</v>
      </c>
      <c r="F21325">
        <v>0.91253895326905798</v>
      </c>
      <c r="G21325">
        <v>59716.1008060698</v>
      </c>
      <c r="H21325">
        <v>0.243661523178656</v>
      </c>
      <c r="I21325">
        <v>9.8889555092098597E-2</v>
      </c>
      <c r="J21325">
        <v>0.57164109361124604</v>
      </c>
      <c r="K21325">
        <v>0.287805857084179</v>
      </c>
      <c r="L21325">
        <v>0.25218274654370498</v>
      </c>
      <c r="M21325">
        <v>0.12781603289146901</v>
      </c>
      <c r="N21325">
        <v>3.5200946212070701</v>
      </c>
      <c r="O21325">
        <v>7.8428756091026699</v>
      </c>
      <c r="P21325">
        <v>3.6487634172245702</v>
      </c>
      <c r="Q21325">
        <v>0.53824172911288903</v>
      </c>
      <c r="R21325">
        <v>0.44400956365939298</v>
      </c>
      <c r="S21325">
        <v>0.53701429903917797</v>
      </c>
    </row>
    <row r="21326" spans="1:19" x14ac:dyDescent="0.35">
      <c r="A21326">
        <v>21324</v>
      </c>
      <c r="B21326">
        <v>2040</v>
      </c>
      <c r="C21326">
        <v>4</v>
      </c>
      <c r="D21326">
        <v>0.90369489957773697</v>
      </c>
      <c r="E21326">
        <v>1.4616297012533099</v>
      </c>
      <c r="F21326">
        <v>0.92934619703586696</v>
      </c>
      <c r="G21326">
        <v>60467.129631538002</v>
      </c>
      <c r="H21326">
        <v>0.23824899457915599</v>
      </c>
      <c r="I21326">
        <v>0.11518687219241</v>
      </c>
      <c r="J21326">
        <v>0.57411693514040796</v>
      </c>
      <c r="K21326">
        <v>0.316081551573206</v>
      </c>
      <c r="L21326">
        <v>0.24707833813424801</v>
      </c>
      <c r="M21326">
        <v>0.136275914863076</v>
      </c>
      <c r="N21326">
        <v>3.5994243528310799</v>
      </c>
      <c r="O21326">
        <v>7.7365978030819402</v>
      </c>
      <c r="P21326">
        <v>3.7117935254259899</v>
      </c>
      <c r="Q21326">
        <v>0.55117186681855801</v>
      </c>
      <c r="R21326">
        <v>0.45955480911003299</v>
      </c>
      <c r="S21326">
        <v>0.557885111718745</v>
      </c>
    </row>
    <row r="21327" spans="1:19" x14ac:dyDescent="0.35">
      <c r="A21327">
        <v>21325</v>
      </c>
      <c r="B21327">
        <v>2040</v>
      </c>
      <c r="C21327">
        <v>4</v>
      </c>
      <c r="D21327">
        <v>0.93500137513165105</v>
      </c>
      <c r="E21327">
        <v>1.43673095158999</v>
      </c>
      <c r="F21327">
        <v>0.94582342634883598</v>
      </c>
      <c r="G21327">
        <v>60152.307012210797</v>
      </c>
      <c r="H21327">
        <v>0.24010864691174</v>
      </c>
      <c r="I21327">
        <v>0.136635531752689</v>
      </c>
      <c r="J21327">
        <v>0.57788003415662104</v>
      </c>
      <c r="K21327">
        <v>0.35267853168735303</v>
      </c>
      <c r="L21327">
        <v>0.24783197242111199</v>
      </c>
      <c r="M21327">
        <v>0.14787315331854101</v>
      </c>
      <c r="N21327">
        <v>3.6798746677177698</v>
      </c>
      <c r="O21327">
        <v>7.6327783526176702</v>
      </c>
      <c r="P21327">
        <v>3.7775768214820702</v>
      </c>
      <c r="Q21327">
        <v>0.504512620467087</v>
      </c>
      <c r="R21327">
        <v>0.42380680788725</v>
      </c>
      <c r="S21327">
        <v>0.51605583503227104</v>
      </c>
    </row>
    <row r="21328" spans="1:19" x14ac:dyDescent="0.35">
      <c r="A21328">
        <v>21326</v>
      </c>
      <c r="B21328">
        <v>2040</v>
      </c>
      <c r="C21328">
        <v>4</v>
      </c>
      <c r="D21328">
        <v>0.95890903355450696</v>
      </c>
      <c r="E21328">
        <v>1.4080384443410501</v>
      </c>
      <c r="F21328">
        <v>0.95641842051435699</v>
      </c>
      <c r="G21328">
        <v>61406.4913945933</v>
      </c>
      <c r="H21328">
        <v>0.24571910311199399</v>
      </c>
      <c r="I21328">
        <v>0.137554068180335</v>
      </c>
      <c r="J21328">
        <v>0.58543745949097103</v>
      </c>
      <c r="K21328">
        <v>0.34715102908898798</v>
      </c>
      <c r="L21328">
        <v>0.25325134024955698</v>
      </c>
      <c r="M21328">
        <v>0.15203050480579799</v>
      </c>
      <c r="N21328">
        <v>3.7351435145569001</v>
      </c>
      <c r="O21328">
        <v>7.5414702975570096</v>
      </c>
      <c r="P21328">
        <v>3.8163921461578498</v>
      </c>
      <c r="Q21328">
        <v>0.46738025618205697</v>
      </c>
      <c r="R21328">
        <v>0.39449701169505502</v>
      </c>
      <c r="S21328">
        <v>0.483093241297613</v>
      </c>
    </row>
    <row r="21329" spans="1:19" x14ac:dyDescent="0.35">
      <c r="A21329">
        <v>21327</v>
      </c>
      <c r="B21329">
        <v>2040</v>
      </c>
      <c r="C21329">
        <v>4</v>
      </c>
      <c r="D21329">
        <v>0.98792703921006797</v>
      </c>
      <c r="E21329">
        <v>1.39847210622125</v>
      </c>
      <c r="F21329">
        <v>0.96769824413887096</v>
      </c>
      <c r="G21329">
        <v>60632.962025977002</v>
      </c>
      <c r="H21329">
        <v>0.25646291327934401</v>
      </c>
      <c r="I21329">
        <v>0.14139529072170801</v>
      </c>
      <c r="J21329">
        <v>0.59291766744969898</v>
      </c>
      <c r="K21329">
        <v>0.346177530654591</v>
      </c>
      <c r="L21329">
        <v>0.26526615939946802</v>
      </c>
      <c r="M21329">
        <v>0.15875706301133299</v>
      </c>
      <c r="N21329">
        <v>3.7847758446062301</v>
      </c>
      <c r="O21329">
        <v>7.5029901568128503</v>
      </c>
      <c r="P21329">
        <v>3.8421475384163601</v>
      </c>
      <c r="Q21329">
        <v>0.39492055204728999</v>
      </c>
      <c r="R21329">
        <v>0.33369258475380698</v>
      </c>
      <c r="S21329">
        <v>0.40483923375874198</v>
      </c>
    </row>
    <row r="21330" spans="1:19" x14ac:dyDescent="0.35">
      <c r="A21330">
        <v>21328</v>
      </c>
      <c r="B21330">
        <v>2040</v>
      </c>
      <c r="C21330">
        <v>4</v>
      </c>
      <c r="D21330">
        <v>1.0170015768277201</v>
      </c>
      <c r="E21330">
        <v>1.3921604451604299</v>
      </c>
      <c r="F21330">
        <v>0.97898693528870995</v>
      </c>
      <c r="G21330">
        <v>59086.421348154297</v>
      </c>
      <c r="H21330">
        <v>0.26926050997949402</v>
      </c>
      <c r="I21330">
        <v>0.148238270165547</v>
      </c>
      <c r="J21330">
        <v>0.59938709422123004</v>
      </c>
      <c r="K21330">
        <v>0.35005505839982898</v>
      </c>
      <c r="L21330">
        <v>0.28108814018523398</v>
      </c>
      <c r="M21330">
        <v>0.16817824409844401</v>
      </c>
      <c r="N21330">
        <v>3.84781636810209</v>
      </c>
      <c r="O21330">
        <v>7.4114261517672899</v>
      </c>
      <c r="P21330">
        <v>3.8804762487478799</v>
      </c>
      <c r="Q21330">
        <v>0.278310802899708</v>
      </c>
      <c r="R21330">
        <v>0.238975530401831</v>
      </c>
      <c r="S21330">
        <v>0.276167923329598</v>
      </c>
    </row>
    <row r="21331" spans="1:19" x14ac:dyDescent="0.35">
      <c r="A21331">
        <v>21329</v>
      </c>
      <c r="B21331">
        <v>2040</v>
      </c>
      <c r="C21331">
        <v>4</v>
      </c>
      <c r="D21331">
        <v>0.96681086679279704</v>
      </c>
      <c r="E21331">
        <v>1.3150282165376099</v>
      </c>
      <c r="F21331">
        <v>0.94064275170327205</v>
      </c>
      <c r="G21331">
        <v>58236.954264273998</v>
      </c>
      <c r="H21331">
        <v>0.270875110108732</v>
      </c>
      <c r="I21331">
        <v>0.12506802210342699</v>
      </c>
      <c r="J21331">
        <v>0.60478523034364895</v>
      </c>
      <c r="K21331">
        <v>0.29013416559203697</v>
      </c>
      <c r="L21331">
        <v>0.28626716379752698</v>
      </c>
      <c r="M21331">
        <v>0.14688883890165</v>
      </c>
      <c r="N21331">
        <v>3.7242004113494298</v>
      </c>
      <c r="O21331">
        <v>7.1488935619020602</v>
      </c>
      <c r="P21331">
        <v>3.7974069639693599</v>
      </c>
      <c r="Q21331">
        <v>0.14422275617678701</v>
      </c>
      <c r="R21331">
        <v>0.13935255765452201</v>
      </c>
      <c r="S21331">
        <v>0.134322360798074</v>
      </c>
    </row>
    <row r="21332" spans="1:19" x14ac:dyDescent="0.35">
      <c r="A21332">
        <v>21330</v>
      </c>
      <c r="B21332">
        <v>2040</v>
      </c>
      <c r="C21332">
        <v>4</v>
      </c>
      <c r="D21332">
        <v>0.92308087161793995</v>
      </c>
      <c r="E21332">
        <v>1.2356709080707899</v>
      </c>
      <c r="F21332">
        <v>0.90479294981941205</v>
      </c>
      <c r="G21332">
        <v>56269.632353735702</v>
      </c>
      <c r="H21332">
        <v>0.27632959129185403</v>
      </c>
      <c r="I21332">
        <v>0.10697981367295099</v>
      </c>
      <c r="J21332">
        <v>0.61009902239749603</v>
      </c>
      <c r="K21332">
        <v>0.24036468007343201</v>
      </c>
      <c r="L21332">
        <v>0.29677903867264399</v>
      </c>
      <c r="M21332">
        <v>0.130254518499414</v>
      </c>
      <c r="N21332">
        <v>3.6228759009507701</v>
      </c>
      <c r="O21332">
        <v>6.8727290900089999</v>
      </c>
      <c r="P21332">
        <v>3.7166349244857102</v>
      </c>
      <c r="Q21332">
        <v>2.68058642377524E-2</v>
      </c>
      <c r="R21332">
        <v>4.5798644495102701E-2</v>
      </c>
      <c r="S21332">
        <v>1.92884773764017E-2</v>
      </c>
    </row>
    <row r="21333" spans="1:19" x14ac:dyDescent="0.35">
      <c r="A21333">
        <v>21331</v>
      </c>
      <c r="B21333">
        <v>2040</v>
      </c>
      <c r="C21333">
        <v>4</v>
      </c>
      <c r="D21333">
        <v>0.87999354336106705</v>
      </c>
      <c r="E21333">
        <v>1.1484496535087301</v>
      </c>
      <c r="F21333">
        <v>0.86943477817024595</v>
      </c>
      <c r="G21333">
        <v>53469.475257897197</v>
      </c>
      <c r="H21333">
        <v>0.287076922583683</v>
      </c>
      <c r="I21333">
        <v>9.3546165401780498E-2</v>
      </c>
      <c r="J21333">
        <v>0.61096705224311298</v>
      </c>
      <c r="K21333">
        <v>0.20099071473749699</v>
      </c>
      <c r="L21333">
        <v>0.31189167491382203</v>
      </c>
      <c r="M21333">
        <v>0.118393362686916</v>
      </c>
      <c r="N21333">
        <v>3.5209093015323099</v>
      </c>
      <c r="O21333">
        <v>6.5982573604694803</v>
      </c>
      <c r="P21333">
        <v>3.6305926248889202</v>
      </c>
      <c r="Q21333">
        <v>2.5146536091723499E-4</v>
      </c>
      <c r="R21333">
        <v>5.8845152941946702E-3</v>
      </c>
      <c r="S21333">
        <v>0</v>
      </c>
    </row>
    <row r="21334" spans="1:19" x14ac:dyDescent="0.35">
      <c r="A21334">
        <v>21332</v>
      </c>
      <c r="B21334">
        <v>2040</v>
      </c>
      <c r="C21334">
        <v>4</v>
      </c>
      <c r="D21334">
        <v>0.83980722562541699</v>
      </c>
      <c r="E21334">
        <v>1.03823812531105</v>
      </c>
      <c r="F21334">
        <v>0.83720253296519298</v>
      </c>
      <c r="G21334">
        <v>50104.048260973097</v>
      </c>
      <c r="H21334">
        <v>0.27838207767942702</v>
      </c>
      <c r="I21334">
        <v>7.7556293085581901E-2</v>
      </c>
      <c r="J21334">
        <v>0.60498444231790005</v>
      </c>
      <c r="K21334">
        <v>0.177372700501854</v>
      </c>
      <c r="L21334">
        <v>0.30559037058362098</v>
      </c>
      <c r="M21334">
        <v>0.107519961591373</v>
      </c>
      <c r="N21334">
        <v>3.4210911891130298</v>
      </c>
      <c r="O21334">
        <v>6.2286656916007699</v>
      </c>
      <c r="P21334">
        <v>3.5504016800699798</v>
      </c>
      <c r="Q21334">
        <v>0</v>
      </c>
      <c r="R21334" s="7">
        <v>9.1197918535464497E-7</v>
      </c>
      <c r="S21334">
        <v>0</v>
      </c>
    </row>
    <row r="21335" spans="1:19" x14ac:dyDescent="0.35">
      <c r="A21335">
        <v>21333</v>
      </c>
      <c r="B21335">
        <v>2040</v>
      </c>
      <c r="C21335">
        <v>4</v>
      </c>
      <c r="D21335">
        <v>0.80032570075547604</v>
      </c>
      <c r="E21335">
        <v>0.92830741630834701</v>
      </c>
      <c r="F21335">
        <v>0.80557059225753003</v>
      </c>
      <c r="G21335">
        <v>46590.752140201403</v>
      </c>
      <c r="H21335">
        <v>0.27185491811733198</v>
      </c>
      <c r="I21335">
        <v>6.5712316788360703E-2</v>
      </c>
      <c r="J21335">
        <v>0.59882121938884503</v>
      </c>
      <c r="K21335">
        <v>0.15857951819541799</v>
      </c>
      <c r="L21335">
        <v>0.30428713755007097</v>
      </c>
      <c r="M21335">
        <v>0.100471240830508</v>
      </c>
      <c r="N21335">
        <v>3.3287846039547699</v>
      </c>
      <c r="O21335">
        <v>5.9026885077747302</v>
      </c>
      <c r="P21335">
        <v>3.4808875709502001</v>
      </c>
      <c r="Q21335">
        <v>0</v>
      </c>
      <c r="R21335">
        <v>0</v>
      </c>
      <c r="S21335">
        <v>0</v>
      </c>
    </row>
    <row r="21336" spans="1:19" x14ac:dyDescent="0.35">
      <c r="A21336">
        <v>21334</v>
      </c>
      <c r="B21336">
        <v>2040</v>
      </c>
      <c r="C21336">
        <v>4</v>
      </c>
      <c r="D21336">
        <v>0.76088424251350495</v>
      </c>
      <c r="E21336">
        <v>0.81317762532216797</v>
      </c>
      <c r="F21336">
        <v>0.77340939959412403</v>
      </c>
      <c r="G21336">
        <v>43567.245366760297</v>
      </c>
      <c r="H21336">
        <v>0.26958684109422998</v>
      </c>
      <c r="I21336">
        <v>5.8035950825453202E-2</v>
      </c>
      <c r="J21336">
        <v>0.58900648313183901</v>
      </c>
      <c r="K21336">
        <v>0.14454748382355301</v>
      </c>
      <c r="L21336">
        <v>0.30713304686395898</v>
      </c>
      <c r="M21336">
        <v>9.6960069011826105E-2</v>
      </c>
      <c r="N21336">
        <v>3.2314019198079702</v>
      </c>
      <c r="O21336">
        <v>5.5875614665193103</v>
      </c>
      <c r="P21336">
        <v>3.41032633317886</v>
      </c>
      <c r="Q21336">
        <v>0</v>
      </c>
      <c r="R21336">
        <v>0</v>
      </c>
      <c r="S21336">
        <v>0</v>
      </c>
    </row>
    <row r="21337" spans="1:19" x14ac:dyDescent="0.35">
      <c r="A21337">
        <v>21335</v>
      </c>
      <c r="B21337">
        <v>2040</v>
      </c>
      <c r="C21337">
        <v>4</v>
      </c>
      <c r="D21337">
        <v>0.75549321142150405</v>
      </c>
      <c r="E21337">
        <v>0.77080372364134797</v>
      </c>
      <c r="F21337">
        <v>0.76414574293225102</v>
      </c>
      <c r="G21337">
        <v>40451.251938209301</v>
      </c>
      <c r="H21337">
        <v>0.26416658807704002</v>
      </c>
      <c r="I21337">
        <v>5.6119506305067901E-2</v>
      </c>
      <c r="J21337">
        <v>0.585889965320747</v>
      </c>
      <c r="K21337">
        <v>0.137923574490835</v>
      </c>
      <c r="L21337">
        <v>0.29650446335568997</v>
      </c>
      <c r="M21337">
        <v>9.1698681369570295E-2</v>
      </c>
      <c r="N21337">
        <v>3.21318715512915</v>
      </c>
      <c r="O21337">
        <v>5.5243617834275298</v>
      </c>
      <c r="P21337">
        <v>3.38669815635419</v>
      </c>
      <c r="Q21337">
        <v>0</v>
      </c>
      <c r="R21337">
        <v>0</v>
      </c>
      <c r="S21337">
        <v>0</v>
      </c>
    </row>
    <row r="21338" spans="1:19" x14ac:dyDescent="0.35">
      <c r="A21338">
        <v>21336</v>
      </c>
      <c r="B21338">
        <v>2040</v>
      </c>
      <c r="C21338">
        <v>4</v>
      </c>
      <c r="D21338">
        <v>0.74945260434163996</v>
      </c>
      <c r="E21338">
        <v>0.72735979789972804</v>
      </c>
      <c r="F21338">
        <v>0.75388355315321998</v>
      </c>
      <c r="G21338">
        <v>38628.496342860999</v>
      </c>
      <c r="H21338">
        <v>0.26281712251197298</v>
      </c>
      <c r="I21338">
        <v>5.58809941354593E-2</v>
      </c>
      <c r="J21338">
        <v>0.582400267309372</v>
      </c>
      <c r="K21338">
        <v>0.134334855618677</v>
      </c>
      <c r="L21338">
        <v>0.29189303083059198</v>
      </c>
      <c r="M21338">
        <v>8.8773379421314594E-2</v>
      </c>
      <c r="N21338">
        <v>3.1897320346065401</v>
      </c>
      <c r="O21338">
        <v>5.4740397202911</v>
      </c>
      <c r="P21338">
        <v>3.3618001033201899</v>
      </c>
      <c r="Q21338">
        <v>0</v>
      </c>
      <c r="R21338">
        <v>0</v>
      </c>
      <c r="S21338">
        <v>0</v>
      </c>
    </row>
    <row r="21339" spans="1:19" x14ac:dyDescent="0.35">
      <c r="A21339">
        <v>21337</v>
      </c>
      <c r="B21339">
        <v>2040</v>
      </c>
      <c r="C21339">
        <v>4</v>
      </c>
      <c r="D21339">
        <v>0.29164548800000001</v>
      </c>
      <c r="E21339">
        <v>0.16539917800000001</v>
      </c>
      <c r="F21339">
        <v>0.15294218500000001</v>
      </c>
      <c r="G21339">
        <v>38550.637739999998</v>
      </c>
      <c r="H21339">
        <v>0.87675501499999897</v>
      </c>
      <c r="I21339">
        <v>0.17238983299999999</v>
      </c>
      <c r="J21339">
        <v>0.59137965699999995</v>
      </c>
      <c r="K21339">
        <v>0.110330603</v>
      </c>
      <c r="L21339">
        <v>0.90393232899999998</v>
      </c>
      <c r="M21339">
        <v>0.29099909899999998</v>
      </c>
      <c r="N21339">
        <v>3.2057374140000001</v>
      </c>
      <c r="O21339">
        <v>2.0603717709999998</v>
      </c>
      <c r="P21339">
        <v>1.631464901</v>
      </c>
      <c r="Q21339">
        <v>0</v>
      </c>
      <c r="R21339">
        <v>0</v>
      </c>
      <c r="S21339">
        <v>0</v>
      </c>
    </row>
    <row r="21340" spans="1:19" x14ac:dyDescent="0.35">
      <c r="A21340">
        <v>21338</v>
      </c>
      <c r="B21340">
        <v>2040</v>
      </c>
      <c r="C21340">
        <v>4</v>
      </c>
      <c r="D21340">
        <v>0.28944574499999998</v>
      </c>
      <c r="E21340">
        <v>0.158033112</v>
      </c>
      <c r="F21340">
        <v>0.15147818299999999</v>
      </c>
      <c r="G21340">
        <v>37166.381909999996</v>
      </c>
      <c r="H21340">
        <v>0.86896870399999904</v>
      </c>
      <c r="I21340">
        <v>0.167425936</v>
      </c>
      <c r="J21340">
        <v>0.62187838500000003</v>
      </c>
      <c r="K21340">
        <v>0.10270707699999999</v>
      </c>
      <c r="L21340">
        <v>0.89182860900000005</v>
      </c>
      <c r="M21340">
        <v>0.29754651199999999</v>
      </c>
      <c r="N21340">
        <v>3.08766484</v>
      </c>
      <c r="O21340">
        <v>2.074952369</v>
      </c>
      <c r="P21340">
        <v>1.6297770890000001</v>
      </c>
      <c r="Q21340">
        <v>0</v>
      </c>
      <c r="R21340">
        <v>0</v>
      </c>
      <c r="S21340">
        <v>0</v>
      </c>
    </row>
    <row r="21341" spans="1:19" x14ac:dyDescent="0.35">
      <c r="A21341">
        <v>21339</v>
      </c>
      <c r="B21341">
        <v>2040</v>
      </c>
      <c r="C21341">
        <v>4</v>
      </c>
      <c r="D21341">
        <v>0.284811802</v>
      </c>
      <c r="E21341">
        <v>0.14997737799999999</v>
      </c>
      <c r="F21341">
        <v>0.148581303</v>
      </c>
      <c r="G21341">
        <v>36299.788430000001</v>
      </c>
      <c r="H21341">
        <v>0.86149713000000006</v>
      </c>
      <c r="I21341">
        <v>0.16358250399999999</v>
      </c>
      <c r="J21341">
        <v>0.65436255700000001</v>
      </c>
      <c r="K21341">
        <v>9.5741755999999997E-2</v>
      </c>
      <c r="L21341">
        <v>0.88191570500000005</v>
      </c>
      <c r="M21341">
        <v>0.30806933399999997</v>
      </c>
      <c r="N21341">
        <v>2.9953792209999999</v>
      </c>
      <c r="O21341">
        <v>2.0738817109999999</v>
      </c>
      <c r="P21341">
        <v>1.6251733079999999</v>
      </c>
      <c r="Q21341">
        <v>0</v>
      </c>
      <c r="R21341">
        <v>0</v>
      </c>
      <c r="S21341">
        <v>0</v>
      </c>
    </row>
    <row r="21342" spans="1:19" x14ac:dyDescent="0.35">
      <c r="A21342">
        <v>21340</v>
      </c>
      <c r="B21342">
        <v>2040</v>
      </c>
      <c r="C21342">
        <v>4</v>
      </c>
      <c r="D21342">
        <v>0.27958335600000001</v>
      </c>
      <c r="E21342">
        <v>0.14078242499999999</v>
      </c>
      <c r="F21342">
        <v>0.14508127800000001</v>
      </c>
      <c r="G21342">
        <v>39732.847349999996</v>
      </c>
      <c r="H21342">
        <v>0.85484223400000003</v>
      </c>
      <c r="I21342">
        <v>0.16006700099999999</v>
      </c>
      <c r="J21342">
        <v>0.66229852499999997</v>
      </c>
      <c r="K21342">
        <v>9.1777807000000003E-2</v>
      </c>
      <c r="L21342">
        <v>0.86764103100000001</v>
      </c>
      <c r="M21342">
        <v>0.32050030600000001</v>
      </c>
      <c r="N21342">
        <v>2.9092144919999998</v>
      </c>
      <c r="O21342">
        <v>2.0738021880000002</v>
      </c>
      <c r="P21342">
        <v>1.6210861139999999</v>
      </c>
      <c r="Q21342">
        <v>0</v>
      </c>
      <c r="R21342">
        <v>0</v>
      </c>
      <c r="S21342">
        <v>0</v>
      </c>
    </row>
    <row r="21343" spans="1:19" x14ac:dyDescent="0.35">
      <c r="A21343">
        <v>21341</v>
      </c>
      <c r="B21343">
        <v>2040</v>
      </c>
      <c r="C21343">
        <v>4</v>
      </c>
      <c r="D21343">
        <v>0.27927913700000001</v>
      </c>
      <c r="E21343">
        <v>0.15011728899999999</v>
      </c>
      <c r="F21343">
        <v>0.144337415</v>
      </c>
      <c r="G21343">
        <v>59758.382689999999</v>
      </c>
      <c r="H21343">
        <v>0.85044657999999995</v>
      </c>
      <c r="I21343">
        <v>0.14834825099999999</v>
      </c>
      <c r="J21343">
        <v>0.65396472000000005</v>
      </c>
      <c r="K21343">
        <v>8.5540698999999998E-2</v>
      </c>
      <c r="L21343">
        <v>0.85818024199999998</v>
      </c>
      <c r="M21343">
        <v>0.32561105499999998</v>
      </c>
      <c r="N21343">
        <v>2.8888442780000001</v>
      </c>
      <c r="O21343">
        <v>2.1319689510000002</v>
      </c>
      <c r="P21343">
        <v>1.6453405729999999</v>
      </c>
      <c r="Q21343">
        <v>0</v>
      </c>
      <c r="R21343">
        <v>0</v>
      </c>
      <c r="S21343">
        <v>0</v>
      </c>
    </row>
    <row r="21344" spans="1:19" x14ac:dyDescent="0.35">
      <c r="A21344">
        <v>21342</v>
      </c>
      <c r="B21344">
        <v>2040</v>
      </c>
      <c r="C21344">
        <v>4</v>
      </c>
      <c r="D21344">
        <v>0.27868158300000001</v>
      </c>
      <c r="E21344">
        <v>0.15944586999999999</v>
      </c>
      <c r="F21344">
        <v>0.143538737</v>
      </c>
      <c r="G21344">
        <v>74676.934720000005</v>
      </c>
      <c r="H21344">
        <v>0.84357340199999997</v>
      </c>
      <c r="I21344">
        <v>0.13760012699999899</v>
      </c>
      <c r="J21344">
        <v>0.62923545199999997</v>
      </c>
      <c r="K21344">
        <v>8.1962950000000007E-2</v>
      </c>
      <c r="L21344">
        <v>0.83688543800000004</v>
      </c>
      <c r="M21344">
        <v>0.33421588699999999</v>
      </c>
      <c r="N21344">
        <v>2.9014040250000002</v>
      </c>
      <c r="O21344">
        <v>2.1750692219999999</v>
      </c>
      <c r="P21344">
        <v>1.668232011</v>
      </c>
      <c r="Q21344">
        <v>0</v>
      </c>
      <c r="R21344">
        <v>0</v>
      </c>
      <c r="S21344">
        <v>0</v>
      </c>
    </row>
    <row r="21345" spans="1:19" x14ac:dyDescent="0.35">
      <c r="A21345">
        <v>21343</v>
      </c>
      <c r="B21345">
        <v>2040</v>
      </c>
      <c r="C21345">
        <v>4</v>
      </c>
      <c r="D21345">
        <v>0.27818382800000002</v>
      </c>
      <c r="E21345">
        <v>0.170552073</v>
      </c>
      <c r="F21345">
        <v>0.142764527</v>
      </c>
      <c r="G21345">
        <v>74297.398069999996</v>
      </c>
      <c r="H21345">
        <v>0.83089439899999995</v>
      </c>
      <c r="I21345">
        <v>0.12883705300000001</v>
      </c>
      <c r="J21345">
        <v>0.59510817800000004</v>
      </c>
      <c r="K21345">
        <v>8.2799871999999997E-2</v>
      </c>
      <c r="L21345">
        <v>0.80671004000000002</v>
      </c>
      <c r="M21345">
        <v>0.34534320499999999</v>
      </c>
      <c r="N21345">
        <v>2.9356477939999999</v>
      </c>
      <c r="O21345">
        <v>2.223749116</v>
      </c>
      <c r="P21345">
        <v>1.687555768</v>
      </c>
      <c r="Q21345">
        <v>6.84423699999999E-3</v>
      </c>
      <c r="R21345">
        <v>0</v>
      </c>
      <c r="S21345">
        <v>6.0643490000000001E-3</v>
      </c>
    </row>
    <row r="21346" spans="1:19" x14ac:dyDescent="0.35">
      <c r="A21346">
        <v>21344</v>
      </c>
      <c r="B21346">
        <v>2040</v>
      </c>
      <c r="C21346">
        <v>4</v>
      </c>
      <c r="D21346">
        <v>0.27955312399999999</v>
      </c>
      <c r="E21346">
        <v>0.18179936499999999</v>
      </c>
      <c r="F21346">
        <v>0.14410820599999999</v>
      </c>
      <c r="G21346">
        <v>80371.419850000006</v>
      </c>
      <c r="H21346">
        <v>0.81384269399999898</v>
      </c>
      <c r="I21346">
        <v>0.132736934</v>
      </c>
      <c r="J21346">
        <v>0.57816874299999998</v>
      </c>
      <c r="K21346">
        <v>8.1736262000000004E-2</v>
      </c>
      <c r="L21346">
        <v>0.80716263600000004</v>
      </c>
      <c r="M21346">
        <v>0.42620470399999999</v>
      </c>
      <c r="N21346">
        <v>3.0045961719999998</v>
      </c>
      <c r="O21346">
        <v>2.267751074</v>
      </c>
      <c r="P21346">
        <v>1.7082892999999999</v>
      </c>
      <c r="Q21346">
        <v>0.19315328100000001</v>
      </c>
      <c r="R21346">
        <v>8.5843754999999994E-2</v>
      </c>
      <c r="S21346">
        <v>0.157114479</v>
      </c>
    </row>
    <row r="21347" spans="1:19" x14ac:dyDescent="0.35">
      <c r="A21347">
        <v>21345</v>
      </c>
      <c r="B21347">
        <v>2040</v>
      </c>
      <c r="C21347">
        <v>4</v>
      </c>
      <c r="D21347">
        <v>0.28292096999999999</v>
      </c>
      <c r="E21347">
        <v>0.193947754</v>
      </c>
      <c r="F21347">
        <v>0.146310883</v>
      </c>
      <c r="G21347">
        <v>77860.202969999998</v>
      </c>
      <c r="H21347">
        <v>0.79165570100000004</v>
      </c>
      <c r="I21347">
        <v>0.139322163</v>
      </c>
      <c r="J21347">
        <v>0.56419380799999996</v>
      </c>
      <c r="K21347">
        <v>8.3279220000000001E-2</v>
      </c>
      <c r="L21347">
        <v>0.80319897699999998</v>
      </c>
      <c r="M21347">
        <v>0.51690314699999995</v>
      </c>
      <c r="N21347">
        <v>3.0833384239999999</v>
      </c>
      <c r="O21347">
        <v>2.3265644980000002</v>
      </c>
      <c r="P21347">
        <v>1.7289140809999901</v>
      </c>
      <c r="Q21347">
        <v>0.22217768600000001</v>
      </c>
      <c r="R21347">
        <v>0.108358906</v>
      </c>
      <c r="S21347">
        <v>0.16313430499999901</v>
      </c>
    </row>
    <row r="21348" spans="1:19" x14ac:dyDescent="0.35">
      <c r="A21348">
        <v>21346</v>
      </c>
      <c r="B21348">
        <v>2040</v>
      </c>
      <c r="C21348">
        <v>4</v>
      </c>
      <c r="D21348">
        <v>0.28663900799999997</v>
      </c>
      <c r="E21348">
        <v>0.20726410300000001</v>
      </c>
      <c r="F21348">
        <v>0.14895067300000001</v>
      </c>
      <c r="G21348">
        <v>73025.021219999995</v>
      </c>
      <c r="H21348">
        <v>0.76339191199999901</v>
      </c>
      <c r="I21348">
        <v>0.14853883900000001</v>
      </c>
      <c r="J21348">
        <v>0.547641657</v>
      </c>
      <c r="K21348">
        <v>8.7226546000000002E-2</v>
      </c>
      <c r="L21348">
        <v>0.79576310800000005</v>
      </c>
      <c r="M21348">
        <v>0.60935591899999997</v>
      </c>
      <c r="N21348">
        <v>3.1626025950000001</v>
      </c>
      <c r="O21348">
        <v>2.3869869559999999</v>
      </c>
      <c r="P21348">
        <v>1.750799029</v>
      </c>
      <c r="Q21348">
        <v>0.31222700599999997</v>
      </c>
      <c r="R21348">
        <v>0.183507685</v>
      </c>
      <c r="S21348">
        <v>0.23354086700000001</v>
      </c>
    </row>
    <row r="21349" spans="1:19" x14ac:dyDescent="0.35">
      <c r="A21349">
        <v>21347</v>
      </c>
      <c r="B21349">
        <v>2040</v>
      </c>
      <c r="C21349">
        <v>4</v>
      </c>
      <c r="D21349">
        <v>0.29341415100000001</v>
      </c>
      <c r="E21349">
        <v>0.20384069599999999</v>
      </c>
      <c r="F21349">
        <v>0.14886105999999999</v>
      </c>
      <c r="G21349">
        <v>70856.029769999994</v>
      </c>
      <c r="H21349">
        <v>0.70276799199999995</v>
      </c>
      <c r="I21349">
        <v>0.13900159600000001</v>
      </c>
      <c r="J21349">
        <v>0.53259382399999999</v>
      </c>
      <c r="K21349">
        <v>0.10222698700000001</v>
      </c>
      <c r="L21349">
        <v>0.79343351699999998</v>
      </c>
      <c r="M21349">
        <v>0.65645013399999996</v>
      </c>
      <c r="N21349">
        <v>3.2727304149999998</v>
      </c>
      <c r="O21349">
        <v>2.3160224319999898</v>
      </c>
      <c r="P21349">
        <v>1.7382267979999999</v>
      </c>
      <c r="Q21349">
        <v>0.42062358599999999</v>
      </c>
      <c r="R21349">
        <v>0.26542687799999998</v>
      </c>
      <c r="S21349">
        <v>0.32189798800000002</v>
      </c>
    </row>
    <row r="21350" spans="1:19" x14ac:dyDescent="0.35">
      <c r="A21350">
        <v>21348</v>
      </c>
      <c r="B21350">
        <v>2040</v>
      </c>
      <c r="C21350">
        <v>4</v>
      </c>
      <c r="D21350">
        <v>0.30039618299999998</v>
      </c>
      <c r="E21350">
        <v>0.20042354100000001</v>
      </c>
      <c r="F21350">
        <v>0.14877575700000001</v>
      </c>
      <c r="G21350">
        <v>74998.437510000003</v>
      </c>
      <c r="H21350">
        <v>0.63280092599999904</v>
      </c>
      <c r="I21350">
        <v>0.13222668900000001</v>
      </c>
      <c r="J21350">
        <v>0.51799333299999994</v>
      </c>
      <c r="K21350">
        <v>0.12454532</v>
      </c>
      <c r="L21350">
        <v>0.77468527300000001</v>
      </c>
      <c r="M21350">
        <v>0.70179604900000003</v>
      </c>
      <c r="N21350">
        <v>3.3580731880000001</v>
      </c>
      <c r="O21350">
        <v>2.244892347</v>
      </c>
      <c r="P21350">
        <v>1.72405936</v>
      </c>
      <c r="Q21350">
        <v>0.44143982699999901</v>
      </c>
      <c r="R21350">
        <v>0.28826514600000003</v>
      </c>
      <c r="S21350">
        <v>0.33527808100000001</v>
      </c>
    </row>
    <row r="21351" spans="1:19" x14ac:dyDescent="0.35">
      <c r="A21351">
        <v>21349</v>
      </c>
      <c r="B21351">
        <v>2040</v>
      </c>
      <c r="C21351">
        <v>4</v>
      </c>
      <c r="D21351">
        <v>0.30730749099999999</v>
      </c>
      <c r="E21351">
        <v>0.19349987199999999</v>
      </c>
      <c r="F21351">
        <v>0.14847231699999999</v>
      </c>
      <c r="G21351">
        <v>67058.476739999998</v>
      </c>
      <c r="H21351">
        <v>0.56239336699999898</v>
      </c>
      <c r="I21351">
        <v>0.128315652</v>
      </c>
      <c r="J21351">
        <v>0.49677779799999999</v>
      </c>
      <c r="K21351">
        <v>0.156032901</v>
      </c>
      <c r="L21351">
        <v>0.76004361200000004</v>
      </c>
      <c r="M21351">
        <v>0.74191064399999995</v>
      </c>
      <c r="N21351">
        <v>3.392935322</v>
      </c>
      <c r="O21351">
        <v>2.1718231060000002</v>
      </c>
      <c r="P21351">
        <v>1.7090266999999999</v>
      </c>
      <c r="Q21351">
        <v>0.38471006000000002</v>
      </c>
      <c r="R21351">
        <v>0.25756484200000002</v>
      </c>
      <c r="S21351">
        <v>0.28227955100000002</v>
      </c>
    </row>
    <row r="21352" spans="1:19" x14ac:dyDescent="0.35">
      <c r="A21352">
        <v>21350</v>
      </c>
      <c r="B21352">
        <v>2040</v>
      </c>
      <c r="C21352">
        <v>4</v>
      </c>
      <c r="D21352">
        <v>0.31186867400000001</v>
      </c>
      <c r="E21352">
        <v>0.186551987</v>
      </c>
      <c r="F21352">
        <v>0.143844151</v>
      </c>
      <c r="G21352">
        <v>74550.525450000001</v>
      </c>
      <c r="H21352">
        <v>0.49140571899999902</v>
      </c>
      <c r="I21352">
        <v>0.119132033999999</v>
      </c>
      <c r="J21352">
        <v>0.52624601800000004</v>
      </c>
      <c r="K21352">
        <v>0.15316158799999999</v>
      </c>
      <c r="L21352">
        <v>0.78172569000000003</v>
      </c>
      <c r="M21352">
        <v>0.74989217900000005</v>
      </c>
      <c r="N21352">
        <v>3.404447448</v>
      </c>
      <c r="O21352">
        <v>2.0946550049999999</v>
      </c>
      <c r="P21352">
        <v>1.676037075</v>
      </c>
      <c r="Q21352">
        <v>0.355660578</v>
      </c>
      <c r="R21352">
        <v>0.242759473</v>
      </c>
      <c r="S21352">
        <v>0.251544881</v>
      </c>
    </row>
    <row r="21353" spans="1:19" x14ac:dyDescent="0.35">
      <c r="A21353">
        <v>21351</v>
      </c>
      <c r="B21353">
        <v>2040</v>
      </c>
      <c r="C21353">
        <v>4</v>
      </c>
      <c r="D21353">
        <v>0.316905243</v>
      </c>
      <c r="E21353">
        <v>0.18039772300000001</v>
      </c>
      <c r="F21353">
        <v>0.13936931999999999</v>
      </c>
      <c r="G21353">
        <v>70137.226259999996</v>
      </c>
      <c r="H21353">
        <v>0.42373214199999998</v>
      </c>
      <c r="I21353">
        <v>0.111616099999999</v>
      </c>
      <c r="J21353">
        <v>0.57040363100000002</v>
      </c>
      <c r="K21353">
        <v>0.15412394300000001</v>
      </c>
      <c r="L21353">
        <v>0.80677301999999995</v>
      </c>
      <c r="M21353">
        <v>0.75435439400000004</v>
      </c>
      <c r="N21353">
        <v>3.4409291890000002</v>
      </c>
      <c r="O21353">
        <v>2.0261950639999999</v>
      </c>
      <c r="P21353">
        <v>1.6463742509999999</v>
      </c>
      <c r="Q21353">
        <v>0.29977861900000002</v>
      </c>
      <c r="R21353">
        <v>0.20531000399999999</v>
      </c>
      <c r="S21353">
        <v>0.19948321099999999</v>
      </c>
    </row>
    <row r="21354" spans="1:19" x14ac:dyDescent="0.35">
      <c r="A21354">
        <v>21352</v>
      </c>
      <c r="B21354">
        <v>2040</v>
      </c>
      <c r="C21354">
        <v>4</v>
      </c>
      <c r="D21354">
        <v>0.32203283999999999</v>
      </c>
      <c r="E21354">
        <v>0.17532931099999999</v>
      </c>
      <c r="F21354">
        <v>0.134602847</v>
      </c>
      <c r="G21354">
        <v>72618.510930000004</v>
      </c>
      <c r="H21354">
        <v>0.36628355600000001</v>
      </c>
      <c r="I21354">
        <v>0.105905640999999</v>
      </c>
      <c r="J21354">
        <v>0.60122508500000005</v>
      </c>
      <c r="K21354">
        <v>0.15799996099999999</v>
      </c>
      <c r="L21354">
        <v>0.811961618</v>
      </c>
      <c r="M21354">
        <v>0.75138049100000004</v>
      </c>
      <c r="N21354">
        <v>3.4783742320000002</v>
      </c>
      <c r="O21354">
        <v>1.9514836280000001</v>
      </c>
      <c r="P21354">
        <v>1.6156833209999999</v>
      </c>
      <c r="Q21354">
        <v>0.21063848299999999</v>
      </c>
      <c r="R21354">
        <v>0.13918646200000001</v>
      </c>
      <c r="S21354">
        <v>0.12088067600000001</v>
      </c>
    </row>
    <row r="21355" spans="1:19" x14ac:dyDescent="0.35">
      <c r="A21355">
        <v>21353</v>
      </c>
      <c r="B21355">
        <v>2040</v>
      </c>
      <c r="C21355">
        <v>4</v>
      </c>
      <c r="D21355">
        <v>0.31077717300000002</v>
      </c>
      <c r="E21355">
        <v>0.16492873399999999</v>
      </c>
      <c r="F21355">
        <v>0.129548361</v>
      </c>
      <c r="G21355">
        <v>65686.391810000001</v>
      </c>
      <c r="H21355">
        <v>0.34049439599999998</v>
      </c>
      <c r="I21355">
        <v>8.5143863E-2</v>
      </c>
      <c r="J21355">
        <v>0.61064040399999997</v>
      </c>
      <c r="K21355">
        <v>0.12662542600000001</v>
      </c>
      <c r="L21355">
        <v>0.88388646599999998</v>
      </c>
      <c r="M21355">
        <v>0.71232009200000002</v>
      </c>
      <c r="N21355">
        <v>3.3901173999999998</v>
      </c>
      <c r="O21355">
        <v>1.862018969</v>
      </c>
      <c r="P21355">
        <v>1.5917577190000001</v>
      </c>
      <c r="Q21355">
        <v>0.173852955999999</v>
      </c>
      <c r="R21355">
        <v>0.104786164</v>
      </c>
      <c r="S21355">
        <v>8.6069422000000007E-2</v>
      </c>
    </row>
    <row r="21356" spans="1:19" x14ac:dyDescent="0.35">
      <c r="A21356">
        <v>21354</v>
      </c>
      <c r="B21356">
        <v>2040</v>
      </c>
      <c r="C21356">
        <v>4</v>
      </c>
      <c r="D21356">
        <v>0.29960991199999998</v>
      </c>
      <c r="E21356">
        <v>0.154539341</v>
      </c>
      <c r="F21356">
        <v>0.12454142999999999</v>
      </c>
      <c r="G21356">
        <v>72948.863859999998</v>
      </c>
      <c r="H21356">
        <v>0.32335203400000001</v>
      </c>
      <c r="I21356">
        <v>6.7828962000000007E-2</v>
      </c>
      <c r="J21356">
        <v>0.63606626700000002</v>
      </c>
      <c r="K21356">
        <v>0.103942851</v>
      </c>
      <c r="L21356">
        <v>0.92495434399999998</v>
      </c>
      <c r="M21356">
        <v>0.66470913700000001</v>
      </c>
      <c r="N21356">
        <v>3.3006019559999999</v>
      </c>
      <c r="O21356">
        <v>1.7823860709999999</v>
      </c>
      <c r="P21356">
        <v>1.575726167</v>
      </c>
      <c r="Q21356">
        <v>0</v>
      </c>
      <c r="R21356">
        <v>0</v>
      </c>
      <c r="S21356">
        <v>0</v>
      </c>
    </row>
    <row r="21357" spans="1:19" x14ac:dyDescent="0.35">
      <c r="A21357">
        <v>21355</v>
      </c>
      <c r="B21357">
        <v>2040</v>
      </c>
      <c r="C21357">
        <v>4</v>
      </c>
      <c r="D21357">
        <v>0.288290722</v>
      </c>
      <c r="E21357">
        <v>0.14543170899999999</v>
      </c>
      <c r="F21357">
        <v>0.11966613</v>
      </c>
      <c r="G21357">
        <v>73225.095690000002</v>
      </c>
      <c r="H21357">
        <v>0.31278103400000001</v>
      </c>
      <c r="I21357">
        <v>5.4411731999999997E-2</v>
      </c>
      <c r="J21357">
        <v>0.64562672499999996</v>
      </c>
      <c r="K21357">
        <v>8.9216489999999996E-2</v>
      </c>
      <c r="L21357">
        <v>0.93278435000000004</v>
      </c>
      <c r="M21357">
        <v>0.60680907799999995</v>
      </c>
      <c r="N21357">
        <v>3.2349589600000002</v>
      </c>
      <c r="O21357">
        <v>1.7100986709999999</v>
      </c>
      <c r="P21357">
        <v>1.566129391</v>
      </c>
      <c r="Q21357">
        <v>0</v>
      </c>
      <c r="R21357">
        <v>0</v>
      </c>
      <c r="S21357">
        <v>0</v>
      </c>
    </row>
    <row r="21358" spans="1:19" x14ac:dyDescent="0.35">
      <c r="A21358">
        <v>21356</v>
      </c>
      <c r="B21358">
        <v>2040</v>
      </c>
      <c r="C21358">
        <v>4</v>
      </c>
      <c r="D21358">
        <v>0.27860109999999999</v>
      </c>
      <c r="E21358">
        <v>0.136570465</v>
      </c>
      <c r="F21358">
        <v>0.117004128</v>
      </c>
      <c r="G21358">
        <v>67342.295840000006</v>
      </c>
      <c r="H21358">
        <v>0.31619006100000002</v>
      </c>
      <c r="I21358">
        <v>5.0179448000000001E-2</v>
      </c>
      <c r="J21358">
        <v>0.64710285000000001</v>
      </c>
      <c r="K21358">
        <v>8.3901588999999999E-2</v>
      </c>
      <c r="L21358">
        <v>0.96426455600000005</v>
      </c>
      <c r="M21358">
        <v>0.59183111499999996</v>
      </c>
      <c r="N21358">
        <v>3.1757820630000002</v>
      </c>
      <c r="O21358">
        <v>1.64673896799999</v>
      </c>
      <c r="P21358">
        <v>1.56499644</v>
      </c>
      <c r="Q21358">
        <v>0</v>
      </c>
      <c r="R21358">
        <v>0</v>
      </c>
      <c r="S21358">
        <v>0</v>
      </c>
    </row>
    <row r="21359" spans="1:19" x14ac:dyDescent="0.35">
      <c r="A21359">
        <v>21357</v>
      </c>
      <c r="B21359">
        <v>2040</v>
      </c>
      <c r="C21359">
        <v>4</v>
      </c>
      <c r="D21359">
        <v>0.26873397999999998</v>
      </c>
      <c r="E21359">
        <v>0.12560578999999999</v>
      </c>
      <c r="F21359">
        <v>0.11412997900000001</v>
      </c>
      <c r="G21359">
        <v>55899.4879699999</v>
      </c>
      <c r="H21359">
        <v>0.32455821299999998</v>
      </c>
      <c r="I21359">
        <v>4.7523111E-2</v>
      </c>
      <c r="J21359">
        <v>0.65024694599999999</v>
      </c>
      <c r="K21359">
        <v>8.1646745000000007E-2</v>
      </c>
      <c r="L21359">
        <v>0.97313126999999999</v>
      </c>
      <c r="M21359">
        <v>0.57409188600000005</v>
      </c>
      <c r="N21359">
        <v>3.101591848</v>
      </c>
      <c r="O21359">
        <v>1.570841215</v>
      </c>
      <c r="P21359">
        <v>1.5610564709999999</v>
      </c>
      <c r="Q21359">
        <v>0</v>
      </c>
      <c r="R21359">
        <v>0</v>
      </c>
      <c r="S21359">
        <v>0</v>
      </c>
    </row>
    <row r="21360" spans="1:19" x14ac:dyDescent="0.35">
      <c r="A21360">
        <v>21358</v>
      </c>
      <c r="B21360">
        <v>2040</v>
      </c>
      <c r="C21360">
        <v>4</v>
      </c>
      <c r="D21360">
        <v>0.25906060800000003</v>
      </c>
      <c r="E21360">
        <v>0.11170327099999899</v>
      </c>
      <c r="F21360">
        <v>0.111424308</v>
      </c>
      <c r="G21360">
        <v>45669.193740000002</v>
      </c>
      <c r="H21360">
        <v>0.331427364</v>
      </c>
      <c r="I21360">
        <v>4.6509228999999999E-2</v>
      </c>
      <c r="J21360">
        <v>0.62898262500000002</v>
      </c>
      <c r="K21360">
        <v>8.2113359999999996E-2</v>
      </c>
      <c r="L21360">
        <v>0.97112055600000002</v>
      </c>
      <c r="M21360">
        <v>0.55466114099999997</v>
      </c>
      <c r="N21360">
        <v>3.027223631</v>
      </c>
      <c r="O21360">
        <v>1.492076816</v>
      </c>
      <c r="P21360">
        <v>1.5564281719999999</v>
      </c>
      <c r="Q21360">
        <v>0</v>
      </c>
      <c r="R21360">
        <v>0</v>
      </c>
      <c r="S21360">
        <v>0</v>
      </c>
    </row>
    <row r="21361" spans="1:19" x14ac:dyDescent="0.35">
      <c r="A21361">
        <v>21359</v>
      </c>
      <c r="B21361">
        <v>2040</v>
      </c>
      <c r="C21361">
        <v>4</v>
      </c>
      <c r="D21361">
        <v>0.25894454500000003</v>
      </c>
      <c r="E21361">
        <v>0.10866092500000001</v>
      </c>
      <c r="F21361">
        <v>0.10899092000000001</v>
      </c>
      <c r="G21361">
        <v>40796.454740000001</v>
      </c>
      <c r="H21361">
        <v>0.33175273999999999</v>
      </c>
      <c r="I21361">
        <v>4.6169870000000002E-2</v>
      </c>
      <c r="J21361">
        <v>0.58346739999999997</v>
      </c>
      <c r="K21361">
        <v>7.4638581999999995E-2</v>
      </c>
      <c r="L21361">
        <v>0.98918102500000005</v>
      </c>
      <c r="M21361">
        <v>0.52190687999999996</v>
      </c>
      <c r="N21361">
        <v>3.0339098830000002</v>
      </c>
      <c r="O21361">
        <v>1.4977220170000001</v>
      </c>
      <c r="P21361">
        <v>1.5554640230000001</v>
      </c>
      <c r="Q21361">
        <v>0</v>
      </c>
      <c r="R21361">
        <v>0</v>
      </c>
      <c r="S21361">
        <v>0</v>
      </c>
    </row>
    <row r="21362" spans="1:19" x14ac:dyDescent="0.35">
      <c r="A21362">
        <v>21360</v>
      </c>
      <c r="B21362">
        <v>2040</v>
      </c>
      <c r="C21362">
        <v>4</v>
      </c>
      <c r="D21362">
        <v>0.258895078</v>
      </c>
      <c r="E21362">
        <v>0.105648826</v>
      </c>
      <c r="F21362">
        <v>0.106553671</v>
      </c>
      <c r="G21362">
        <v>37106.812969999999</v>
      </c>
      <c r="H21362">
        <v>0.33956256899999998</v>
      </c>
      <c r="I21362">
        <v>4.7080169999999998E-2</v>
      </c>
      <c r="J21362">
        <v>0.52774927800000004</v>
      </c>
      <c r="K21362">
        <v>7.0432781E-2</v>
      </c>
      <c r="L21362">
        <v>0.99531568599999998</v>
      </c>
      <c r="M21362">
        <v>0.49028589700000003</v>
      </c>
      <c r="N21362">
        <v>3.0592371300000001</v>
      </c>
      <c r="O21362">
        <v>1.510110362</v>
      </c>
      <c r="P21362">
        <v>1.5483986780000001</v>
      </c>
      <c r="Q21362">
        <v>0</v>
      </c>
      <c r="R21362">
        <v>0</v>
      </c>
      <c r="S21362">
        <v>0</v>
      </c>
    </row>
    <row r="21363" spans="1:19" x14ac:dyDescent="0.35">
      <c r="A21363">
        <v>21361</v>
      </c>
      <c r="B21363">
        <v>2040</v>
      </c>
      <c r="C21363">
        <v>5</v>
      </c>
      <c r="D21363">
        <v>0.479570591242581</v>
      </c>
      <c r="E21363">
        <v>1.27764735057159</v>
      </c>
      <c r="F21363">
        <v>0.97972505234112095</v>
      </c>
      <c r="G21363">
        <v>37760.354332782597</v>
      </c>
      <c r="H21363">
        <v>0.68523392029395302</v>
      </c>
      <c r="I21363">
        <v>0.15526951226589</v>
      </c>
      <c r="J21363">
        <v>0.74342553990524496</v>
      </c>
      <c r="K21363">
        <v>0.22085130154548099</v>
      </c>
      <c r="L21363">
        <v>0.54433902025900904</v>
      </c>
      <c r="M21363">
        <v>0.14738902130567699</v>
      </c>
      <c r="N21363">
        <v>2.8668115388719402</v>
      </c>
      <c r="O21363">
        <v>6.6282135575249104</v>
      </c>
      <c r="P21363">
        <v>4.5439250308277002</v>
      </c>
      <c r="Q21363">
        <v>0</v>
      </c>
      <c r="R21363">
        <v>0</v>
      </c>
      <c r="S21363">
        <v>0</v>
      </c>
    </row>
    <row r="21364" spans="1:19" x14ac:dyDescent="0.35">
      <c r="A21364">
        <v>21362</v>
      </c>
      <c r="B21364">
        <v>2040</v>
      </c>
      <c r="C21364">
        <v>5</v>
      </c>
      <c r="D21364">
        <v>0.485877997803775</v>
      </c>
      <c r="E21364">
        <v>1.3173918127784401</v>
      </c>
      <c r="F21364">
        <v>0.99436821798417396</v>
      </c>
      <c r="G21364">
        <v>37072.529277256901</v>
      </c>
      <c r="H21364">
        <v>0.69608306716038904</v>
      </c>
      <c r="I21364">
        <v>0.156206244010164</v>
      </c>
      <c r="J21364">
        <v>0.75398417204303003</v>
      </c>
      <c r="K21364">
        <v>0.217666779770535</v>
      </c>
      <c r="L21364">
        <v>0.53956993858087299</v>
      </c>
      <c r="M21364">
        <v>0.14401161455386</v>
      </c>
      <c r="N21364">
        <v>2.8774886496585999</v>
      </c>
      <c r="O21364">
        <v>6.7899676696319098</v>
      </c>
      <c r="P21364">
        <v>4.5839778968094098</v>
      </c>
      <c r="Q21364">
        <v>0</v>
      </c>
      <c r="R21364">
        <v>0</v>
      </c>
      <c r="S21364">
        <v>0</v>
      </c>
    </row>
    <row r="21365" spans="1:19" x14ac:dyDescent="0.35">
      <c r="A21365">
        <v>21363</v>
      </c>
      <c r="B21365">
        <v>2040</v>
      </c>
      <c r="C21365">
        <v>5</v>
      </c>
      <c r="D21365">
        <v>0.48900808286251002</v>
      </c>
      <c r="E21365">
        <v>1.3384465740417599</v>
      </c>
      <c r="F21365">
        <v>1.0066726786283799</v>
      </c>
      <c r="G21365">
        <v>37084.707721385297</v>
      </c>
      <c r="H21365">
        <v>0.70333496933887896</v>
      </c>
      <c r="I21365">
        <v>0.15963250262473799</v>
      </c>
      <c r="J21365">
        <v>0.75541756747343902</v>
      </c>
      <c r="K21365">
        <v>0.21781412810742301</v>
      </c>
      <c r="L21365">
        <v>0.53571037620873296</v>
      </c>
      <c r="M21365">
        <v>0.142927744629987</v>
      </c>
      <c r="N21365">
        <v>2.8791211655756501</v>
      </c>
      <c r="O21365">
        <v>6.9567979416450703</v>
      </c>
      <c r="P21365">
        <v>4.6109513864944596</v>
      </c>
      <c r="Q21365">
        <v>0</v>
      </c>
      <c r="R21365">
        <v>0</v>
      </c>
      <c r="S21365">
        <v>0</v>
      </c>
    </row>
    <row r="21366" spans="1:19" x14ac:dyDescent="0.35">
      <c r="A21366">
        <v>21364</v>
      </c>
      <c r="B21366">
        <v>2040</v>
      </c>
      <c r="C21366">
        <v>5</v>
      </c>
      <c r="D21366">
        <v>0.49202917745535402</v>
      </c>
      <c r="E21366">
        <v>1.36001789840114</v>
      </c>
      <c r="F21366">
        <v>1.0182395859629101</v>
      </c>
      <c r="G21366">
        <v>38320.0292445382</v>
      </c>
      <c r="H21366">
        <v>0.70477790574252697</v>
      </c>
      <c r="I21366">
        <v>0.16505321180715099</v>
      </c>
      <c r="J21366">
        <v>0.74891996829920604</v>
      </c>
      <c r="K21366">
        <v>0.22133646641902399</v>
      </c>
      <c r="L21366">
        <v>0.53463686140219802</v>
      </c>
      <c r="M21366">
        <v>0.14417302727489301</v>
      </c>
      <c r="N21366">
        <v>2.8805288765075199</v>
      </c>
      <c r="O21366">
        <v>7.12127543702021</v>
      </c>
      <c r="P21366">
        <v>4.6302388452318999</v>
      </c>
      <c r="Q21366">
        <v>0</v>
      </c>
      <c r="R21366">
        <v>0</v>
      </c>
      <c r="S21366">
        <v>0</v>
      </c>
    </row>
    <row r="21367" spans="1:19" x14ac:dyDescent="0.35">
      <c r="A21367">
        <v>21365</v>
      </c>
      <c r="B21367">
        <v>2040</v>
      </c>
      <c r="C21367">
        <v>5</v>
      </c>
      <c r="D21367">
        <v>0.51878808418719602</v>
      </c>
      <c r="E21367">
        <v>1.4914087308217701</v>
      </c>
      <c r="F21367">
        <v>1.02288264949954</v>
      </c>
      <c r="G21367">
        <v>41772.723752565696</v>
      </c>
      <c r="H21367">
        <v>0.71778087640865595</v>
      </c>
      <c r="I21367">
        <v>0.16869206980174201</v>
      </c>
      <c r="J21367">
        <v>0.76013176599955001</v>
      </c>
      <c r="K21367">
        <v>0.220832169406984</v>
      </c>
      <c r="L21367">
        <v>0.53617939989239605</v>
      </c>
      <c r="M21367">
        <v>0.14188440723644299</v>
      </c>
      <c r="N21367">
        <v>2.9246090874193098</v>
      </c>
      <c r="O21367">
        <v>7.5586912664082897</v>
      </c>
      <c r="P21367">
        <v>4.6302707245627097</v>
      </c>
      <c r="Q21367">
        <v>0</v>
      </c>
      <c r="R21367">
        <v>1.16995530863624E-4</v>
      </c>
      <c r="S21367">
        <v>0</v>
      </c>
    </row>
    <row r="21368" spans="1:19" x14ac:dyDescent="0.35">
      <c r="A21368">
        <v>21366</v>
      </c>
      <c r="B21368">
        <v>2040</v>
      </c>
      <c r="C21368">
        <v>5</v>
      </c>
      <c r="D21368">
        <v>0.54405339975169698</v>
      </c>
      <c r="E21368">
        <v>1.6170182731165501</v>
      </c>
      <c r="F21368">
        <v>1.0264425092257601</v>
      </c>
      <c r="G21368">
        <v>47033.926638980702</v>
      </c>
      <c r="H21368">
        <v>0.72811161680541603</v>
      </c>
      <c r="I21368">
        <v>0.17481615241964099</v>
      </c>
      <c r="J21368">
        <v>0.762265407962189</v>
      </c>
      <c r="K21368">
        <v>0.224419627602676</v>
      </c>
      <c r="L21368">
        <v>0.53694302857000098</v>
      </c>
      <c r="M21368">
        <v>0.14210957441623601</v>
      </c>
      <c r="N21368">
        <v>2.9587603485749598</v>
      </c>
      <c r="O21368">
        <v>7.9762553949001296</v>
      </c>
      <c r="P21368">
        <v>4.62423363556056</v>
      </c>
      <c r="Q21368">
        <v>2.2345072925100398E-3</v>
      </c>
      <c r="R21368">
        <v>6.4081398299394299E-3</v>
      </c>
      <c r="S21368">
        <v>5.0398000385125298E-4</v>
      </c>
    </row>
    <row r="21369" spans="1:19" x14ac:dyDescent="0.35">
      <c r="A21369">
        <v>21367</v>
      </c>
      <c r="B21369">
        <v>2040</v>
      </c>
      <c r="C21369">
        <v>5</v>
      </c>
      <c r="D21369">
        <v>0.56813549327524004</v>
      </c>
      <c r="E21369">
        <v>1.7408852395713901</v>
      </c>
      <c r="F21369">
        <v>1.0300176836748101</v>
      </c>
      <c r="G21369">
        <v>52290.277411041199</v>
      </c>
      <c r="H21369">
        <v>0.73256468111211503</v>
      </c>
      <c r="I21369">
        <v>0.18196744670968101</v>
      </c>
      <c r="J21369">
        <v>0.75170651780122</v>
      </c>
      <c r="K21369">
        <v>0.231632507243101</v>
      </c>
      <c r="L21369">
        <v>0.53622457590688599</v>
      </c>
      <c r="M21369">
        <v>0.14484327769813099</v>
      </c>
      <c r="N21369">
        <v>2.9952694561614202</v>
      </c>
      <c r="O21369">
        <v>8.3894738291997104</v>
      </c>
      <c r="P21369">
        <v>4.6232175114259597</v>
      </c>
      <c r="Q21369">
        <v>0.125924504687248</v>
      </c>
      <c r="R21369">
        <v>0.114315866987496</v>
      </c>
      <c r="S21369">
        <v>9.6399244543796905E-2</v>
      </c>
    </row>
    <row r="21370" spans="1:19" x14ac:dyDescent="0.35">
      <c r="A21370">
        <v>21368</v>
      </c>
      <c r="B21370">
        <v>2040</v>
      </c>
      <c r="C21370">
        <v>5</v>
      </c>
      <c r="D21370">
        <v>0.59297545226258497</v>
      </c>
      <c r="E21370">
        <v>1.86399239188625</v>
      </c>
      <c r="F21370">
        <v>1.0334859196427</v>
      </c>
      <c r="G21370">
        <v>55500.897381335999</v>
      </c>
      <c r="H21370">
        <v>0.734568418853631</v>
      </c>
      <c r="I21370">
        <v>0.19224824959706199</v>
      </c>
      <c r="J21370">
        <v>0.76232828052210999</v>
      </c>
      <c r="K21370">
        <v>0.25542028507040399</v>
      </c>
      <c r="L21370">
        <v>0.52885261405501005</v>
      </c>
      <c r="M21370">
        <v>0.16104775614937999</v>
      </c>
      <c r="N21370">
        <v>3.0311624320501598</v>
      </c>
      <c r="O21370">
        <v>8.7730692820046805</v>
      </c>
      <c r="P21370">
        <v>4.6115476222327798</v>
      </c>
      <c r="Q21370">
        <v>0.20247632090738399</v>
      </c>
      <c r="R21370">
        <v>0.15555778531606501</v>
      </c>
      <c r="S21370">
        <v>0.16535348361928601</v>
      </c>
    </row>
    <row r="21371" spans="1:19" x14ac:dyDescent="0.35">
      <c r="A21371">
        <v>21369</v>
      </c>
      <c r="B21371">
        <v>2040</v>
      </c>
      <c r="C21371">
        <v>5</v>
      </c>
      <c r="D21371">
        <v>0.62021572586342499</v>
      </c>
      <c r="E21371">
        <v>2.0079130718360201</v>
      </c>
      <c r="F21371">
        <v>1.03274366103472</v>
      </c>
      <c r="G21371">
        <v>56166.685979629197</v>
      </c>
      <c r="H21371">
        <v>0.73316703672105299</v>
      </c>
      <c r="I21371">
        <v>0.20632275794487601</v>
      </c>
      <c r="J21371">
        <v>0.76595669233806796</v>
      </c>
      <c r="K21371">
        <v>0.28582227886367301</v>
      </c>
      <c r="L21371">
        <v>0.51988520792866899</v>
      </c>
      <c r="M21371">
        <v>0.18246274814205099</v>
      </c>
      <c r="N21371">
        <v>3.0747395237100399</v>
      </c>
      <c r="O21371">
        <v>9.1854326872555703</v>
      </c>
      <c r="P21371">
        <v>4.5924109289286204</v>
      </c>
      <c r="Q21371">
        <v>0.244066322625837</v>
      </c>
      <c r="R21371">
        <v>0.18653342578233201</v>
      </c>
      <c r="S21371">
        <v>0.222993963588837</v>
      </c>
    </row>
    <row r="21372" spans="1:19" x14ac:dyDescent="0.35">
      <c r="A21372">
        <v>21370</v>
      </c>
      <c r="B21372">
        <v>2040</v>
      </c>
      <c r="C21372">
        <v>5</v>
      </c>
      <c r="D21372">
        <v>0.64792758752271995</v>
      </c>
      <c r="E21372">
        <v>2.14859598612522</v>
      </c>
      <c r="F21372">
        <v>1.0325473725141201</v>
      </c>
      <c r="G21372">
        <v>56265.113376020403</v>
      </c>
      <c r="H21372">
        <v>0.72725895917382599</v>
      </c>
      <c r="I21372">
        <v>0.224576462206696</v>
      </c>
      <c r="J21372">
        <v>0.76090744108117503</v>
      </c>
      <c r="K21372">
        <v>0.32259540137912401</v>
      </c>
      <c r="L21372">
        <v>0.51115299528716995</v>
      </c>
      <c r="M21372">
        <v>0.209327961261117</v>
      </c>
      <c r="N21372">
        <v>3.1221962603014202</v>
      </c>
      <c r="O21372">
        <v>9.6032370576687907</v>
      </c>
      <c r="P21372">
        <v>4.5803845307112701</v>
      </c>
      <c r="Q21372">
        <v>0.30981550991527901</v>
      </c>
      <c r="R21372">
        <v>0.246405447543529</v>
      </c>
      <c r="S21372">
        <v>0.313218935176936</v>
      </c>
    </row>
    <row r="21373" spans="1:19" x14ac:dyDescent="0.35">
      <c r="A21373">
        <v>21371</v>
      </c>
      <c r="B21373">
        <v>2040</v>
      </c>
      <c r="C21373">
        <v>5</v>
      </c>
      <c r="D21373">
        <v>0.66188084639546396</v>
      </c>
      <c r="E21373">
        <v>2.06636447673805</v>
      </c>
      <c r="F21373">
        <v>1.02281949512503</v>
      </c>
      <c r="G21373">
        <v>56406.728292806998</v>
      </c>
      <c r="H21373">
        <v>0.72267712017728203</v>
      </c>
      <c r="I21373">
        <v>0.23218988280193001</v>
      </c>
      <c r="J21373">
        <v>0.7682881987015</v>
      </c>
      <c r="K21373">
        <v>0.34018826037932998</v>
      </c>
      <c r="L21373">
        <v>0.50439691115679497</v>
      </c>
      <c r="M21373">
        <v>0.21365150632721999</v>
      </c>
      <c r="N21373">
        <v>3.1495607226877</v>
      </c>
      <c r="O21373">
        <v>9.3431413154397394</v>
      </c>
      <c r="P21373">
        <v>4.5416440022519096</v>
      </c>
      <c r="Q21373">
        <v>0.38829335615684102</v>
      </c>
      <c r="R21373">
        <v>0.313940286054951</v>
      </c>
      <c r="S21373">
        <v>0.414724074383236</v>
      </c>
    </row>
    <row r="21374" spans="1:19" x14ac:dyDescent="0.35">
      <c r="A21374">
        <v>21372</v>
      </c>
      <c r="B21374">
        <v>2040</v>
      </c>
      <c r="C21374">
        <v>5</v>
      </c>
      <c r="D21374">
        <v>0.67636534604087295</v>
      </c>
      <c r="E21374">
        <v>1.9913935675352401</v>
      </c>
      <c r="F21374">
        <v>1.0124987736640401</v>
      </c>
      <c r="G21374">
        <v>56516.601054253202</v>
      </c>
      <c r="H21374">
        <v>0.71263867516443102</v>
      </c>
      <c r="I21374">
        <v>0.24395045104198401</v>
      </c>
      <c r="J21374">
        <v>0.76614321111042405</v>
      </c>
      <c r="K21374">
        <v>0.361720559477958</v>
      </c>
      <c r="L21374">
        <v>0.49801380733376599</v>
      </c>
      <c r="M21374">
        <v>0.22221799680611601</v>
      </c>
      <c r="N21374">
        <v>3.18329710951113</v>
      </c>
      <c r="O21374">
        <v>9.0941530363498408</v>
      </c>
      <c r="P21374">
        <v>4.5013917918853803</v>
      </c>
      <c r="Q21374">
        <v>0.40097172097563299</v>
      </c>
      <c r="R21374">
        <v>0.32378248093246698</v>
      </c>
      <c r="S21374">
        <v>0.439110056439033</v>
      </c>
    </row>
    <row r="21375" spans="1:19" x14ac:dyDescent="0.35">
      <c r="A21375">
        <v>21373</v>
      </c>
      <c r="B21375">
        <v>2040</v>
      </c>
      <c r="C21375">
        <v>5</v>
      </c>
      <c r="D21375">
        <v>0.69053095099439399</v>
      </c>
      <c r="E21375">
        <v>1.91669501988457</v>
      </c>
      <c r="F21375">
        <v>1.0023576299275401</v>
      </c>
      <c r="G21375">
        <v>56733.336574749897</v>
      </c>
      <c r="H21375">
        <v>0.69667906338863805</v>
      </c>
      <c r="I21375">
        <v>0.25956924657827901</v>
      </c>
      <c r="J21375">
        <v>0.758315303351494</v>
      </c>
      <c r="K21375">
        <v>0.38643071966764703</v>
      </c>
      <c r="L21375">
        <v>0.49158168557033499</v>
      </c>
      <c r="M21375">
        <v>0.23518422406933601</v>
      </c>
      <c r="N21375">
        <v>3.21755767219401</v>
      </c>
      <c r="O21375">
        <v>8.8495122483219806</v>
      </c>
      <c r="P21375">
        <v>4.4602797624927604</v>
      </c>
      <c r="Q21375">
        <v>0.35184959612495897</v>
      </c>
      <c r="R21375">
        <v>0.27906135523918801</v>
      </c>
      <c r="S21375">
        <v>0.39213588541768102</v>
      </c>
    </row>
    <row r="21376" spans="1:19" x14ac:dyDescent="0.35">
      <c r="A21376">
        <v>21374</v>
      </c>
      <c r="B21376">
        <v>2040</v>
      </c>
      <c r="C21376">
        <v>5</v>
      </c>
      <c r="D21376">
        <v>0.70107358433628997</v>
      </c>
      <c r="E21376">
        <v>1.82409575727781</v>
      </c>
      <c r="F21376">
        <v>0.99104168348678601</v>
      </c>
      <c r="G21376">
        <v>57841.8269834331</v>
      </c>
      <c r="H21376">
        <v>0.70031036311240402</v>
      </c>
      <c r="I21376">
        <v>0.25534997897198097</v>
      </c>
      <c r="J21376">
        <v>0.76453257605239999</v>
      </c>
      <c r="K21376">
        <v>0.36129956163184601</v>
      </c>
      <c r="L21376">
        <v>0.49981234100857302</v>
      </c>
      <c r="M21376">
        <v>0.22492624732264799</v>
      </c>
      <c r="N21376">
        <v>3.2341650637226702</v>
      </c>
      <c r="O21376">
        <v>8.5401602311027904</v>
      </c>
      <c r="P21376">
        <v>4.4077818003223399</v>
      </c>
      <c r="Q21376">
        <v>0.32051606964026003</v>
      </c>
      <c r="R21376">
        <v>0.246375151409953</v>
      </c>
      <c r="S21376">
        <v>0.36678872949798602</v>
      </c>
    </row>
    <row r="21377" spans="1:19" x14ac:dyDescent="0.35">
      <c r="A21377">
        <v>21375</v>
      </c>
      <c r="B21377">
        <v>2040</v>
      </c>
      <c r="C21377">
        <v>5</v>
      </c>
      <c r="D21377">
        <v>0.71038507407195095</v>
      </c>
      <c r="E21377">
        <v>1.73579181387744</v>
      </c>
      <c r="F21377">
        <v>0.983350160134152</v>
      </c>
      <c r="G21377">
        <v>58059.1778593114</v>
      </c>
      <c r="H21377">
        <v>0.70480749432582102</v>
      </c>
      <c r="I21377">
        <v>0.25429924685689898</v>
      </c>
      <c r="J21377">
        <v>0.76501995227852904</v>
      </c>
      <c r="K21377">
        <v>0.33930318389997299</v>
      </c>
      <c r="L21377">
        <v>0.51007290082852097</v>
      </c>
      <c r="M21377">
        <v>0.21778510017980901</v>
      </c>
      <c r="N21377">
        <v>3.2417473138694501</v>
      </c>
      <c r="O21377">
        <v>8.2249446311805503</v>
      </c>
      <c r="P21377">
        <v>4.3692182132011803</v>
      </c>
      <c r="Q21377">
        <v>0.27016361578554299</v>
      </c>
      <c r="R21377">
        <v>0.20196355943300501</v>
      </c>
      <c r="S21377">
        <v>0.30712870329599601</v>
      </c>
    </row>
    <row r="21378" spans="1:19" x14ac:dyDescent="0.35">
      <c r="A21378">
        <v>21376</v>
      </c>
      <c r="B21378">
        <v>2040</v>
      </c>
      <c r="C21378">
        <v>5</v>
      </c>
      <c r="D21378">
        <v>0.71938732828488605</v>
      </c>
      <c r="E21378">
        <v>1.6489572056120601</v>
      </c>
      <c r="F21378">
        <v>0.97584889948771303</v>
      </c>
      <c r="G21378">
        <v>57650.531636776002</v>
      </c>
      <c r="H21378">
        <v>0.70409564308264005</v>
      </c>
      <c r="I21378">
        <v>0.25538442325232502</v>
      </c>
      <c r="J21378">
        <v>0.75503276832020905</v>
      </c>
      <c r="K21378">
        <v>0.32050200594058098</v>
      </c>
      <c r="L21378">
        <v>0.51933503489241495</v>
      </c>
      <c r="M21378">
        <v>0.214015661753408</v>
      </c>
      <c r="N21378">
        <v>3.24877497914173</v>
      </c>
      <c r="O21378">
        <v>7.9194274350057503</v>
      </c>
      <c r="P21378">
        <v>4.3308648438787198</v>
      </c>
      <c r="Q21378">
        <v>0.189692808167363</v>
      </c>
      <c r="R21378">
        <v>0.14987983915634401</v>
      </c>
      <c r="S21378">
        <v>0.20996456104049399</v>
      </c>
    </row>
    <row r="21379" spans="1:19" x14ac:dyDescent="0.35">
      <c r="A21379">
        <v>21377</v>
      </c>
      <c r="B21379">
        <v>2040</v>
      </c>
      <c r="C21379">
        <v>5</v>
      </c>
      <c r="D21379">
        <v>0.68123426488140304</v>
      </c>
      <c r="E21379">
        <v>1.54698434592845</v>
      </c>
      <c r="F21379">
        <v>0.95035383023901798</v>
      </c>
      <c r="G21379">
        <v>58132.619497889798</v>
      </c>
      <c r="H21379">
        <v>0.71771002109497795</v>
      </c>
      <c r="I21379">
        <v>0.22968291129462701</v>
      </c>
      <c r="J21379">
        <v>0.76305331274638699</v>
      </c>
      <c r="K21379">
        <v>0.28056736750998501</v>
      </c>
      <c r="L21379">
        <v>0.53023863665146198</v>
      </c>
      <c r="M21379">
        <v>0.186014985730202</v>
      </c>
      <c r="N21379">
        <v>3.1822355760638299</v>
      </c>
      <c r="O21379">
        <v>7.6473138472261697</v>
      </c>
      <c r="P21379">
        <v>4.2680544012812698</v>
      </c>
      <c r="Q21379">
        <v>8.4549101760565903E-2</v>
      </c>
      <c r="R21379">
        <v>7.2737766465660894E-2</v>
      </c>
      <c r="S21379">
        <v>8.9588273998801898E-2</v>
      </c>
    </row>
    <row r="21380" spans="1:19" x14ac:dyDescent="0.35">
      <c r="A21380">
        <v>21378</v>
      </c>
      <c r="B21380">
        <v>2040</v>
      </c>
      <c r="C21380">
        <v>5</v>
      </c>
      <c r="D21380">
        <v>0.64356721503941505</v>
      </c>
      <c r="E21380">
        <v>1.45699335968972</v>
      </c>
      <c r="F21380">
        <v>0.92631548433972499</v>
      </c>
      <c r="G21380">
        <v>57648.2272599305</v>
      </c>
      <c r="H21380">
        <v>0.727599285441069</v>
      </c>
      <c r="I21380">
        <v>0.207843778175127</v>
      </c>
      <c r="J21380">
        <v>0.76200095065998596</v>
      </c>
      <c r="K21380">
        <v>0.246109919308515</v>
      </c>
      <c r="L21380">
        <v>0.54099308419931502</v>
      </c>
      <c r="M21380">
        <v>0.16426558709710601</v>
      </c>
      <c r="N21380">
        <v>3.1205031218993802</v>
      </c>
      <c r="O21380">
        <v>7.4261671649004501</v>
      </c>
      <c r="P21380">
        <v>4.2102469118129999</v>
      </c>
      <c r="Q21380">
        <v>4.33988441361376E-3</v>
      </c>
      <c r="R21380">
        <v>7.0904134242437697E-3</v>
      </c>
      <c r="S21380">
        <v>4.1186094669250599E-3</v>
      </c>
    </row>
    <row r="21381" spans="1:19" x14ac:dyDescent="0.35">
      <c r="A21381">
        <v>21379</v>
      </c>
      <c r="B21381">
        <v>2040</v>
      </c>
      <c r="C21381">
        <v>5</v>
      </c>
      <c r="D21381">
        <v>0.60656996938118701</v>
      </c>
      <c r="E21381">
        <v>1.3694484188788301</v>
      </c>
      <c r="F21381">
        <v>0.90222848346499795</v>
      </c>
      <c r="G21381">
        <v>54856.9315148393</v>
      </c>
      <c r="H21381">
        <v>0.72886389347757496</v>
      </c>
      <c r="I21381">
        <v>0.19113414784357899</v>
      </c>
      <c r="J21381">
        <v>0.75411940457716997</v>
      </c>
      <c r="K21381">
        <v>0.21879597009714799</v>
      </c>
      <c r="L21381">
        <v>0.55150097211298699</v>
      </c>
      <c r="M21381">
        <v>0.14826841717455799</v>
      </c>
      <c r="N21381">
        <v>3.0568272966693</v>
      </c>
      <c r="O21381">
        <v>7.2078282786763497</v>
      </c>
      <c r="P21381">
        <v>4.15040520273035</v>
      </c>
      <c r="Q21381" s="7">
        <v>1.44174360208666E-6</v>
      </c>
      <c r="R21381">
        <v>5.0596161097428698E-4</v>
      </c>
      <c r="S21381">
        <v>0</v>
      </c>
    </row>
    <row r="21382" spans="1:19" x14ac:dyDescent="0.35">
      <c r="A21382">
        <v>21380</v>
      </c>
      <c r="B21382">
        <v>2040</v>
      </c>
      <c r="C21382">
        <v>5</v>
      </c>
      <c r="D21382">
        <v>0.57113477021438996</v>
      </c>
      <c r="E21382">
        <v>1.2972275074650299</v>
      </c>
      <c r="F21382">
        <v>0.87293580948688398</v>
      </c>
      <c r="G21382">
        <v>51084.673957118503</v>
      </c>
      <c r="H21382">
        <v>0.73489813275028404</v>
      </c>
      <c r="I21382">
        <v>0.17873704125234</v>
      </c>
      <c r="J21382">
        <v>0.75526395330314799</v>
      </c>
      <c r="K21382">
        <v>0.21296088941081701</v>
      </c>
      <c r="L21382">
        <v>0.56042003605502</v>
      </c>
      <c r="M21382">
        <v>0.14500618086893299</v>
      </c>
      <c r="N21382">
        <v>3.0023525679121299</v>
      </c>
      <c r="O21382">
        <v>7.0175206109035901</v>
      </c>
      <c r="P21382">
        <v>4.0976886780720596</v>
      </c>
      <c r="Q21382">
        <v>0</v>
      </c>
      <c r="R21382">
        <v>0</v>
      </c>
      <c r="S21382">
        <v>0</v>
      </c>
    </row>
    <row r="21383" spans="1:19" x14ac:dyDescent="0.35">
      <c r="A21383">
        <v>21381</v>
      </c>
      <c r="B21383">
        <v>2040</v>
      </c>
      <c r="C21383">
        <v>5</v>
      </c>
      <c r="D21383">
        <v>0.53711474437004803</v>
      </c>
      <c r="E21383">
        <v>1.2146857927294501</v>
      </c>
      <c r="F21383">
        <v>0.847360063984262</v>
      </c>
      <c r="G21383">
        <v>47269.7130314889</v>
      </c>
      <c r="H21383">
        <v>0.73440875271577799</v>
      </c>
      <c r="I21383">
        <v>0.16930250724715801</v>
      </c>
      <c r="J21383">
        <v>0.74921723193850698</v>
      </c>
      <c r="K21383">
        <v>0.208578518459025</v>
      </c>
      <c r="L21383">
        <v>0.56795122754540295</v>
      </c>
      <c r="M21383">
        <v>0.14537702436876701</v>
      </c>
      <c r="N21383">
        <v>2.9520048615914001</v>
      </c>
      <c r="O21383">
        <v>6.7798455775229103</v>
      </c>
      <c r="P21383">
        <v>4.0520996599861201</v>
      </c>
      <c r="Q21383">
        <v>0</v>
      </c>
      <c r="R21383">
        <v>0</v>
      </c>
      <c r="S21383">
        <v>0</v>
      </c>
    </row>
    <row r="21384" spans="1:19" x14ac:dyDescent="0.35">
      <c r="A21384">
        <v>21382</v>
      </c>
      <c r="B21384">
        <v>2040</v>
      </c>
      <c r="C21384">
        <v>5</v>
      </c>
      <c r="D21384">
        <v>0.50248253076111105</v>
      </c>
      <c r="E21384">
        <v>1.1333174506886701</v>
      </c>
      <c r="F21384">
        <v>0.82159739506914797</v>
      </c>
      <c r="G21384">
        <v>43971.058953201296</v>
      </c>
      <c r="H21384">
        <v>0.72588561555551201</v>
      </c>
      <c r="I21384">
        <v>0.16311664223757899</v>
      </c>
      <c r="J21384">
        <v>0.74091148338216795</v>
      </c>
      <c r="K21384">
        <v>0.20658470890602099</v>
      </c>
      <c r="L21384">
        <v>0.57128497322542404</v>
      </c>
      <c r="M21384">
        <v>0.149098118422265</v>
      </c>
      <c r="N21384">
        <v>2.9005160158966001</v>
      </c>
      <c r="O21384">
        <v>6.5246995253509397</v>
      </c>
      <c r="P21384">
        <v>4.00741451522609</v>
      </c>
      <c r="Q21384">
        <v>0</v>
      </c>
      <c r="R21384">
        <v>0</v>
      </c>
      <c r="S21384">
        <v>0</v>
      </c>
    </row>
    <row r="21385" spans="1:19" x14ac:dyDescent="0.35">
      <c r="A21385">
        <v>21383</v>
      </c>
      <c r="B21385">
        <v>2040</v>
      </c>
      <c r="C21385">
        <v>5</v>
      </c>
      <c r="D21385">
        <v>0.50881093800347699</v>
      </c>
      <c r="E21385">
        <v>1.1295782536136301</v>
      </c>
      <c r="F21385">
        <v>0.81854244330998205</v>
      </c>
      <c r="G21385">
        <v>41161.519894978701</v>
      </c>
      <c r="H21385">
        <v>0.72280582975270402</v>
      </c>
      <c r="I21385">
        <v>0.157608238379599</v>
      </c>
      <c r="J21385">
        <v>0.74049936954943496</v>
      </c>
      <c r="K21385">
        <v>0.20294131777897201</v>
      </c>
      <c r="L21385">
        <v>0.57154072642676401</v>
      </c>
      <c r="M21385">
        <v>0.144088927884063</v>
      </c>
      <c r="N21385">
        <v>2.9234650798835902</v>
      </c>
      <c r="O21385">
        <v>6.4607293157552803</v>
      </c>
      <c r="P21385">
        <v>4.0056793892951301</v>
      </c>
      <c r="Q21385">
        <v>0</v>
      </c>
      <c r="R21385">
        <v>0</v>
      </c>
      <c r="S21385">
        <v>0</v>
      </c>
    </row>
    <row r="21386" spans="1:19" x14ac:dyDescent="0.35">
      <c r="A21386">
        <v>21384</v>
      </c>
      <c r="B21386">
        <v>2040</v>
      </c>
      <c r="C21386">
        <v>5</v>
      </c>
      <c r="D21386">
        <v>0.51576712629139498</v>
      </c>
      <c r="E21386">
        <v>1.1094753743890799</v>
      </c>
      <c r="F21386">
        <v>0.81594044579004399</v>
      </c>
      <c r="G21386">
        <v>39075.118629034303</v>
      </c>
      <c r="H21386">
        <v>0.71474013954023097</v>
      </c>
      <c r="I21386">
        <v>0.15482503108864401</v>
      </c>
      <c r="J21386">
        <v>0.73861835172470203</v>
      </c>
      <c r="K21386">
        <v>0.19953906891786899</v>
      </c>
      <c r="L21386">
        <v>0.56842295809543097</v>
      </c>
      <c r="M21386">
        <v>0.141293734751953</v>
      </c>
      <c r="N21386">
        <v>2.9476772048081799</v>
      </c>
      <c r="O21386">
        <v>6.35116463204802</v>
      </c>
      <c r="P21386">
        <v>4.00132053401465</v>
      </c>
      <c r="Q21386">
        <v>0</v>
      </c>
      <c r="R21386">
        <v>0</v>
      </c>
      <c r="S21386">
        <v>0</v>
      </c>
    </row>
    <row r="21387" spans="1:19" x14ac:dyDescent="0.35">
      <c r="A21387">
        <v>21385</v>
      </c>
      <c r="B21387">
        <v>2040</v>
      </c>
      <c r="C21387">
        <v>5</v>
      </c>
      <c r="D21387">
        <v>0.55868229170240902</v>
      </c>
      <c r="E21387">
        <v>0.33142855568534502</v>
      </c>
      <c r="F21387">
        <v>0.65927033103451005</v>
      </c>
      <c r="G21387">
        <v>37398.808843728497</v>
      </c>
      <c r="H21387">
        <v>0.180687332603643</v>
      </c>
      <c r="I21387">
        <v>5.5265253815995202E-2</v>
      </c>
      <c r="J21387">
        <v>0.54837426533516498</v>
      </c>
      <c r="K21387">
        <v>0.11430508535129399</v>
      </c>
      <c r="L21387">
        <v>0.32135574139824602</v>
      </c>
      <c r="M21387">
        <v>7.4463784081331599E-2</v>
      </c>
      <c r="N21387">
        <v>2.9882217966062101</v>
      </c>
      <c r="O21387">
        <v>3.2138976420228298</v>
      </c>
      <c r="P21387">
        <v>3.3361682830617001</v>
      </c>
      <c r="Q21387">
        <v>0</v>
      </c>
      <c r="R21387">
        <v>0</v>
      </c>
      <c r="S21387">
        <v>0</v>
      </c>
    </row>
    <row r="21388" spans="1:19" x14ac:dyDescent="0.35">
      <c r="A21388">
        <v>21386</v>
      </c>
      <c r="B21388">
        <v>2040</v>
      </c>
      <c r="C21388">
        <v>5</v>
      </c>
      <c r="D21388">
        <v>0.55719257606674499</v>
      </c>
      <c r="E21388">
        <v>0.32616245723916698</v>
      </c>
      <c r="F21388">
        <v>0.65860823594758899</v>
      </c>
      <c r="G21388">
        <v>36978.221054135</v>
      </c>
      <c r="H21388">
        <v>0.173418144707919</v>
      </c>
      <c r="I21388">
        <v>5.45260286799715E-2</v>
      </c>
      <c r="J21388">
        <v>0.53947038828284699</v>
      </c>
      <c r="K21388">
        <v>0.112982319385179</v>
      </c>
      <c r="L21388">
        <v>0.313666921893828</v>
      </c>
      <c r="M21388">
        <v>7.2431182846583897E-2</v>
      </c>
      <c r="N21388">
        <v>2.9701382892005901</v>
      </c>
      <c r="O21388">
        <v>3.1932925921370501</v>
      </c>
      <c r="P21388">
        <v>3.36353661315519</v>
      </c>
      <c r="Q21388">
        <v>0</v>
      </c>
      <c r="R21388">
        <v>0</v>
      </c>
      <c r="S21388">
        <v>0</v>
      </c>
    </row>
    <row r="21389" spans="1:19" x14ac:dyDescent="0.35">
      <c r="A21389">
        <v>21387</v>
      </c>
      <c r="B21389">
        <v>2040</v>
      </c>
      <c r="C21389">
        <v>5</v>
      </c>
      <c r="D21389">
        <v>0.55070393208333501</v>
      </c>
      <c r="E21389">
        <v>0.320471021735382</v>
      </c>
      <c r="F21389">
        <v>0.65541753833118799</v>
      </c>
      <c r="G21389">
        <v>37297.979474245003</v>
      </c>
      <c r="H21389">
        <v>0.171801436968957</v>
      </c>
      <c r="I21389">
        <v>5.4536291483414601E-2</v>
      </c>
      <c r="J21389">
        <v>0.53108194205408699</v>
      </c>
      <c r="K21389">
        <v>0.11295613855685301</v>
      </c>
      <c r="L21389">
        <v>0.31077062330889299</v>
      </c>
      <c r="M21389">
        <v>7.1903134737955898E-2</v>
      </c>
      <c r="N21389">
        <v>2.94190727568833</v>
      </c>
      <c r="O21389">
        <v>3.1737421304585798</v>
      </c>
      <c r="P21389">
        <v>3.3949297576142299</v>
      </c>
      <c r="Q21389">
        <v>0</v>
      </c>
      <c r="R21389">
        <v>0</v>
      </c>
      <c r="S21389">
        <v>0</v>
      </c>
    </row>
    <row r="21390" spans="1:19" x14ac:dyDescent="0.35">
      <c r="A21390">
        <v>21388</v>
      </c>
      <c r="B21390">
        <v>2040</v>
      </c>
      <c r="C21390">
        <v>5</v>
      </c>
      <c r="D21390">
        <v>0.544448983790631</v>
      </c>
      <c r="E21390">
        <v>0.31789736411632702</v>
      </c>
      <c r="F21390">
        <v>0.65149799643430395</v>
      </c>
      <c r="G21390">
        <v>39111.615000459598</v>
      </c>
      <c r="H21390">
        <v>0.17539367528491401</v>
      </c>
      <c r="I21390">
        <v>5.5283393431897698E-2</v>
      </c>
      <c r="J21390">
        <v>0.52288835982995896</v>
      </c>
      <c r="K21390">
        <v>0.11430671835242</v>
      </c>
      <c r="L21390">
        <v>0.31156476982011</v>
      </c>
      <c r="M21390">
        <v>7.2831690518266406E-2</v>
      </c>
      <c r="N21390">
        <v>2.9079660960815499</v>
      </c>
      <c r="O21390">
        <v>3.1693771153990999</v>
      </c>
      <c r="P21390">
        <v>3.42294544440252</v>
      </c>
      <c r="Q21390">
        <v>0</v>
      </c>
      <c r="R21390">
        <v>0</v>
      </c>
      <c r="S21390">
        <v>0</v>
      </c>
    </row>
    <row r="21391" spans="1:19" x14ac:dyDescent="0.35">
      <c r="A21391">
        <v>21389</v>
      </c>
      <c r="B21391">
        <v>2040</v>
      </c>
      <c r="C21391">
        <v>5</v>
      </c>
      <c r="D21391">
        <v>0.57079135401708303</v>
      </c>
      <c r="E21391">
        <v>0.36972209844807602</v>
      </c>
      <c r="F21391">
        <v>0.67317698296847595</v>
      </c>
      <c r="G21391">
        <v>43205.3900829099</v>
      </c>
      <c r="H21391">
        <v>0.17038633033158901</v>
      </c>
      <c r="I21391">
        <v>5.4562527865654298E-2</v>
      </c>
      <c r="J21391">
        <v>0.52193382145616696</v>
      </c>
      <c r="K21391">
        <v>0.112179563324764</v>
      </c>
      <c r="L21391">
        <v>0.31180813931429902</v>
      </c>
      <c r="M21391">
        <v>7.5336302647962997E-2</v>
      </c>
      <c r="N21391">
        <v>2.9497798631765701</v>
      </c>
      <c r="O21391">
        <v>3.3039971146271498</v>
      </c>
      <c r="P21391">
        <v>3.4990342261048601</v>
      </c>
      <c r="Q21391">
        <v>0</v>
      </c>
      <c r="R21391">
        <v>0</v>
      </c>
      <c r="S21391">
        <v>0</v>
      </c>
    </row>
    <row r="21392" spans="1:19" x14ac:dyDescent="0.35">
      <c r="A21392">
        <v>21390</v>
      </c>
      <c r="B21392">
        <v>2040</v>
      </c>
      <c r="C21392">
        <v>5</v>
      </c>
      <c r="D21392">
        <v>0.59385817719595402</v>
      </c>
      <c r="E21392">
        <v>0.42248149073499702</v>
      </c>
      <c r="F21392">
        <v>0.69104774909316202</v>
      </c>
      <c r="G21392">
        <v>48489.549201993002</v>
      </c>
      <c r="H21392">
        <v>0.16993516545020201</v>
      </c>
      <c r="I21392">
        <v>5.4533337270469801E-2</v>
      </c>
      <c r="J21392">
        <v>0.51816540229937602</v>
      </c>
      <c r="K21392">
        <v>0.11175606010625801</v>
      </c>
      <c r="L21392">
        <v>0.31583281013537701</v>
      </c>
      <c r="M21392">
        <v>7.9506839026565898E-2</v>
      </c>
      <c r="N21392">
        <v>2.9767484365478398</v>
      </c>
      <c r="O21392">
        <v>3.3674487780765001</v>
      </c>
      <c r="P21392">
        <v>3.5379393031307398</v>
      </c>
      <c r="Q21392">
        <v>2.0081278497892999E-3</v>
      </c>
      <c r="R21392">
        <v>1.01680796419392E-2</v>
      </c>
      <c r="S21392">
        <v>1.14336347345692E-4</v>
      </c>
    </row>
    <row r="21393" spans="1:19" x14ac:dyDescent="0.35">
      <c r="A21393">
        <v>21391</v>
      </c>
      <c r="B21393">
        <v>2040</v>
      </c>
      <c r="C21393">
        <v>5</v>
      </c>
      <c r="D21393">
        <v>0.61610999388197296</v>
      </c>
      <c r="E21393">
        <v>0.475538147679614</v>
      </c>
      <c r="F21393">
        <v>0.70905900084606899</v>
      </c>
      <c r="G21393">
        <v>52628.091593220597</v>
      </c>
      <c r="H21393">
        <v>0.17422394284644499</v>
      </c>
      <c r="I21393">
        <v>5.5131733133440698E-2</v>
      </c>
      <c r="J21393">
        <v>0.51287074716051795</v>
      </c>
      <c r="K21393">
        <v>0.11292880395584599</v>
      </c>
      <c r="L21393">
        <v>0.32142512882604501</v>
      </c>
      <c r="M21393">
        <v>8.5460773147271393E-2</v>
      </c>
      <c r="N21393">
        <v>3.0112500648989</v>
      </c>
      <c r="O21393">
        <v>3.4425440824281499</v>
      </c>
      <c r="P21393">
        <v>3.5826911196587199</v>
      </c>
      <c r="Q21393">
        <v>0.15814116362369701</v>
      </c>
      <c r="R21393">
        <v>0.16390309337989201</v>
      </c>
      <c r="S21393">
        <v>0.104948974297215</v>
      </c>
    </row>
    <row r="21394" spans="1:19" x14ac:dyDescent="0.35">
      <c r="A21394">
        <v>21392</v>
      </c>
      <c r="B21394">
        <v>2040</v>
      </c>
      <c r="C21394">
        <v>5</v>
      </c>
      <c r="D21394">
        <v>0.63721623057420795</v>
      </c>
      <c r="E21394">
        <v>0.52749087185862897</v>
      </c>
      <c r="F21394">
        <v>0.72832881062946397</v>
      </c>
      <c r="G21394">
        <v>55258.017442890799</v>
      </c>
      <c r="H21394">
        <v>0.16368164913776501</v>
      </c>
      <c r="I21394">
        <v>5.5372005355729399E-2</v>
      </c>
      <c r="J21394">
        <v>0.50968158468501001</v>
      </c>
      <c r="K21394">
        <v>0.13077474868214101</v>
      </c>
      <c r="L21394">
        <v>0.31804665404711402</v>
      </c>
      <c r="M21394">
        <v>9.4825794593389606E-2</v>
      </c>
      <c r="N21394">
        <v>3.0456885681422001</v>
      </c>
      <c r="O21394">
        <v>3.4877238804986801</v>
      </c>
      <c r="P21394">
        <v>3.6476540887643498</v>
      </c>
      <c r="Q21394">
        <v>0.26644415874024002</v>
      </c>
      <c r="R21394">
        <v>0.23164651255060001</v>
      </c>
      <c r="S21394">
        <v>0.18867126226049399</v>
      </c>
    </row>
    <row r="21395" spans="1:19" x14ac:dyDescent="0.35">
      <c r="A21395">
        <v>21393</v>
      </c>
      <c r="B21395">
        <v>2040</v>
      </c>
      <c r="C21395">
        <v>5</v>
      </c>
      <c r="D21395">
        <v>0.66225592086590501</v>
      </c>
      <c r="E21395">
        <v>0.58397281538705903</v>
      </c>
      <c r="F21395">
        <v>0.75067240465562501</v>
      </c>
      <c r="G21395">
        <v>55554.693009708702</v>
      </c>
      <c r="H21395">
        <v>0.15837338635165099</v>
      </c>
      <c r="I21395">
        <v>5.8139218403467398E-2</v>
      </c>
      <c r="J21395">
        <v>0.507683617590033</v>
      </c>
      <c r="K21395">
        <v>0.15414803126521201</v>
      </c>
      <c r="L21395">
        <v>0.31855503940361701</v>
      </c>
      <c r="M21395">
        <v>0.108287443275515</v>
      </c>
      <c r="N21395">
        <v>3.0915193835651298</v>
      </c>
      <c r="O21395">
        <v>3.5385388689848201</v>
      </c>
      <c r="P21395">
        <v>3.7106649612973301</v>
      </c>
      <c r="Q21395">
        <v>0.35128781497137501</v>
      </c>
      <c r="R21395">
        <v>0.305505980258996</v>
      </c>
      <c r="S21395">
        <v>0.27753705318538902</v>
      </c>
    </row>
    <row r="21396" spans="1:19" x14ac:dyDescent="0.35">
      <c r="A21396">
        <v>21394</v>
      </c>
      <c r="B21396">
        <v>2040</v>
      </c>
      <c r="C21396">
        <v>5</v>
      </c>
      <c r="D21396">
        <v>0.68729050835057803</v>
      </c>
      <c r="E21396">
        <v>0.64062290785434295</v>
      </c>
      <c r="F21396">
        <v>0.77377007027911204</v>
      </c>
      <c r="G21396">
        <v>55861.044404258602</v>
      </c>
      <c r="H21396">
        <v>0.15847975599879699</v>
      </c>
      <c r="I21396">
        <v>6.3367665884930299E-2</v>
      </c>
      <c r="J21396">
        <v>0.50543838995181001</v>
      </c>
      <c r="K21396">
        <v>0.182941914460762</v>
      </c>
      <c r="L21396">
        <v>0.32197281810163503</v>
      </c>
      <c r="M21396">
        <v>0.12508781919753501</v>
      </c>
      <c r="N21396">
        <v>3.1453260541172701</v>
      </c>
      <c r="O21396">
        <v>3.5976372156320799</v>
      </c>
      <c r="P21396">
        <v>3.7650185768775999</v>
      </c>
      <c r="Q21396">
        <v>0.429865452832564</v>
      </c>
      <c r="R21396">
        <v>0.37748086781561602</v>
      </c>
      <c r="S21396">
        <v>0.36636783909322501</v>
      </c>
    </row>
    <row r="21397" spans="1:19" x14ac:dyDescent="0.35">
      <c r="A21397">
        <v>21395</v>
      </c>
      <c r="B21397">
        <v>2040</v>
      </c>
      <c r="C21397">
        <v>5</v>
      </c>
      <c r="D21397">
        <v>0.69332719249939501</v>
      </c>
      <c r="E21397">
        <v>0.63480245186309403</v>
      </c>
      <c r="F21397">
        <v>0.82414562712997896</v>
      </c>
      <c r="G21397">
        <v>56275.6894977876</v>
      </c>
      <c r="H21397">
        <v>0.14947843572019101</v>
      </c>
      <c r="I21397">
        <v>7.3441615640692404E-2</v>
      </c>
      <c r="J21397">
        <v>0.50012088114388498</v>
      </c>
      <c r="K21397">
        <v>0.19422911408507099</v>
      </c>
      <c r="L21397">
        <v>0.30825302070372101</v>
      </c>
      <c r="M21397">
        <v>0.12862789257319401</v>
      </c>
      <c r="N21397">
        <v>3.1616699543953102</v>
      </c>
      <c r="O21397">
        <v>3.4624006196181001</v>
      </c>
      <c r="P21397">
        <v>3.8969370290769199</v>
      </c>
      <c r="Q21397">
        <v>0.51706581962764098</v>
      </c>
      <c r="R21397">
        <v>0.45468304541530902</v>
      </c>
      <c r="S21397">
        <v>0.46075101888335201</v>
      </c>
    </row>
    <row r="21398" spans="1:19" x14ac:dyDescent="0.35">
      <c r="A21398">
        <v>21396</v>
      </c>
      <c r="B21398">
        <v>2040</v>
      </c>
      <c r="C21398">
        <v>5</v>
      </c>
      <c r="D21398">
        <v>0.70099993707632402</v>
      </c>
      <c r="E21398">
        <v>0.63070321759516201</v>
      </c>
      <c r="F21398">
        <v>0.87693419298108899</v>
      </c>
      <c r="G21398">
        <v>57047.085053986302</v>
      </c>
      <c r="H21398">
        <v>0.146748108472401</v>
      </c>
      <c r="I21398">
        <v>8.7513801413902095E-2</v>
      </c>
      <c r="J21398">
        <v>0.494847938847296</v>
      </c>
      <c r="K21398">
        <v>0.21050488658486599</v>
      </c>
      <c r="L21398">
        <v>0.29820681710511099</v>
      </c>
      <c r="M21398">
        <v>0.13529378438755099</v>
      </c>
      <c r="N21398">
        <v>3.1915693129593699</v>
      </c>
      <c r="O21398">
        <v>3.38510979339374</v>
      </c>
      <c r="P21398">
        <v>4.0381730388247901</v>
      </c>
      <c r="Q21398">
        <v>0.53005193953503904</v>
      </c>
      <c r="R21398">
        <v>0.46616315264747799</v>
      </c>
      <c r="S21398">
        <v>0.483514836313582</v>
      </c>
    </row>
    <row r="21399" spans="1:19" x14ac:dyDescent="0.35">
      <c r="A21399">
        <v>21397</v>
      </c>
      <c r="B21399">
        <v>2040</v>
      </c>
      <c r="C21399">
        <v>5</v>
      </c>
      <c r="D21399">
        <v>0.70844073590440604</v>
      </c>
      <c r="E21399">
        <v>0.62587728628693595</v>
      </c>
      <c r="F21399">
        <v>0.92983827030922495</v>
      </c>
      <c r="G21399">
        <v>56884.6846146108</v>
      </c>
      <c r="H21399">
        <v>0.15002898475795301</v>
      </c>
      <c r="I21399">
        <v>0.1057478546118</v>
      </c>
      <c r="J21399">
        <v>0.48865847941246698</v>
      </c>
      <c r="K21399">
        <v>0.231035753148921</v>
      </c>
      <c r="L21399">
        <v>0.29245480899364101</v>
      </c>
      <c r="M21399">
        <v>0.14519080856014499</v>
      </c>
      <c r="N21399">
        <v>3.2228923035769901</v>
      </c>
      <c r="O21399">
        <v>3.29165452295618</v>
      </c>
      <c r="P21399">
        <v>4.1776356512628601</v>
      </c>
      <c r="Q21399">
        <v>0.47314054037599002</v>
      </c>
      <c r="R21399">
        <v>0.415223995786282</v>
      </c>
      <c r="S21399">
        <v>0.43887582675978498</v>
      </c>
    </row>
    <row r="21400" spans="1:19" x14ac:dyDescent="0.35">
      <c r="A21400">
        <v>21398</v>
      </c>
      <c r="B21400">
        <v>2040</v>
      </c>
      <c r="C21400">
        <v>5</v>
      </c>
      <c r="D21400">
        <v>0.708794116687954</v>
      </c>
      <c r="E21400">
        <v>0.61455943727436801</v>
      </c>
      <c r="F21400">
        <v>0.97998451141537302</v>
      </c>
      <c r="G21400">
        <v>57729.010288546699</v>
      </c>
      <c r="H21400">
        <v>0.15387544636202599</v>
      </c>
      <c r="I21400">
        <v>0.10683943988767899</v>
      </c>
      <c r="J21400">
        <v>0.49051649831080502</v>
      </c>
      <c r="K21400">
        <v>0.21978840087547299</v>
      </c>
      <c r="L21400">
        <v>0.29095973598217101</v>
      </c>
      <c r="M21400">
        <v>0.14705002045965601</v>
      </c>
      <c r="N21400">
        <v>3.2268578051954302</v>
      </c>
      <c r="O21400">
        <v>3.20133515538393</v>
      </c>
      <c r="P21400">
        <v>4.2913885177991897</v>
      </c>
      <c r="Q21400">
        <v>0.43146576903032802</v>
      </c>
      <c r="R21400">
        <v>0.37519032425599402</v>
      </c>
      <c r="S21400">
        <v>0.40868555947454699</v>
      </c>
    </row>
    <row r="21401" spans="1:19" x14ac:dyDescent="0.35">
      <c r="A21401">
        <v>21399</v>
      </c>
      <c r="B21401">
        <v>2040</v>
      </c>
      <c r="C21401">
        <v>5</v>
      </c>
      <c r="D21401">
        <v>0.71183023487059205</v>
      </c>
      <c r="E21401">
        <v>0.60787217202320998</v>
      </c>
      <c r="F21401">
        <v>1.03182316302125</v>
      </c>
      <c r="G21401">
        <v>57943.185526789697</v>
      </c>
      <c r="H21401">
        <v>0.165272642738441</v>
      </c>
      <c r="I21401">
        <v>0.109974565783475</v>
      </c>
      <c r="J21401">
        <v>0.49006429668541701</v>
      </c>
      <c r="K21401">
        <v>0.21109428585870901</v>
      </c>
      <c r="L21401">
        <v>0.29453872395083602</v>
      </c>
      <c r="M21401">
        <v>0.15139606820510099</v>
      </c>
      <c r="N21401">
        <v>3.2246339711798999</v>
      </c>
      <c r="O21401">
        <v>3.1253587319580598</v>
      </c>
      <c r="P21401">
        <v>4.3965233320029302</v>
      </c>
      <c r="Q21401">
        <v>0.35979925423572301</v>
      </c>
      <c r="R21401">
        <v>0.30957139883654999</v>
      </c>
      <c r="S21401">
        <v>0.34227199708518102</v>
      </c>
    </row>
    <row r="21402" spans="1:19" x14ac:dyDescent="0.35">
      <c r="A21402">
        <v>21400</v>
      </c>
      <c r="B21402">
        <v>2040</v>
      </c>
      <c r="C21402">
        <v>5</v>
      </c>
      <c r="D21402">
        <v>0.71490217568861703</v>
      </c>
      <c r="E21402">
        <v>0.60134405211928199</v>
      </c>
      <c r="F21402">
        <v>1.0835648533981601</v>
      </c>
      <c r="G21402">
        <v>57266.403602327497</v>
      </c>
      <c r="H21402">
        <v>0.18221191659292599</v>
      </c>
      <c r="I21402">
        <v>0.115256415397541</v>
      </c>
      <c r="J21402">
        <v>0.48537919369794602</v>
      </c>
      <c r="K21402">
        <v>0.20605438584129601</v>
      </c>
      <c r="L21402">
        <v>0.30357408246616902</v>
      </c>
      <c r="M21402">
        <v>0.15844080419829801</v>
      </c>
      <c r="N21402">
        <v>3.2270773946706401</v>
      </c>
      <c r="O21402">
        <v>3.0529773911081302</v>
      </c>
      <c r="P21402">
        <v>4.5138714607415604</v>
      </c>
      <c r="Q21402">
        <v>0.24506378566864701</v>
      </c>
      <c r="R21402">
        <v>0.21466821931239399</v>
      </c>
      <c r="S21402">
        <v>0.231110163029245</v>
      </c>
    </row>
    <row r="21403" spans="1:19" x14ac:dyDescent="0.35">
      <c r="A21403">
        <v>21401</v>
      </c>
      <c r="B21403">
        <v>2040</v>
      </c>
      <c r="C21403">
        <v>5</v>
      </c>
      <c r="D21403">
        <v>0.67774260522656005</v>
      </c>
      <c r="E21403">
        <v>0.55949573758619398</v>
      </c>
      <c r="F21403">
        <v>1.08200138009844</v>
      </c>
      <c r="G21403">
        <v>56621.495875964203</v>
      </c>
      <c r="H21403">
        <v>0.18952764816482601</v>
      </c>
      <c r="I21403">
        <v>9.5783990232125998E-2</v>
      </c>
      <c r="J21403">
        <v>0.49011942887736298</v>
      </c>
      <c r="K21403">
        <v>0.16768986370357</v>
      </c>
      <c r="L21403">
        <v>0.30404923960744601</v>
      </c>
      <c r="M21403">
        <v>0.13568903605774901</v>
      </c>
      <c r="N21403">
        <v>3.1345284816833998</v>
      </c>
      <c r="O21403">
        <v>2.9246892104006599</v>
      </c>
      <c r="P21403">
        <v>4.5057343668906196</v>
      </c>
      <c r="Q21403">
        <v>0.128265428550247</v>
      </c>
      <c r="R21403">
        <v>0.128510144110004</v>
      </c>
      <c r="S21403">
        <v>0.116807673270204</v>
      </c>
    </row>
    <row r="21404" spans="1:19" x14ac:dyDescent="0.35">
      <c r="A21404">
        <v>21402</v>
      </c>
      <c r="B21404">
        <v>2040</v>
      </c>
      <c r="C21404">
        <v>5</v>
      </c>
      <c r="D21404">
        <v>0.64202720174611605</v>
      </c>
      <c r="E21404">
        <v>0.52117793683653302</v>
      </c>
      <c r="F21404">
        <v>1.0839742613174399</v>
      </c>
      <c r="G21404">
        <v>56181.550214421302</v>
      </c>
      <c r="H21404">
        <v>0.20074382730402601</v>
      </c>
      <c r="I21404">
        <v>8.0878347236866099E-2</v>
      </c>
      <c r="J21404">
        <v>0.49590030372884503</v>
      </c>
      <c r="K21404">
        <v>0.13718307563599599</v>
      </c>
      <c r="L21404">
        <v>0.30919911235992298</v>
      </c>
      <c r="M21404">
        <v>0.11791132254824099</v>
      </c>
      <c r="N21404">
        <v>3.05102129643844</v>
      </c>
      <c r="O21404">
        <v>2.82367988293562</v>
      </c>
      <c r="P21404">
        <v>4.5102176060480099</v>
      </c>
      <c r="Q21404">
        <v>9.1215501146085301E-3</v>
      </c>
      <c r="R21404">
        <v>2.1231250643587801E-2</v>
      </c>
      <c r="S21404">
        <v>7.0106374374830603E-3</v>
      </c>
    </row>
    <row r="21405" spans="1:19" x14ac:dyDescent="0.35">
      <c r="A21405">
        <v>21403</v>
      </c>
      <c r="B21405">
        <v>2040</v>
      </c>
      <c r="C21405">
        <v>5</v>
      </c>
      <c r="D21405">
        <v>0.60716262446452596</v>
      </c>
      <c r="E21405">
        <v>0.48328243391107001</v>
      </c>
      <c r="F21405">
        <v>1.0859536633508999</v>
      </c>
      <c r="G21405">
        <v>53469.9720349524</v>
      </c>
      <c r="H21405">
        <v>0.21525716739977799</v>
      </c>
      <c r="I21405">
        <v>7.0297246922736506E-2</v>
      </c>
      <c r="J21405">
        <v>0.49892661789966902</v>
      </c>
      <c r="K21405">
        <v>0.114456052195858</v>
      </c>
      <c r="L21405">
        <v>0.31772726979743399</v>
      </c>
      <c r="M21405">
        <v>0.104781759576491</v>
      </c>
      <c r="N21405">
        <v>2.96653621196586</v>
      </c>
      <c r="O21405">
        <v>2.7610852445535898</v>
      </c>
      <c r="P21405">
        <v>4.5161829347679801</v>
      </c>
      <c r="Q21405" s="7">
        <v>2.2968036604670601E-7</v>
      </c>
      <c r="R21405">
        <v>1.7863534486752999E-3</v>
      </c>
      <c r="S21405">
        <v>0</v>
      </c>
    </row>
    <row r="21406" spans="1:19" x14ac:dyDescent="0.35">
      <c r="A21406">
        <v>21404</v>
      </c>
      <c r="B21406">
        <v>2040</v>
      </c>
      <c r="C21406">
        <v>5</v>
      </c>
      <c r="D21406">
        <v>0.575976989150636</v>
      </c>
      <c r="E21406">
        <v>0.45122047293298601</v>
      </c>
      <c r="F21406">
        <v>1.08955204065019</v>
      </c>
      <c r="G21406">
        <v>49764.126384225798</v>
      </c>
      <c r="H21406">
        <v>0.220471929528362</v>
      </c>
      <c r="I21406">
        <v>6.0831472718740197E-2</v>
      </c>
      <c r="J21406">
        <v>0.49848685595737902</v>
      </c>
      <c r="K21406">
        <v>0.107786519289222</v>
      </c>
      <c r="L21406">
        <v>0.31942609462541799</v>
      </c>
      <c r="M21406">
        <v>0.100075456785315</v>
      </c>
      <c r="N21406">
        <v>2.8954118528564199</v>
      </c>
      <c r="O21406">
        <v>2.7105748026777299</v>
      </c>
      <c r="P21406">
        <v>4.5350785289614102</v>
      </c>
      <c r="Q21406">
        <v>0</v>
      </c>
      <c r="R21406">
        <v>0</v>
      </c>
      <c r="S21406">
        <v>0</v>
      </c>
    </row>
    <row r="21407" spans="1:19" x14ac:dyDescent="0.35">
      <c r="A21407">
        <v>21405</v>
      </c>
      <c r="B21407">
        <v>2040</v>
      </c>
      <c r="C21407">
        <v>5</v>
      </c>
      <c r="D21407">
        <v>0.54368865721362503</v>
      </c>
      <c r="E21407">
        <v>0.41343556651010199</v>
      </c>
      <c r="F21407">
        <v>1.0952943872810299</v>
      </c>
      <c r="G21407">
        <v>46108.690898661502</v>
      </c>
      <c r="H21407">
        <v>0.22970377239932599</v>
      </c>
      <c r="I21407">
        <v>5.4703277070643E-2</v>
      </c>
      <c r="J21407">
        <v>0.49860076354233102</v>
      </c>
      <c r="K21407">
        <v>0.10373410837863201</v>
      </c>
      <c r="L21407">
        <v>0.32669419739348099</v>
      </c>
      <c r="M21407">
        <v>9.82890351504173E-2</v>
      </c>
      <c r="N21407">
        <v>2.8283626540261699</v>
      </c>
      <c r="O21407">
        <v>2.6615113338305401</v>
      </c>
      <c r="P21407">
        <v>4.56447871118697</v>
      </c>
      <c r="Q21407">
        <v>0</v>
      </c>
      <c r="R21407">
        <v>0</v>
      </c>
      <c r="S21407">
        <v>0</v>
      </c>
    </row>
    <row r="21408" spans="1:19" x14ac:dyDescent="0.35">
      <c r="A21408">
        <v>21406</v>
      </c>
      <c r="B21408">
        <v>2040</v>
      </c>
      <c r="C21408">
        <v>5</v>
      </c>
      <c r="D21408">
        <v>0.51145460890148398</v>
      </c>
      <c r="E21408">
        <v>0.37558431518371999</v>
      </c>
      <c r="F21408">
        <v>1.1012254839965201</v>
      </c>
      <c r="G21408">
        <v>42954.2945290711</v>
      </c>
      <c r="H21408">
        <v>0.241704757815833</v>
      </c>
      <c r="I21408">
        <v>5.2138797761107303E-2</v>
      </c>
      <c r="J21408">
        <v>0.49733319158303202</v>
      </c>
      <c r="K21408">
        <v>0.102170884415412</v>
      </c>
      <c r="L21408">
        <v>0.33691427958394399</v>
      </c>
      <c r="M21408">
        <v>9.9885949852279707E-2</v>
      </c>
      <c r="N21408">
        <v>2.7553271211195902</v>
      </c>
      <c r="O21408">
        <v>2.61657002130862</v>
      </c>
      <c r="P21408">
        <v>4.5994539496383604</v>
      </c>
      <c r="Q21408">
        <v>0</v>
      </c>
      <c r="R21408">
        <v>0</v>
      </c>
      <c r="S21408">
        <v>0</v>
      </c>
    </row>
    <row r="21409" spans="1:19" x14ac:dyDescent="0.35">
      <c r="A21409">
        <v>21407</v>
      </c>
      <c r="B21409">
        <v>2040</v>
      </c>
      <c r="C21409">
        <v>5</v>
      </c>
      <c r="D21409">
        <v>0.51214114855204396</v>
      </c>
      <c r="E21409">
        <v>0.39186913768578702</v>
      </c>
      <c r="F21409">
        <v>1.06900136547544</v>
      </c>
      <c r="G21409">
        <v>39928.964104923398</v>
      </c>
      <c r="H21409">
        <v>0.24290665336890799</v>
      </c>
      <c r="I21409">
        <v>5.3526170890149903E-2</v>
      </c>
      <c r="J21409">
        <v>0.49238846344857601</v>
      </c>
      <c r="K21409">
        <v>0.103490675797031</v>
      </c>
      <c r="L21409">
        <v>0.34071578025788202</v>
      </c>
      <c r="M21409">
        <v>9.7277140081486593E-2</v>
      </c>
      <c r="N21409">
        <v>2.7577990000838</v>
      </c>
      <c r="O21409">
        <v>2.72470855378995</v>
      </c>
      <c r="P21409">
        <v>4.5341192118960096</v>
      </c>
      <c r="Q21409">
        <v>0</v>
      </c>
      <c r="R21409">
        <v>0</v>
      </c>
      <c r="S21409">
        <v>0</v>
      </c>
    </row>
    <row r="21410" spans="1:19" x14ac:dyDescent="0.35">
      <c r="A21410">
        <v>21408</v>
      </c>
      <c r="B21410">
        <v>2040</v>
      </c>
      <c r="C21410">
        <v>5</v>
      </c>
      <c r="D21410">
        <v>0.51285487418468501</v>
      </c>
      <c r="E21410">
        <v>0.40428923939083</v>
      </c>
      <c r="F21410">
        <v>1.0387877026658401</v>
      </c>
      <c r="G21410">
        <v>38191.7338127279</v>
      </c>
      <c r="H21410">
        <v>0.24798430294843701</v>
      </c>
      <c r="I21410">
        <v>5.6478654905956098E-2</v>
      </c>
      <c r="J21410">
        <v>0.49030827767913199</v>
      </c>
      <c r="K21410">
        <v>0.10662796823481301</v>
      </c>
      <c r="L21410">
        <v>0.34966431480452598</v>
      </c>
      <c r="M21410">
        <v>9.7382236356758606E-2</v>
      </c>
      <c r="N21410">
        <v>2.75437305975476</v>
      </c>
      <c r="O21410">
        <v>2.80478193588967</v>
      </c>
      <c r="P21410">
        <v>4.4800157750788898</v>
      </c>
      <c r="Q21410">
        <v>0</v>
      </c>
      <c r="R21410">
        <v>0</v>
      </c>
      <c r="S21410">
        <v>0</v>
      </c>
    </row>
    <row r="21411" spans="1:19" x14ac:dyDescent="0.35">
      <c r="A21411">
        <v>21409</v>
      </c>
      <c r="B21411">
        <v>2040</v>
      </c>
      <c r="C21411">
        <v>5</v>
      </c>
      <c r="D21411">
        <v>0.441419038429538</v>
      </c>
      <c r="E21411">
        <v>0.83671752108323105</v>
      </c>
      <c r="F21411">
        <v>0.98852071462824798</v>
      </c>
      <c r="G21411">
        <v>38083.005560218298</v>
      </c>
      <c r="H21411">
        <v>0.62221193044052803</v>
      </c>
      <c r="I21411">
        <v>0.14393230836932999</v>
      </c>
      <c r="J21411">
        <v>0.37513137229162102</v>
      </c>
      <c r="K21411">
        <v>8.4860702667431398E-2</v>
      </c>
      <c r="L21411">
        <v>0.79132402985701999</v>
      </c>
      <c r="M21411">
        <v>0.28546062595942401</v>
      </c>
      <c r="N21411">
        <v>2.8136833400042298</v>
      </c>
      <c r="O21411">
        <v>4.9394714537076796</v>
      </c>
      <c r="P21411">
        <v>5.24558384225476</v>
      </c>
      <c r="Q21411">
        <v>0</v>
      </c>
      <c r="R21411">
        <v>0</v>
      </c>
      <c r="S21411">
        <v>0</v>
      </c>
    </row>
    <row r="21412" spans="1:19" x14ac:dyDescent="0.35">
      <c r="A21412">
        <v>21410</v>
      </c>
      <c r="B21412">
        <v>2040</v>
      </c>
      <c r="C21412">
        <v>5</v>
      </c>
      <c r="D21412">
        <v>0.43554863882054101</v>
      </c>
      <c r="E21412">
        <v>0.84240391323484698</v>
      </c>
      <c r="F21412">
        <v>0.98624262298036003</v>
      </c>
      <c r="G21412">
        <v>37276.612929108298</v>
      </c>
      <c r="H21412">
        <v>0.60891152425658102</v>
      </c>
      <c r="I21412">
        <v>0.135892512446119</v>
      </c>
      <c r="J21412">
        <v>0.36953199371780698</v>
      </c>
      <c r="K21412">
        <v>8.2932500991363206E-2</v>
      </c>
      <c r="L21412">
        <v>0.80019166117812002</v>
      </c>
      <c r="M21412">
        <v>0.28398384210837702</v>
      </c>
      <c r="N21412">
        <v>2.8003624973805898</v>
      </c>
      <c r="O21412">
        <v>4.9404572560038797</v>
      </c>
      <c r="P21412">
        <v>5.2470347215167203</v>
      </c>
      <c r="Q21412">
        <v>0</v>
      </c>
      <c r="R21412">
        <v>0</v>
      </c>
      <c r="S21412">
        <v>0</v>
      </c>
    </row>
    <row r="21413" spans="1:19" x14ac:dyDescent="0.35">
      <c r="A21413">
        <v>21411</v>
      </c>
      <c r="B21413">
        <v>2040</v>
      </c>
      <c r="C21413">
        <v>5</v>
      </c>
      <c r="D21413">
        <v>0.42800672905624298</v>
      </c>
      <c r="E21413">
        <v>0.840170506850209</v>
      </c>
      <c r="F21413">
        <v>0.98601499684900895</v>
      </c>
      <c r="G21413">
        <v>37057.136065255203</v>
      </c>
      <c r="H21413">
        <v>0.59326025200754495</v>
      </c>
      <c r="I21413">
        <v>0.129843304576538</v>
      </c>
      <c r="J21413">
        <v>0.36485163036495699</v>
      </c>
      <c r="K21413">
        <v>8.2001958657261204E-2</v>
      </c>
      <c r="L21413">
        <v>0.80383788699282799</v>
      </c>
      <c r="M21413">
        <v>0.28524164476024</v>
      </c>
      <c r="N21413">
        <v>2.7787832757056399</v>
      </c>
      <c r="O21413">
        <v>4.9492785155173502</v>
      </c>
      <c r="P21413">
        <v>5.2475981164904901</v>
      </c>
      <c r="Q21413">
        <v>0</v>
      </c>
      <c r="R21413">
        <v>0</v>
      </c>
      <c r="S21413">
        <v>0</v>
      </c>
    </row>
    <row r="21414" spans="1:19" x14ac:dyDescent="0.35">
      <c r="A21414">
        <v>21412</v>
      </c>
      <c r="B21414">
        <v>2040</v>
      </c>
      <c r="C21414">
        <v>5</v>
      </c>
      <c r="D21414">
        <v>0.419128475469916</v>
      </c>
      <c r="E21414">
        <v>0.83841264612815003</v>
      </c>
      <c r="F21414">
        <v>0.985823023064334</v>
      </c>
      <c r="G21414">
        <v>39667.511184548799</v>
      </c>
      <c r="H21414">
        <v>0.57671775330508201</v>
      </c>
      <c r="I21414">
        <v>0.12596940009815</v>
      </c>
      <c r="J21414">
        <v>0.361124156866718</v>
      </c>
      <c r="K21414">
        <v>8.1711467403647403E-2</v>
      </c>
      <c r="L21414">
        <v>0.80167702517879302</v>
      </c>
      <c r="M21414">
        <v>0.28916412836534799</v>
      </c>
      <c r="N21414">
        <v>2.7556012519236699</v>
      </c>
      <c r="O21414">
        <v>4.9490237013676799</v>
      </c>
      <c r="P21414">
        <v>5.2470434133780897</v>
      </c>
      <c r="Q21414">
        <v>0</v>
      </c>
      <c r="R21414">
        <v>0</v>
      </c>
      <c r="S21414">
        <v>0</v>
      </c>
    </row>
    <row r="21415" spans="1:19" x14ac:dyDescent="0.35">
      <c r="A21415">
        <v>21413</v>
      </c>
      <c r="B21415">
        <v>2040</v>
      </c>
      <c r="C21415">
        <v>5</v>
      </c>
      <c r="D21415">
        <v>0.43006022196250898</v>
      </c>
      <c r="E21415">
        <v>0.90630830729271294</v>
      </c>
      <c r="F21415">
        <v>1.0111502294040999</v>
      </c>
      <c r="G21415">
        <v>45139.945581155</v>
      </c>
      <c r="H21415">
        <v>0.56388476540223598</v>
      </c>
      <c r="I21415">
        <v>0.12075461657311599</v>
      </c>
      <c r="J21415">
        <v>0.35842401430450399</v>
      </c>
      <c r="K21415">
        <v>8.0963947402989705E-2</v>
      </c>
      <c r="L21415">
        <v>0.81477326046901299</v>
      </c>
      <c r="M21415">
        <v>0.29750220522283699</v>
      </c>
      <c r="N21415">
        <v>2.7967070551078201</v>
      </c>
      <c r="O21415">
        <v>5.2239604993974398</v>
      </c>
      <c r="P21415">
        <v>5.3311641726154004</v>
      </c>
      <c r="Q21415">
        <v>0</v>
      </c>
      <c r="R21415">
        <v>5.6536540116174897E-4</v>
      </c>
      <c r="S21415">
        <v>0</v>
      </c>
    </row>
    <row r="21416" spans="1:19" x14ac:dyDescent="0.35">
      <c r="A21416">
        <v>21414</v>
      </c>
      <c r="B21416">
        <v>2040</v>
      </c>
      <c r="C21416">
        <v>5</v>
      </c>
      <c r="D21416">
        <v>0.43810551195356001</v>
      </c>
      <c r="E21416">
        <v>0.96580508610008098</v>
      </c>
      <c r="F21416">
        <v>1.0354306582089901</v>
      </c>
      <c r="G21416">
        <v>50627.816142134798</v>
      </c>
      <c r="H21416">
        <v>0.55066998895726604</v>
      </c>
      <c r="I21416">
        <v>0.11745788515474399</v>
      </c>
      <c r="J21416">
        <v>0.35867485152671702</v>
      </c>
      <c r="K21416">
        <v>8.13423532009106E-2</v>
      </c>
      <c r="L21416">
        <v>0.82280394160661596</v>
      </c>
      <c r="M21416">
        <v>0.30988089400025898</v>
      </c>
      <c r="N21416">
        <v>2.82717936139694</v>
      </c>
      <c r="O21416">
        <v>5.4486921117410496</v>
      </c>
      <c r="P21416">
        <v>5.4027540130895</v>
      </c>
      <c r="Q21416">
        <v>1.24125775044367E-3</v>
      </c>
      <c r="R21416">
        <v>7.0920810094743702E-3</v>
      </c>
      <c r="S21416" s="7">
        <v>8.2737160593979905E-5</v>
      </c>
    </row>
    <row r="21417" spans="1:19" x14ac:dyDescent="0.35">
      <c r="A21417">
        <v>21415</v>
      </c>
      <c r="B21417">
        <v>2040</v>
      </c>
      <c r="C21417">
        <v>5</v>
      </c>
      <c r="D21417">
        <v>0.44615092278177598</v>
      </c>
      <c r="E21417">
        <v>1.0249973573384801</v>
      </c>
      <c r="F21417">
        <v>1.0595034449883001</v>
      </c>
      <c r="G21417">
        <v>55576.294602941802</v>
      </c>
      <c r="H21417">
        <v>0.53903583159558399</v>
      </c>
      <c r="I21417">
        <v>0.116269508787647</v>
      </c>
      <c r="J21417">
        <v>0.35998284133680097</v>
      </c>
      <c r="K21417">
        <v>8.2855454303983805E-2</v>
      </c>
      <c r="L21417">
        <v>0.82503250689566499</v>
      </c>
      <c r="M21417">
        <v>0.32650270098386802</v>
      </c>
      <c r="N21417">
        <v>2.8613869466620501</v>
      </c>
      <c r="O21417">
        <v>5.6760331207557897</v>
      </c>
      <c r="P21417">
        <v>5.4753488649775601</v>
      </c>
      <c r="Q21417">
        <v>0.12001041895234101</v>
      </c>
      <c r="R21417">
        <v>0.119002414688391</v>
      </c>
      <c r="S21417">
        <v>7.7271379600070397E-2</v>
      </c>
    </row>
    <row r="21418" spans="1:19" x14ac:dyDescent="0.35">
      <c r="A21418">
        <v>21416</v>
      </c>
      <c r="B21418">
        <v>2040</v>
      </c>
      <c r="C21418">
        <v>5</v>
      </c>
      <c r="D21418">
        <v>0.45503191858056202</v>
      </c>
      <c r="E21418">
        <v>1.07041706844067</v>
      </c>
      <c r="F21418">
        <v>1.08478710329175</v>
      </c>
      <c r="G21418">
        <v>58754.672134890301</v>
      </c>
      <c r="H21418">
        <v>0.53498123106881601</v>
      </c>
      <c r="I21418">
        <v>0.12458600373628601</v>
      </c>
      <c r="J21418">
        <v>0.36319927950333403</v>
      </c>
      <c r="K21418">
        <v>8.7854249165846499E-2</v>
      </c>
      <c r="L21418">
        <v>0.83143877034557101</v>
      </c>
      <c r="M21418">
        <v>0.36359934848311798</v>
      </c>
      <c r="N21418">
        <v>2.8905112719858899</v>
      </c>
      <c r="O21418">
        <v>5.8441333511713598</v>
      </c>
      <c r="P21418">
        <v>5.5540396347992296</v>
      </c>
      <c r="Q21418">
        <v>0.23621964403836199</v>
      </c>
      <c r="R21418">
        <v>0.19545115096247501</v>
      </c>
      <c r="S21418">
        <v>0.13204319968830799</v>
      </c>
    </row>
    <row r="21419" spans="1:19" x14ac:dyDescent="0.35">
      <c r="A21419">
        <v>21417</v>
      </c>
      <c r="B21419">
        <v>2040</v>
      </c>
      <c r="C21419">
        <v>5</v>
      </c>
      <c r="D21419">
        <v>0.46573766771031899</v>
      </c>
      <c r="E21419">
        <v>1.1252634287946901</v>
      </c>
      <c r="F21419">
        <v>1.10197732975072</v>
      </c>
      <c r="G21419">
        <v>59426.368945080001</v>
      </c>
      <c r="H21419">
        <v>0.52805321221517099</v>
      </c>
      <c r="I21419">
        <v>0.13743612302463001</v>
      </c>
      <c r="J21419">
        <v>0.36904332347142998</v>
      </c>
      <c r="K21419">
        <v>9.5551887398152097E-2</v>
      </c>
      <c r="L21419">
        <v>0.82672441212803705</v>
      </c>
      <c r="M21419">
        <v>0.40667440885959899</v>
      </c>
      <c r="N21419">
        <v>2.9234723596254502</v>
      </c>
      <c r="O21419">
        <v>6.0209954566433099</v>
      </c>
      <c r="P21419">
        <v>5.6300907816648502</v>
      </c>
      <c r="Q21419">
        <v>0.27208257093840299</v>
      </c>
      <c r="R21419">
        <v>0.223849794106835</v>
      </c>
      <c r="S21419">
        <v>0.18018293461774401</v>
      </c>
    </row>
    <row r="21420" spans="1:19" x14ac:dyDescent="0.35">
      <c r="A21420">
        <v>21418</v>
      </c>
      <c r="B21420">
        <v>2040</v>
      </c>
      <c r="C21420">
        <v>5</v>
      </c>
      <c r="D21420">
        <v>0.47638735688272099</v>
      </c>
      <c r="E21420">
        <v>1.1804350134067501</v>
      </c>
      <c r="F21420">
        <v>1.1190678801218901</v>
      </c>
      <c r="G21420">
        <v>59874.369224009999</v>
      </c>
      <c r="H21420">
        <v>0.52070305191357102</v>
      </c>
      <c r="I21420">
        <v>0.15524439537426599</v>
      </c>
      <c r="J21420">
        <v>0.37403345640660102</v>
      </c>
      <c r="K21420">
        <v>0.105861865174537</v>
      </c>
      <c r="L21420">
        <v>0.81561478619450001</v>
      </c>
      <c r="M21420">
        <v>0.45469868377449901</v>
      </c>
      <c r="N21420">
        <v>2.9545779099259999</v>
      </c>
      <c r="O21420">
        <v>6.2060394781732304</v>
      </c>
      <c r="P21420">
        <v>5.7078340682902198</v>
      </c>
      <c r="Q21420">
        <v>0.33635707331664</v>
      </c>
      <c r="R21420">
        <v>0.29464277438123798</v>
      </c>
      <c r="S21420">
        <v>0.26111645039500597</v>
      </c>
    </row>
    <row r="21421" spans="1:19" x14ac:dyDescent="0.35">
      <c r="A21421">
        <v>21419</v>
      </c>
      <c r="B21421">
        <v>2040</v>
      </c>
      <c r="C21421">
        <v>5</v>
      </c>
      <c r="D21421">
        <v>0.48535664854208999</v>
      </c>
      <c r="E21421">
        <v>1.1967360170122401</v>
      </c>
      <c r="F21421">
        <v>1.1206725155555799</v>
      </c>
      <c r="G21421">
        <v>60471.7935102435</v>
      </c>
      <c r="H21421">
        <v>0.51054832309463605</v>
      </c>
      <c r="I21421">
        <v>0.16053850545398099</v>
      </c>
      <c r="J21421">
        <v>0.376901579709854</v>
      </c>
      <c r="K21421">
        <v>0.116664336904024</v>
      </c>
      <c r="L21421">
        <v>0.82680326537057103</v>
      </c>
      <c r="M21421">
        <v>0.48223845759065398</v>
      </c>
      <c r="N21421">
        <v>2.99498175981963</v>
      </c>
      <c r="O21421">
        <v>6.1851049516189001</v>
      </c>
      <c r="P21421">
        <v>5.7565844446832504</v>
      </c>
      <c r="Q21421">
        <v>0.41669917969328102</v>
      </c>
      <c r="R21421">
        <v>0.37501863907296401</v>
      </c>
      <c r="S21421">
        <v>0.35280709888810702</v>
      </c>
    </row>
    <row r="21422" spans="1:19" x14ac:dyDescent="0.35">
      <c r="A21422">
        <v>21420</v>
      </c>
      <c r="B21422">
        <v>2040</v>
      </c>
      <c r="C21422">
        <v>5</v>
      </c>
      <c r="D21422">
        <v>0.49610493408029999</v>
      </c>
      <c r="E21422">
        <v>1.21918862495516</v>
      </c>
      <c r="F21422">
        <v>1.12244075404036</v>
      </c>
      <c r="G21422">
        <v>60765.420905610699</v>
      </c>
      <c r="H21422">
        <v>0.50168073764694898</v>
      </c>
      <c r="I21422">
        <v>0.169962664421618</v>
      </c>
      <c r="J21422">
        <v>0.38232292516244598</v>
      </c>
      <c r="K21422">
        <v>0.13093148156589399</v>
      </c>
      <c r="L21422">
        <v>0.83090369311708001</v>
      </c>
      <c r="M21422">
        <v>0.51218503795361203</v>
      </c>
      <c r="N21422">
        <v>3.03505547705507</v>
      </c>
      <c r="O21422">
        <v>6.2059324636384696</v>
      </c>
      <c r="P21422">
        <v>5.8191170968186396</v>
      </c>
      <c r="Q21422">
        <v>0.42397280430522</v>
      </c>
      <c r="R21422">
        <v>0.38707815830643599</v>
      </c>
      <c r="S21422">
        <v>0.37616959468630801</v>
      </c>
    </row>
    <row r="21423" spans="1:19" x14ac:dyDescent="0.35">
      <c r="A21423">
        <v>21421</v>
      </c>
      <c r="B21423">
        <v>2040</v>
      </c>
      <c r="C21423">
        <v>5</v>
      </c>
      <c r="D21423">
        <v>0.50697667930999402</v>
      </c>
      <c r="E21423">
        <v>1.24035315479049</v>
      </c>
      <c r="F21423">
        <v>1.1238196104920399</v>
      </c>
      <c r="G21423">
        <v>59288.245110804397</v>
      </c>
      <c r="H21423">
        <v>0.49541103350405702</v>
      </c>
      <c r="I21423">
        <v>0.18352648286451301</v>
      </c>
      <c r="J21423">
        <v>0.388832672349954</v>
      </c>
      <c r="K21423">
        <v>0.14898456962284001</v>
      </c>
      <c r="L21423">
        <v>0.82864859530760004</v>
      </c>
      <c r="M21423">
        <v>0.54240054882384303</v>
      </c>
      <c r="N21423">
        <v>3.0800981663667502</v>
      </c>
      <c r="O21423">
        <v>6.2323913992403597</v>
      </c>
      <c r="P21423">
        <v>5.8728665899704202</v>
      </c>
      <c r="Q21423">
        <v>0.36320960621721199</v>
      </c>
      <c r="R21423">
        <v>0.33541325772525499</v>
      </c>
      <c r="S21423">
        <v>0.33604162205531501</v>
      </c>
    </row>
    <row r="21424" spans="1:19" x14ac:dyDescent="0.35">
      <c r="A21424">
        <v>21422</v>
      </c>
      <c r="B21424">
        <v>2040</v>
      </c>
      <c r="C21424">
        <v>5</v>
      </c>
      <c r="D21424">
        <v>0.51705248919207603</v>
      </c>
      <c r="E21424">
        <v>1.2526442608355799</v>
      </c>
      <c r="F21424">
        <v>1.12576521870947</v>
      </c>
      <c r="G21424">
        <v>60298.1177142542</v>
      </c>
      <c r="H21424">
        <v>0.496660666357223</v>
      </c>
      <c r="I21424">
        <v>0.18318842867871599</v>
      </c>
      <c r="J21424">
        <v>0.39600807129066301</v>
      </c>
      <c r="K21424">
        <v>0.141252018045084</v>
      </c>
      <c r="L21424">
        <v>0.83842291225617505</v>
      </c>
      <c r="M21424">
        <v>0.515966183869768</v>
      </c>
      <c r="N21424">
        <v>3.1191004177117998</v>
      </c>
      <c r="O21424">
        <v>6.21725667230168</v>
      </c>
      <c r="P21424">
        <v>5.8975518158729097</v>
      </c>
      <c r="Q21424">
        <v>0.321825517396085</v>
      </c>
      <c r="R21424">
        <v>0.30061989123535099</v>
      </c>
      <c r="S21424">
        <v>0.31663152477156298</v>
      </c>
    </row>
    <row r="21425" spans="1:19" x14ac:dyDescent="0.35">
      <c r="A21425">
        <v>21423</v>
      </c>
      <c r="B21425">
        <v>2040</v>
      </c>
      <c r="C21425">
        <v>5</v>
      </c>
      <c r="D21425">
        <v>0.52807424311738804</v>
      </c>
      <c r="E21425">
        <v>1.2781453465548001</v>
      </c>
      <c r="F21425">
        <v>1.1328069976344699</v>
      </c>
      <c r="G21425">
        <v>60266.5188986133</v>
      </c>
      <c r="H21425">
        <v>0.49587809799587301</v>
      </c>
      <c r="I21425">
        <v>0.18499187728281499</v>
      </c>
      <c r="J21425">
        <v>0.40295203839696703</v>
      </c>
      <c r="K21425">
        <v>0.13592979252496601</v>
      </c>
      <c r="L21425">
        <v>0.84362237905570103</v>
      </c>
      <c r="M21425">
        <v>0.48896832485910802</v>
      </c>
      <c r="N21425">
        <v>3.1589740466460801</v>
      </c>
      <c r="O21425">
        <v>6.2361900855822698</v>
      </c>
      <c r="P21425">
        <v>5.9290633234185304</v>
      </c>
      <c r="Q21425">
        <v>0.26887964713430401</v>
      </c>
      <c r="R21425">
        <v>0.25427769625942998</v>
      </c>
      <c r="S21425">
        <v>0.270889487537472</v>
      </c>
    </row>
    <row r="21426" spans="1:19" x14ac:dyDescent="0.35">
      <c r="A21426">
        <v>21424</v>
      </c>
      <c r="B21426">
        <v>2040</v>
      </c>
      <c r="C21426">
        <v>5</v>
      </c>
      <c r="D21426">
        <v>0.53978461934926802</v>
      </c>
      <c r="E21426">
        <v>1.3047304580856001</v>
      </c>
      <c r="F21426">
        <v>1.13926424440261</v>
      </c>
      <c r="G21426">
        <v>60730.930116101503</v>
      </c>
      <c r="H21426">
        <v>0.49344137938138699</v>
      </c>
      <c r="I21426">
        <v>0.18908946216352401</v>
      </c>
      <c r="J21426">
        <v>0.409114006963612</v>
      </c>
      <c r="K21426">
        <v>0.133110726745819</v>
      </c>
      <c r="L21426">
        <v>0.84365847908202396</v>
      </c>
      <c r="M21426">
        <v>0.464122896150437</v>
      </c>
      <c r="N21426">
        <v>3.2061288071193301</v>
      </c>
      <c r="O21426">
        <v>6.2743247633324097</v>
      </c>
      <c r="P21426">
        <v>5.9609619716464204</v>
      </c>
      <c r="Q21426">
        <v>0.200559074242983</v>
      </c>
      <c r="R21426">
        <v>0.21623423393872199</v>
      </c>
      <c r="S21426">
        <v>0.198270555204863</v>
      </c>
    </row>
    <row r="21427" spans="1:19" x14ac:dyDescent="0.35">
      <c r="A21427">
        <v>21425</v>
      </c>
      <c r="B21427">
        <v>2040</v>
      </c>
      <c r="C21427">
        <v>5</v>
      </c>
      <c r="D21427">
        <v>0.52242802860145399</v>
      </c>
      <c r="E21427">
        <v>1.20080548038517</v>
      </c>
      <c r="F21427">
        <v>1.09532710632122</v>
      </c>
      <c r="G21427">
        <v>61437.423580034701</v>
      </c>
      <c r="H21427">
        <v>0.49278084007873402</v>
      </c>
      <c r="I21427">
        <v>0.169932564548648</v>
      </c>
      <c r="J21427">
        <v>0.409892882320671</v>
      </c>
      <c r="K21427">
        <v>0.118852402073471</v>
      </c>
      <c r="L21427">
        <v>0.85048399632557203</v>
      </c>
      <c r="M21427">
        <v>0.40610978382372298</v>
      </c>
      <c r="N21427">
        <v>3.1375515634862299</v>
      </c>
      <c r="O21427">
        <v>5.9678962107760798</v>
      </c>
      <c r="P21427">
        <v>5.8152892402408503</v>
      </c>
      <c r="Q21427">
        <v>8.5654371436953203E-2</v>
      </c>
      <c r="R21427">
        <v>9.2332067919603897E-2</v>
      </c>
      <c r="S21427">
        <v>7.3861869668320798E-2</v>
      </c>
    </row>
    <row r="21428" spans="1:19" x14ac:dyDescent="0.35">
      <c r="A21428">
        <v>21426</v>
      </c>
      <c r="B21428">
        <v>2040</v>
      </c>
      <c r="C21428">
        <v>5</v>
      </c>
      <c r="D21428">
        <v>0.50705571321763299</v>
      </c>
      <c r="E21428">
        <v>1.1039606350979001</v>
      </c>
      <c r="F21428">
        <v>1.0524733478363599</v>
      </c>
      <c r="G21428">
        <v>61124.566890654802</v>
      </c>
      <c r="H21428">
        <v>0.49334875398065398</v>
      </c>
      <c r="I21428">
        <v>0.155181465615292</v>
      </c>
      <c r="J21428">
        <v>0.41147156828231701</v>
      </c>
      <c r="K21428">
        <v>0.107660255414419</v>
      </c>
      <c r="L21428">
        <v>0.84990266014660198</v>
      </c>
      <c r="M21428">
        <v>0.35573023157591699</v>
      </c>
      <c r="N21428">
        <v>3.0783265532453399</v>
      </c>
      <c r="O21428">
        <v>5.7005884333985302</v>
      </c>
      <c r="P21428">
        <v>5.6683265141670702</v>
      </c>
      <c r="Q21428">
        <v>9.3174531102023696E-3</v>
      </c>
      <c r="R21428">
        <v>1.4707348244497299E-2</v>
      </c>
      <c r="S21428">
        <v>9.2099387052763902E-3</v>
      </c>
    </row>
    <row r="21429" spans="1:19" x14ac:dyDescent="0.35">
      <c r="A21429">
        <v>21427</v>
      </c>
      <c r="B21429">
        <v>2040</v>
      </c>
      <c r="C21429">
        <v>5</v>
      </c>
      <c r="D21429">
        <v>0.49109621818371102</v>
      </c>
      <c r="E21429">
        <v>1.0077402744664301</v>
      </c>
      <c r="F21429">
        <v>1.0096650794792801</v>
      </c>
      <c r="G21429">
        <v>58819.492621217199</v>
      </c>
      <c r="H21429">
        <v>0.494866495305335</v>
      </c>
      <c r="I21429">
        <v>0.14474093679264299</v>
      </c>
      <c r="J21429">
        <v>0.41439958313385999</v>
      </c>
      <c r="K21429">
        <v>9.9317939217160395E-2</v>
      </c>
      <c r="L21429">
        <v>0.84267009083799904</v>
      </c>
      <c r="M21429">
        <v>0.31439532081284499</v>
      </c>
      <c r="N21429">
        <v>3.0171324911216599</v>
      </c>
      <c r="O21429">
        <v>5.43671593412025</v>
      </c>
      <c r="P21429">
        <v>5.5321915177967798</v>
      </c>
      <c r="Q21429">
        <v>2.6460554824190598E-4</v>
      </c>
      <c r="R21429">
        <v>2.47945981666407E-3</v>
      </c>
      <c r="S21429" s="7">
        <v>2.0737630755438099E-9</v>
      </c>
    </row>
    <row r="21430" spans="1:19" x14ac:dyDescent="0.35">
      <c r="A21430">
        <v>21428</v>
      </c>
      <c r="B21430">
        <v>2040</v>
      </c>
      <c r="C21430">
        <v>5</v>
      </c>
      <c r="D21430">
        <v>0.47569120282440602</v>
      </c>
      <c r="E21430">
        <v>0.91662441021117502</v>
      </c>
      <c r="F21430">
        <v>0.96186557716260501</v>
      </c>
      <c r="G21430">
        <v>55513.849128552101</v>
      </c>
      <c r="H21430">
        <v>0.50115751066106695</v>
      </c>
      <c r="I21430">
        <v>0.13415613265064799</v>
      </c>
      <c r="J21430">
        <v>0.40832309149485002</v>
      </c>
      <c r="K21430">
        <v>9.5999245999812702E-2</v>
      </c>
      <c r="L21430">
        <v>0.85704432327701496</v>
      </c>
      <c r="M21430">
        <v>0.30072060477677498</v>
      </c>
      <c r="N21430">
        <v>2.9589247889918102</v>
      </c>
      <c r="O21430">
        <v>5.18831616140913</v>
      </c>
      <c r="P21430">
        <v>5.4016621739998598</v>
      </c>
      <c r="Q21430">
        <v>0</v>
      </c>
      <c r="R21430" s="7">
        <v>6.7403670278013203E-7</v>
      </c>
      <c r="S21430">
        <v>0</v>
      </c>
    </row>
    <row r="21431" spans="1:19" x14ac:dyDescent="0.35">
      <c r="A21431">
        <v>21429</v>
      </c>
      <c r="B21431">
        <v>2040</v>
      </c>
      <c r="C21431">
        <v>5</v>
      </c>
      <c r="D21431">
        <v>0.45896975847104499</v>
      </c>
      <c r="E21431">
        <v>0.81142770395934005</v>
      </c>
      <c r="F21431">
        <v>0.91359083818373499</v>
      </c>
      <c r="G21431">
        <v>50908.007830972798</v>
      </c>
      <c r="H21431">
        <v>0.50823301757231198</v>
      </c>
      <c r="I21431">
        <v>0.12681283063346499</v>
      </c>
      <c r="J21431">
        <v>0.40196814913065998</v>
      </c>
      <c r="K21431">
        <v>9.4362191783773197E-2</v>
      </c>
      <c r="L21431">
        <v>0.86002986917053004</v>
      </c>
      <c r="M21431">
        <v>0.29110649458274301</v>
      </c>
      <c r="N21431">
        <v>2.9029399213612002</v>
      </c>
      <c r="O21431">
        <v>4.8908767575893002</v>
      </c>
      <c r="P21431">
        <v>5.26632800404672</v>
      </c>
      <c r="Q21431">
        <v>0</v>
      </c>
      <c r="R21431">
        <v>0</v>
      </c>
      <c r="S21431">
        <v>0</v>
      </c>
    </row>
    <row r="21432" spans="1:19" x14ac:dyDescent="0.35">
      <c r="A21432">
        <v>21430</v>
      </c>
      <c r="B21432">
        <v>2040</v>
      </c>
      <c r="C21432">
        <v>5</v>
      </c>
      <c r="D21432">
        <v>0.44304091299292098</v>
      </c>
      <c r="E21432">
        <v>0.70458087157576499</v>
      </c>
      <c r="F21432">
        <v>0.86607522280730798</v>
      </c>
      <c r="G21432">
        <v>45742.064415738903</v>
      </c>
      <c r="H21432">
        <v>0.51317918656101003</v>
      </c>
      <c r="I21432">
        <v>0.12288246277215099</v>
      </c>
      <c r="J21432">
        <v>0.39550370463103302</v>
      </c>
      <c r="K21432">
        <v>9.43347084208528E-2</v>
      </c>
      <c r="L21432">
        <v>0.85164098346211103</v>
      </c>
      <c r="M21432">
        <v>0.28606355525942501</v>
      </c>
      <c r="N21432">
        <v>2.8423218322513999</v>
      </c>
      <c r="O21432">
        <v>4.5764687671894402</v>
      </c>
      <c r="P21432">
        <v>5.1301814330868103</v>
      </c>
      <c r="Q21432">
        <v>0</v>
      </c>
      <c r="R21432">
        <v>0</v>
      </c>
      <c r="S21432">
        <v>0</v>
      </c>
    </row>
    <row r="21433" spans="1:19" x14ac:dyDescent="0.35">
      <c r="A21433">
        <v>21431</v>
      </c>
      <c r="B21433">
        <v>2040</v>
      </c>
      <c r="C21433">
        <v>5</v>
      </c>
      <c r="D21433">
        <v>0.43862240307008399</v>
      </c>
      <c r="E21433">
        <v>0.68603377223908302</v>
      </c>
      <c r="F21433">
        <v>0.85009478283011297</v>
      </c>
      <c r="G21433">
        <v>42247.549072203597</v>
      </c>
      <c r="H21433">
        <v>0.50228515660292605</v>
      </c>
      <c r="I21433">
        <v>0.116232223319177</v>
      </c>
      <c r="J21433">
        <v>0.39137988487865999</v>
      </c>
      <c r="K21433">
        <v>9.3886210788681895E-2</v>
      </c>
      <c r="L21433">
        <v>0.85835033336863198</v>
      </c>
      <c r="M21433">
        <v>0.28001370376326701</v>
      </c>
      <c r="N21433">
        <v>2.8285029840287201</v>
      </c>
      <c r="O21433">
        <v>4.4949913015376302</v>
      </c>
      <c r="P21433">
        <v>5.0688133987786399</v>
      </c>
      <c r="Q21433">
        <v>0</v>
      </c>
      <c r="R21433">
        <v>0</v>
      </c>
      <c r="S21433">
        <v>0</v>
      </c>
    </row>
    <row r="21434" spans="1:19" x14ac:dyDescent="0.35">
      <c r="A21434">
        <v>21432</v>
      </c>
      <c r="B21434">
        <v>2040</v>
      </c>
      <c r="C21434">
        <v>5</v>
      </c>
      <c r="D21434">
        <v>0.43333919792812697</v>
      </c>
      <c r="E21434">
        <v>0.66174567232995896</v>
      </c>
      <c r="F21434">
        <v>0.83324291343692802</v>
      </c>
      <c r="G21434">
        <v>39595.664933994602</v>
      </c>
      <c r="H21434">
        <v>0.49433855044604302</v>
      </c>
      <c r="I21434">
        <v>0.111408028161929</v>
      </c>
      <c r="J21434">
        <v>0.388279588627574</v>
      </c>
      <c r="K21434">
        <v>9.4185928843838196E-2</v>
      </c>
      <c r="L21434">
        <v>0.85546729928950704</v>
      </c>
      <c r="M21434">
        <v>0.27707731795941498</v>
      </c>
      <c r="N21434">
        <v>2.8193653704328101</v>
      </c>
      <c r="O21434">
        <v>4.3920534525745101</v>
      </c>
      <c r="P21434">
        <v>5.0096735931397998</v>
      </c>
      <c r="Q21434">
        <v>0</v>
      </c>
      <c r="R21434">
        <v>0</v>
      </c>
      <c r="S21434">
        <v>0</v>
      </c>
    </row>
    <row r="21435" spans="1:19" x14ac:dyDescent="0.35">
      <c r="A21435">
        <v>21433</v>
      </c>
      <c r="B21435">
        <v>2040</v>
      </c>
      <c r="C21435">
        <v>5</v>
      </c>
      <c r="D21435">
        <v>2.2610568152671702</v>
      </c>
      <c r="E21435">
        <v>0.464568740353551</v>
      </c>
      <c r="F21435">
        <v>1.4140093802048901</v>
      </c>
      <c r="G21435">
        <v>36814.373790967198</v>
      </c>
      <c r="H21435">
        <v>0.49777785518784101</v>
      </c>
      <c r="I21435">
        <v>0.136619508669791</v>
      </c>
      <c r="J21435">
        <v>0.35759750817667102</v>
      </c>
      <c r="K21435">
        <v>8.0146994773270405E-2</v>
      </c>
      <c r="L21435">
        <v>0.39446808284253598</v>
      </c>
      <c r="M21435">
        <v>0.113936975982842</v>
      </c>
      <c r="N21435">
        <v>9.5928660844595299</v>
      </c>
      <c r="O21435">
        <v>2.3368406389884</v>
      </c>
      <c r="P21435">
        <v>6.8936306181599596</v>
      </c>
      <c r="Q21435">
        <v>0</v>
      </c>
      <c r="R21435">
        <v>0</v>
      </c>
      <c r="S21435">
        <v>0</v>
      </c>
    </row>
    <row r="21436" spans="1:19" x14ac:dyDescent="0.35">
      <c r="A21436">
        <v>21434</v>
      </c>
      <c r="B21436">
        <v>2040</v>
      </c>
      <c r="C21436">
        <v>5</v>
      </c>
      <c r="D21436">
        <v>2.2612474218482101</v>
      </c>
      <c r="E21436">
        <v>0.463781485359614</v>
      </c>
      <c r="F21436">
        <v>1.4251469755947099</v>
      </c>
      <c r="G21436">
        <v>36483.0374203951</v>
      </c>
      <c r="H21436">
        <v>0.49322058728885398</v>
      </c>
      <c r="I21436">
        <v>0.132476252474034</v>
      </c>
      <c r="J21436">
        <v>0.35761961926028102</v>
      </c>
      <c r="K21436">
        <v>7.9074911563211003E-2</v>
      </c>
      <c r="L21436">
        <v>0.39045369743087199</v>
      </c>
      <c r="M21436">
        <v>0.11073778294770199</v>
      </c>
      <c r="N21436">
        <v>9.6289582714042101</v>
      </c>
      <c r="O21436">
        <v>2.3626258027112899</v>
      </c>
      <c r="P21436">
        <v>6.9190397095875698</v>
      </c>
      <c r="Q21436">
        <v>0</v>
      </c>
      <c r="R21436">
        <v>0</v>
      </c>
      <c r="S21436">
        <v>0</v>
      </c>
    </row>
    <row r="21437" spans="1:19" x14ac:dyDescent="0.35">
      <c r="A21437">
        <v>21435</v>
      </c>
      <c r="B21437">
        <v>2040</v>
      </c>
      <c r="C21437">
        <v>5</v>
      </c>
      <c r="D21437">
        <v>2.25039617426284</v>
      </c>
      <c r="E21437">
        <v>0.46428622878341302</v>
      </c>
      <c r="F21437">
        <v>1.42306813073885</v>
      </c>
      <c r="G21437">
        <v>36888.422019089201</v>
      </c>
      <c r="H21437">
        <v>0.48868282149918602</v>
      </c>
      <c r="I21437">
        <v>0.131213687707637</v>
      </c>
      <c r="J21437">
        <v>0.36097241245142098</v>
      </c>
      <c r="K21437">
        <v>7.9149451973563406E-2</v>
      </c>
      <c r="L21437">
        <v>0.388145891456943</v>
      </c>
      <c r="M21437">
        <v>0.109580125067992</v>
      </c>
      <c r="N21437">
        <v>9.6477337707179398</v>
      </c>
      <c r="O21437">
        <v>2.3940546317581202</v>
      </c>
      <c r="P21437">
        <v>6.9218877182043901</v>
      </c>
      <c r="Q21437">
        <v>0</v>
      </c>
      <c r="R21437">
        <v>0</v>
      </c>
      <c r="S21437">
        <v>0</v>
      </c>
    </row>
    <row r="21438" spans="1:19" x14ac:dyDescent="0.35">
      <c r="A21438">
        <v>21436</v>
      </c>
      <c r="B21438">
        <v>2040</v>
      </c>
      <c r="C21438">
        <v>5</v>
      </c>
      <c r="D21438">
        <v>2.24033736638571</v>
      </c>
      <c r="E21438">
        <v>0.46377374122177001</v>
      </c>
      <c r="F21438">
        <v>1.4203319329325901</v>
      </c>
      <c r="G21438">
        <v>38511.502023891997</v>
      </c>
      <c r="H21438">
        <v>0.486810863122838</v>
      </c>
      <c r="I21438">
        <v>0.13268166201135101</v>
      </c>
      <c r="J21438">
        <v>0.36594576808354001</v>
      </c>
      <c r="K21438">
        <v>8.0500933873658406E-2</v>
      </c>
      <c r="L21438">
        <v>0.38727021581319598</v>
      </c>
      <c r="M21438">
        <v>0.110604930103731</v>
      </c>
      <c r="N21438">
        <v>9.6631795359964308</v>
      </c>
      <c r="O21438">
        <v>2.4220211205331399</v>
      </c>
      <c r="P21438">
        <v>6.8938779563470503</v>
      </c>
      <c r="Q21438">
        <v>0</v>
      </c>
      <c r="R21438">
        <v>0</v>
      </c>
      <c r="S21438">
        <v>0</v>
      </c>
    </row>
    <row r="21439" spans="1:19" x14ac:dyDescent="0.35">
      <c r="A21439">
        <v>21437</v>
      </c>
      <c r="B21439">
        <v>2040</v>
      </c>
      <c r="C21439">
        <v>5</v>
      </c>
      <c r="D21439">
        <v>2.2426050216542399</v>
      </c>
      <c r="E21439">
        <v>0.47996000591865901</v>
      </c>
      <c r="F21439">
        <v>1.41915247018725</v>
      </c>
      <c r="G21439">
        <v>42471.051741126197</v>
      </c>
      <c r="H21439">
        <v>0.48392563759261298</v>
      </c>
      <c r="I21439">
        <v>0.13031709014467099</v>
      </c>
      <c r="J21439">
        <v>0.36037269308051301</v>
      </c>
      <c r="K21439">
        <v>7.7311903160609E-2</v>
      </c>
      <c r="L21439">
        <v>0.38867349618543401</v>
      </c>
      <c r="M21439">
        <v>0.114940952363612</v>
      </c>
      <c r="N21439">
        <v>9.6334180909885099</v>
      </c>
      <c r="O21439">
        <v>2.46530576772067</v>
      </c>
      <c r="P21439">
        <v>6.8625076711004498</v>
      </c>
      <c r="Q21439">
        <v>0</v>
      </c>
      <c r="R21439">
        <v>6.4908519652376003E-4</v>
      </c>
      <c r="S21439" s="7">
        <v>2.87333770467101E-10</v>
      </c>
    </row>
    <row r="21440" spans="1:19" x14ac:dyDescent="0.35">
      <c r="A21440">
        <v>21438</v>
      </c>
      <c r="B21440">
        <v>2040</v>
      </c>
      <c r="C21440">
        <v>5</v>
      </c>
      <c r="D21440">
        <v>2.2402310612992502</v>
      </c>
      <c r="E21440">
        <v>0.49554414810498798</v>
      </c>
      <c r="F21440">
        <v>1.4127071063402401</v>
      </c>
      <c r="G21440">
        <v>47286.210101638302</v>
      </c>
      <c r="H21440">
        <v>0.48376300565601499</v>
      </c>
      <c r="I21440">
        <v>0.13086977273751499</v>
      </c>
      <c r="J21440">
        <v>0.35695816439550498</v>
      </c>
      <c r="K21440">
        <v>7.5583556566055393E-2</v>
      </c>
      <c r="L21440">
        <v>0.392100428215648</v>
      </c>
      <c r="M21440">
        <v>0.121431739294066</v>
      </c>
      <c r="N21440">
        <v>9.5843304640300708</v>
      </c>
      <c r="O21440">
        <v>2.4972252724139601</v>
      </c>
      <c r="P21440">
        <v>6.8124141675157501</v>
      </c>
      <c r="Q21440">
        <v>8.5843976502236602E-3</v>
      </c>
      <c r="R21440">
        <v>2.66845075498836E-2</v>
      </c>
      <c r="S21440">
        <v>2.1161453269100501E-3</v>
      </c>
    </row>
    <row r="21441" spans="1:19" x14ac:dyDescent="0.35">
      <c r="A21441">
        <v>21439</v>
      </c>
      <c r="B21441">
        <v>2040</v>
      </c>
      <c r="C21441">
        <v>5</v>
      </c>
      <c r="D21441">
        <v>2.23674546910848</v>
      </c>
      <c r="E21441">
        <v>0.51166101660138996</v>
      </c>
      <c r="F21441">
        <v>1.40684237749981</v>
      </c>
      <c r="G21441">
        <v>52047.750679356199</v>
      </c>
      <c r="H21441">
        <v>0.48366335725626203</v>
      </c>
      <c r="I21441">
        <v>0.13390285252946499</v>
      </c>
      <c r="J21441">
        <v>0.35578997679549401</v>
      </c>
      <c r="K21441">
        <v>7.5345241546571198E-2</v>
      </c>
      <c r="L21441">
        <v>0.39653519843844698</v>
      </c>
      <c r="M21441">
        <v>0.13020298484722001</v>
      </c>
      <c r="N21441">
        <v>9.5332065829288393</v>
      </c>
      <c r="O21441">
        <v>2.5360693668963701</v>
      </c>
      <c r="P21441">
        <v>6.7652838087350302</v>
      </c>
      <c r="Q21441">
        <v>0.114399676203272</v>
      </c>
      <c r="R21441">
        <v>0.152736760800573</v>
      </c>
      <c r="S21441">
        <v>0.108206081257543</v>
      </c>
    </row>
    <row r="21442" spans="1:19" x14ac:dyDescent="0.35">
      <c r="A21442">
        <v>21440</v>
      </c>
      <c r="B21442">
        <v>2040</v>
      </c>
      <c r="C21442">
        <v>5</v>
      </c>
      <c r="D21442">
        <v>2.23732357701628</v>
      </c>
      <c r="E21442">
        <v>0.53372917375264695</v>
      </c>
      <c r="F21442">
        <v>1.4006991539031599</v>
      </c>
      <c r="G21442">
        <v>54191.175439771301</v>
      </c>
      <c r="H21442">
        <v>0.481979493642339</v>
      </c>
      <c r="I21442">
        <v>0.14611710765695601</v>
      </c>
      <c r="J21442">
        <v>0.34925735216056097</v>
      </c>
      <c r="K21442">
        <v>9.1326098536983896E-2</v>
      </c>
      <c r="L21442">
        <v>0.38943964785929902</v>
      </c>
      <c r="M21442">
        <v>0.143353198418877</v>
      </c>
      <c r="N21442">
        <v>9.4931546855698805</v>
      </c>
      <c r="O21442">
        <v>2.55671340372042</v>
      </c>
      <c r="P21442">
        <v>6.7340077604334496</v>
      </c>
      <c r="Q21442">
        <v>0.207169155151984</v>
      </c>
      <c r="R21442">
        <v>0.24048917514446</v>
      </c>
      <c r="S21442">
        <v>0.219996888900752</v>
      </c>
    </row>
    <row r="21443" spans="1:19" x14ac:dyDescent="0.35">
      <c r="A21443">
        <v>21441</v>
      </c>
      <c r="B21443">
        <v>2040</v>
      </c>
      <c r="C21443">
        <v>5</v>
      </c>
      <c r="D21443">
        <v>2.23963491794103</v>
      </c>
      <c r="E21443">
        <v>0.558554515263463</v>
      </c>
      <c r="F21443">
        <v>1.40255309964747</v>
      </c>
      <c r="G21443">
        <v>54784.493247654398</v>
      </c>
      <c r="H21443">
        <v>0.48117583480046699</v>
      </c>
      <c r="I21443">
        <v>0.16359221081591499</v>
      </c>
      <c r="J21443">
        <v>0.34326865639594001</v>
      </c>
      <c r="K21443">
        <v>0.11365948620917</v>
      </c>
      <c r="L21443">
        <v>0.38403435302850197</v>
      </c>
      <c r="M21443">
        <v>0.16152962742771301</v>
      </c>
      <c r="N21443">
        <v>9.4553147428359896</v>
      </c>
      <c r="O21443">
        <v>2.56994521739376</v>
      </c>
      <c r="P21443">
        <v>6.7181762463993602</v>
      </c>
      <c r="Q21443">
        <v>0.29082666983687699</v>
      </c>
      <c r="R21443">
        <v>0.31942506904621198</v>
      </c>
      <c r="S21443">
        <v>0.31507537395023599</v>
      </c>
    </row>
    <row r="21444" spans="1:19" x14ac:dyDescent="0.35">
      <c r="A21444">
        <v>21442</v>
      </c>
      <c r="B21444">
        <v>2040</v>
      </c>
      <c r="C21444">
        <v>5</v>
      </c>
      <c r="D21444">
        <v>2.2420516351172202</v>
      </c>
      <c r="E21444">
        <v>0.58348812030997599</v>
      </c>
      <c r="F21444">
        <v>1.4050687836917599</v>
      </c>
      <c r="G21444">
        <v>55202.551741934702</v>
      </c>
      <c r="H21444">
        <v>0.47927239008509998</v>
      </c>
      <c r="I21444">
        <v>0.18714564949902299</v>
      </c>
      <c r="J21444">
        <v>0.33882358262134199</v>
      </c>
      <c r="K21444">
        <v>0.141710154389452</v>
      </c>
      <c r="L21444">
        <v>0.37877879424697902</v>
      </c>
      <c r="M21444">
        <v>0.184699876564376</v>
      </c>
      <c r="N21444">
        <v>9.4129961179163999</v>
      </c>
      <c r="O21444">
        <v>2.5881914525131</v>
      </c>
      <c r="P21444">
        <v>6.7208347876629198</v>
      </c>
      <c r="Q21444">
        <v>0.369389945253699</v>
      </c>
      <c r="R21444">
        <v>0.39206081280622801</v>
      </c>
      <c r="S21444">
        <v>0.40153364350495901</v>
      </c>
    </row>
    <row r="21445" spans="1:19" x14ac:dyDescent="0.35">
      <c r="A21445">
        <v>21443</v>
      </c>
      <c r="B21445">
        <v>2040</v>
      </c>
      <c r="C21445">
        <v>5</v>
      </c>
      <c r="D21445">
        <v>2.2616534017957002</v>
      </c>
      <c r="E21445">
        <v>0.60019573698050099</v>
      </c>
      <c r="F21445">
        <v>1.4647922571060501</v>
      </c>
      <c r="G21445">
        <v>55744.816581707601</v>
      </c>
      <c r="H21445">
        <v>0.48137861118161701</v>
      </c>
      <c r="I21445">
        <v>0.203189532623925</v>
      </c>
      <c r="J21445">
        <v>0.33051889730189099</v>
      </c>
      <c r="K21445">
        <v>0.147562240147253</v>
      </c>
      <c r="L21445">
        <v>0.36739831221171199</v>
      </c>
      <c r="M21445">
        <v>0.188725733324769</v>
      </c>
      <c r="N21445">
        <v>9.4597750699373808</v>
      </c>
      <c r="O21445">
        <v>2.6350637025727801</v>
      </c>
      <c r="P21445">
        <v>6.8935284688966201</v>
      </c>
      <c r="Q21445">
        <v>0.453177914991232</v>
      </c>
      <c r="R21445">
        <v>0.46915351100961999</v>
      </c>
      <c r="S21445">
        <v>0.49254812415189803</v>
      </c>
    </row>
    <row r="21446" spans="1:19" x14ac:dyDescent="0.35">
      <c r="A21446">
        <v>21444</v>
      </c>
      <c r="B21446">
        <v>2040</v>
      </c>
      <c r="C21446">
        <v>5</v>
      </c>
      <c r="D21446">
        <v>2.2817909804035201</v>
      </c>
      <c r="E21446">
        <v>0.62003076346195596</v>
      </c>
      <c r="F21446">
        <v>1.5286217804906399</v>
      </c>
      <c r="G21446">
        <v>56720.958431287399</v>
      </c>
      <c r="H21446">
        <v>0.48384905770305398</v>
      </c>
      <c r="I21446">
        <v>0.22486949768166001</v>
      </c>
      <c r="J21446">
        <v>0.32458186103328801</v>
      </c>
      <c r="K21446">
        <v>0.15799303186736799</v>
      </c>
      <c r="L21446">
        <v>0.35807896208692103</v>
      </c>
      <c r="M21446">
        <v>0.19589821649455599</v>
      </c>
      <c r="N21446">
        <v>9.51916522858345</v>
      </c>
      <c r="O21446">
        <v>2.6928092168026998</v>
      </c>
      <c r="P21446">
        <v>7.0787238907130403</v>
      </c>
      <c r="Q21446">
        <v>0.47538948073617598</v>
      </c>
      <c r="R21446">
        <v>0.48215286122097301</v>
      </c>
      <c r="S21446">
        <v>0.51464732325654605</v>
      </c>
    </row>
    <row r="21447" spans="1:19" x14ac:dyDescent="0.35">
      <c r="A21447">
        <v>21445</v>
      </c>
      <c r="B21447">
        <v>2040</v>
      </c>
      <c r="C21447">
        <v>5</v>
      </c>
      <c r="D21447">
        <v>2.30185843111208</v>
      </c>
      <c r="E21447">
        <v>0.63944235906301805</v>
      </c>
      <c r="F21447">
        <v>1.5918978023293699</v>
      </c>
      <c r="G21447">
        <v>55835.071256455703</v>
      </c>
      <c r="H21447">
        <v>0.48884299294289602</v>
      </c>
      <c r="I21447">
        <v>0.252312229697785</v>
      </c>
      <c r="J21447">
        <v>0.320765410642463</v>
      </c>
      <c r="K21447">
        <v>0.17270779680803799</v>
      </c>
      <c r="L21447">
        <v>0.350803967522691</v>
      </c>
      <c r="M21447">
        <v>0.20625686888625699</v>
      </c>
      <c r="N21447">
        <v>9.57880366290415</v>
      </c>
      <c r="O21447">
        <v>2.74985902101285</v>
      </c>
      <c r="P21447">
        <v>7.2674179229553797</v>
      </c>
      <c r="Q21447">
        <v>0.439847987143064</v>
      </c>
      <c r="R21447">
        <v>0.43420383842768501</v>
      </c>
      <c r="S21447">
        <v>0.47195618018393998</v>
      </c>
    </row>
    <row r="21448" spans="1:19" x14ac:dyDescent="0.35">
      <c r="A21448">
        <v>21446</v>
      </c>
      <c r="B21448">
        <v>2040</v>
      </c>
      <c r="C21448">
        <v>5</v>
      </c>
      <c r="D21448">
        <v>2.3203455943675002</v>
      </c>
      <c r="E21448">
        <v>0.66041448839512595</v>
      </c>
      <c r="F21448">
        <v>1.6514741585959201</v>
      </c>
      <c r="G21448">
        <v>56849.728650184697</v>
      </c>
      <c r="H21448">
        <v>0.49362307187486199</v>
      </c>
      <c r="I21448">
        <v>0.25097765910539499</v>
      </c>
      <c r="J21448">
        <v>0.32476571287454697</v>
      </c>
      <c r="K21448">
        <v>0.170730854183369</v>
      </c>
      <c r="L21448">
        <v>0.35368138027426599</v>
      </c>
      <c r="M21448">
        <v>0.20337259688680701</v>
      </c>
      <c r="N21448">
        <v>9.6215745709107807</v>
      </c>
      <c r="O21448">
        <v>2.8101257310968402</v>
      </c>
      <c r="P21448">
        <v>7.4323361585543903</v>
      </c>
      <c r="Q21448">
        <v>0.41617558681393801</v>
      </c>
      <c r="R21448">
        <v>0.39639889471080098</v>
      </c>
      <c r="S21448">
        <v>0.44148350123825802</v>
      </c>
    </row>
    <row r="21449" spans="1:19" x14ac:dyDescent="0.35">
      <c r="A21449">
        <v>21447</v>
      </c>
      <c r="B21449">
        <v>2040</v>
      </c>
      <c r="C21449">
        <v>5</v>
      </c>
      <c r="D21449">
        <v>2.34225085107939</v>
      </c>
      <c r="E21449">
        <v>0.68261970923954596</v>
      </c>
      <c r="F21449">
        <v>1.71538903729332</v>
      </c>
      <c r="G21449">
        <v>57004.486514164702</v>
      </c>
      <c r="H21449">
        <v>0.50238324491266695</v>
      </c>
      <c r="I21449">
        <v>0.25256184450536101</v>
      </c>
      <c r="J21449">
        <v>0.33281407287068199</v>
      </c>
      <c r="K21449">
        <v>0.17141653575090299</v>
      </c>
      <c r="L21449">
        <v>0.358525211457911</v>
      </c>
      <c r="M21449">
        <v>0.202954087466064</v>
      </c>
      <c r="N21449">
        <v>9.6740594945404705</v>
      </c>
      <c r="O21449">
        <v>2.88436435042262</v>
      </c>
      <c r="P21449">
        <v>7.6067677951227299</v>
      </c>
      <c r="Q21449">
        <v>0.35270634623138902</v>
      </c>
      <c r="R21449">
        <v>0.32727564476222698</v>
      </c>
      <c r="S21449">
        <v>0.36659781603653402</v>
      </c>
    </row>
    <row r="21450" spans="1:19" x14ac:dyDescent="0.35">
      <c r="A21450">
        <v>21448</v>
      </c>
      <c r="B21450">
        <v>2040</v>
      </c>
      <c r="C21450">
        <v>5</v>
      </c>
      <c r="D21450">
        <v>2.3626857365929399</v>
      </c>
      <c r="E21450">
        <v>0.70514545545694196</v>
      </c>
      <c r="F21450">
        <v>1.77961990160786</v>
      </c>
      <c r="G21450">
        <v>56018.037708734402</v>
      </c>
      <c r="H21450">
        <v>0.51174114208632004</v>
      </c>
      <c r="I21450">
        <v>0.25750756819484999</v>
      </c>
      <c r="J21450">
        <v>0.34403958007444402</v>
      </c>
      <c r="K21450">
        <v>0.17503909237102</v>
      </c>
      <c r="L21450">
        <v>0.36617019128924599</v>
      </c>
      <c r="M21450">
        <v>0.20524258856434299</v>
      </c>
      <c r="N21450">
        <v>9.7312996978140394</v>
      </c>
      <c r="O21450">
        <v>2.9579537666769098</v>
      </c>
      <c r="P21450">
        <v>7.7890790477764504</v>
      </c>
      <c r="Q21450">
        <v>0.240037262604444</v>
      </c>
      <c r="R21450">
        <v>0.22079164596175899</v>
      </c>
      <c r="S21450">
        <v>0.241263857066604</v>
      </c>
    </row>
    <row r="21451" spans="1:19" x14ac:dyDescent="0.35">
      <c r="A21451">
        <v>21449</v>
      </c>
      <c r="B21451">
        <v>2040</v>
      </c>
      <c r="C21451">
        <v>5</v>
      </c>
      <c r="D21451">
        <v>2.3462821174758002</v>
      </c>
      <c r="E21451">
        <v>0.69834321827210999</v>
      </c>
      <c r="F21451">
        <v>1.7625506258431101</v>
      </c>
      <c r="G21451">
        <v>55088.300062243303</v>
      </c>
      <c r="H21451">
        <v>0.52062394751977603</v>
      </c>
      <c r="I21451">
        <v>0.23050713175444801</v>
      </c>
      <c r="J21451">
        <v>0.34725130417747802</v>
      </c>
      <c r="K21451">
        <v>0.14070468790986901</v>
      </c>
      <c r="L21451">
        <v>0.36751053157156699</v>
      </c>
      <c r="M21451">
        <v>0.17584875251744</v>
      </c>
      <c r="N21451">
        <v>9.7288081245838391</v>
      </c>
      <c r="O21451">
        <v>2.9672314164543701</v>
      </c>
      <c r="P21451">
        <v>7.7519131645749901</v>
      </c>
      <c r="Q21451">
        <v>0.119070350723882</v>
      </c>
      <c r="R21451">
        <v>0.11279324158392</v>
      </c>
      <c r="S21451">
        <v>0.105337670030043</v>
      </c>
    </row>
    <row r="21452" spans="1:19" x14ac:dyDescent="0.35">
      <c r="A21452">
        <v>21450</v>
      </c>
      <c r="B21452">
        <v>2040</v>
      </c>
      <c r="C21452">
        <v>5</v>
      </c>
      <c r="D21452">
        <v>2.33303787410712</v>
      </c>
      <c r="E21452">
        <v>0.69495237781278996</v>
      </c>
      <c r="F21452">
        <v>1.7485449468522101</v>
      </c>
      <c r="G21452">
        <v>54694.376017340997</v>
      </c>
      <c r="H21452">
        <v>0.53016405628761598</v>
      </c>
      <c r="I21452">
        <v>0.20892111938438901</v>
      </c>
      <c r="J21452">
        <v>0.352304103420846</v>
      </c>
      <c r="K21452">
        <v>0.112910230307029</v>
      </c>
      <c r="L21452">
        <v>0.37228537225320701</v>
      </c>
      <c r="M21452">
        <v>0.152235402309189</v>
      </c>
      <c r="N21452">
        <v>9.7272359705541405</v>
      </c>
      <c r="O21452">
        <v>2.9825342239113302</v>
      </c>
      <c r="P21452">
        <v>7.72527639589737</v>
      </c>
      <c r="Q21452">
        <v>1.10351336911813E-2</v>
      </c>
      <c r="R21452">
        <v>2.28990492295819E-2</v>
      </c>
      <c r="S21452">
        <v>6.0761795011406499E-3</v>
      </c>
    </row>
    <row r="21453" spans="1:19" x14ac:dyDescent="0.35">
      <c r="A21453">
        <v>21451</v>
      </c>
      <c r="B21453">
        <v>2040</v>
      </c>
      <c r="C21453">
        <v>5</v>
      </c>
      <c r="D21453">
        <v>2.3201000386966801</v>
      </c>
      <c r="E21453">
        <v>0.69219292237735497</v>
      </c>
      <c r="F21453">
        <v>1.7339521200305399</v>
      </c>
      <c r="G21453">
        <v>52004.018363311901</v>
      </c>
      <c r="H21453">
        <v>0.53749190105384204</v>
      </c>
      <c r="I21453">
        <v>0.19270961977230699</v>
      </c>
      <c r="J21453">
        <v>0.35771671294922203</v>
      </c>
      <c r="K21453">
        <v>9.1643137298896393E-2</v>
      </c>
      <c r="L21453">
        <v>0.37939223324808202</v>
      </c>
      <c r="M21453">
        <v>0.13462634123921299</v>
      </c>
      <c r="N21453">
        <v>9.7208808282384602</v>
      </c>
      <c r="O21453">
        <v>2.9970297186927599</v>
      </c>
      <c r="P21453">
        <v>7.69444737450495</v>
      </c>
      <c r="Q21453" s="7">
        <v>6.5009529694089399E-6</v>
      </c>
      <c r="R21453">
        <v>2.07713481460918E-3</v>
      </c>
      <c r="S21453">
        <v>0</v>
      </c>
    </row>
    <row r="21454" spans="1:19" x14ac:dyDescent="0.35">
      <c r="A21454">
        <v>21452</v>
      </c>
      <c r="B21454">
        <v>2040</v>
      </c>
      <c r="C21454">
        <v>5</v>
      </c>
      <c r="D21454">
        <v>2.30966069328827</v>
      </c>
      <c r="E21454">
        <v>0.69767440091560495</v>
      </c>
      <c r="F21454">
        <v>1.72201688912732</v>
      </c>
      <c r="G21454">
        <v>48282.349840878298</v>
      </c>
      <c r="H21454">
        <v>0.53358967755014397</v>
      </c>
      <c r="I21454">
        <v>0.17421267771361401</v>
      </c>
      <c r="J21454">
        <v>0.35629917010539403</v>
      </c>
      <c r="K21454">
        <v>8.3493863804121604E-2</v>
      </c>
      <c r="L21454">
        <v>0.37604652312206299</v>
      </c>
      <c r="M21454">
        <v>0.128389347097006</v>
      </c>
      <c r="N21454">
        <v>9.7180274814508394</v>
      </c>
      <c r="O21454">
        <v>3.0232748057776102</v>
      </c>
      <c r="P21454">
        <v>7.6634233775410596</v>
      </c>
      <c r="Q21454">
        <v>0</v>
      </c>
      <c r="R21454" s="7">
        <v>3.54241371240284E-7</v>
      </c>
      <c r="S21454">
        <v>0</v>
      </c>
    </row>
    <row r="21455" spans="1:19" x14ac:dyDescent="0.35">
      <c r="A21455">
        <v>21453</v>
      </c>
      <c r="B21455">
        <v>2040</v>
      </c>
      <c r="C21455">
        <v>5</v>
      </c>
      <c r="D21455">
        <v>2.3048628346560802</v>
      </c>
      <c r="E21455">
        <v>0.70110084639205505</v>
      </c>
      <c r="F21455">
        <v>1.7121965787084299</v>
      </c>
      <c r="G21455">
        <v>44813.801897414603</v>
      </c>
      <c r="H21455">
        <v>0.53093163177616198</v>
      </c>
      <c r="I21455">
        <v>0.16002627076884501</v>
      </c>
      <c r="J21455">
        <v>0.35846391891810703</v>
      </c>
      <c r="K21455">
        <v>7.78512071686428E-2</v>
      </c>
      <c r="L21455">
        <v>0.37545547934097101</v>
      </c>
      <c r="M21455">
        <v>0.12586647238127599</v>
      </c>
      <c r="N21455">
        <v>9.7256629535253705</v>
      </c>
      <c r="O21455">
        <v>3.0477843046764401</v>
      </c>
      <c r="P21455">
        <v>7.6358405829728602</v>
      </c>
      <c r="Q21455">
        <v>0</v>
      </c>
      <c r="R21455">
        <v>0</v>
      </c>
      <c r="S21455">
        <v>0</v>
      </c>
    </row>
    <row r="21456" spans="1:19" x14ac:dyDescent="0.35">
      <c r="A21456">
        <v>21454</v>
      </c>
      <c r="B21456">
        <v>2040</v>
      </c>
      <c r="C21456">
        <v>5</v>
      </c>
      <c r="D21456">
        <v>2.3008456603402498</v>
      </c>
      <c r="E21456">
        <v>0.70467060891048905</v>
      </c>
      <c r="F21456">
        <v>1.70204210628526</v>
      </c>
      <c r="G21456">
        <v>41804.232218892997</v>
      </c>
      <c r="H21456">
        <v>0.52430591396131898</v>
      </c>
      <c r="I21456">
        <v>0.150225977134121</v>
      </c>
      <c r="J21456">
        <v>0.36317276135749399</v>
      </c>
      <c r="K21456">
        <v>7.4518273517002895E-2</v>
      </c>
      <c r="L21456">
        <v>0.37780490460291299</v>
      </c>
      <c r="M21456">
        <v>0.12706709312727299</v>
      </c>
      <c r="N21456">
        <v>9.7333875294552303</v>
      </c>
      <c r="O21456">
        <v>3.0742351781299702</v>
      </c>
      <c r="P21456">
        <v>7.6104239125663797</v>
      </c>
      <c r="Q21456">
        <v>0</v>
      </c>
      <c r="R21456">
        <v>0</v>
      </c>
      <c r="S21456">
        <v>0</v>
      </c>
    </row>
    <row r="21457" spans="1:19" x14ac:dyDescent="0.35">
      <c r="A21457">
        <v>21455</v>
      </c>
      <c r="B21457">
        <v>2040</v>
      </c>
      <c r="C21457">
        <v>5</v>
      </c>
      <c r="D21457">
        <v>2.2972965312630498</v>
      </c>
      <c r="E21457">
        <v>0.74298902321695803</v>
      </c>
      <c r="F21457">
        <v>1.6817552297409399</v>
      </c>
      <c r="G21457">
        <v>38902.765663061502</v>
      </c>
      <c r="H21457">
        <v>0.51159883445509402</v>
      </c>
      <c r="I21457">
        <v>0.145191534180136</v>
      </c>
      <c r="J21457">
        <v>0.36551565325164798</v>
      </c>
      <c r="K21457">
        <v>7.3803638144830402E-2</v>
      </c>
      <c r="L21457">
        <v>0.37096734524501401</v>
      </c>
      <c r="M21457">
        <v>0.123577097263778</v>
      </c>
      <c r="N21457">
        <v>9.7341029010340705</v>
      </c>
      <c r="O21457">
        <v>3.16927555562759</v>
      </c>
      <c r="P21457">
        <v>7.55683132023489</v>
      </c>
      <c r="Q21457">
        <v>0</v>
      </c>
      <c r="R21457">
        <v>0</v>
      </c>
      <c r="S21457">
        <v>0</v>
      </c>
    </row>
    <row r="21458" spans="1:19" x14ac:dyDescent="0.35">
      <c r="A21458">
        <v>21456</v>
      </c>
      <c r="B21458">
        <v>2040</v>
      </c>
      <c r="C21458">
        <v>5</v>
      </c>
      <c r="D21458">
        <v>2.29417695348674</v>
      </c>
      <c r="E21458">
        <v>0.77751691245224597</v>
      </c>
      <c r="F21458">
        <v>1.66399530970547</v>
      </c>
      <c r="G21458">
        <v>37687.788504112097</v>
      </c>
      <c r="H21458">
        <v>0.49960728976047503</v>
      </c>
      <c r="I21458">
        <v>0.142665975769942</v>
      </c>
      <c r="J21458">
        <v>0.37123006140348302</v>
      </c>
      <c r="K21458">
        <v>7.4655330586663599E-2</v>
      </c>
      <c r="L21458">
        <v>0.369233030868578</v>
      </c>
      <c r="M21458">
        <v>0.122564858867291</v>
      </c>
      <c r="N21458">
        <v>9.7383914086484697</v>
      </c>
      <c r="O21458">
        <v>3.2553861936498998</v>
      </c>
      <c r="P21458">
        <v>7.5201595415734603</v>
      </c>
      <c r="Q21458">
        <v>0</v>
      </c>
      <c r="R21458">
        <v>0</v>
      </c>
      <c r="S21458">
        <v>0</v>
      </c>
    </row>
    <row r="21459" spans="1:19" x14ac:dyDescent="0.35">
      <c r="A21459">
        <v>21457</v>
      </c>
      <c r="B21459">
        <v>2040</v>
      </c>
      <c r="C21459">
        <v>5</v>
      </c>
      <c r="D21459">
        <v>0.259083601</v>
      </c>
      <c r="E21459">
        <v>0.103046157</v>
      </c>
      <c r="F21459">
        <v>0.104142937</v>
      </c>
      <c r="G21459">
        <v>35276.792350000003</v>
      </c>
      <c r="H21459">
        <v>0.350988093</v>
      </c>
      <c r="I21459">
        <v>4.9245789999999998E-2</v>
      </c>
      <c r="J21459">
        <v>0.47685733699999999</v>
      </c>
      <c r="K21459">
        <v>6.9238645000000001E-2</v>
      </c>
      <c r="L21459">
        <v>0.995887894</v>
      </c>
      <c r="M21459">
        <v>0.46157041099999901</v>
      </c>
      <c r="N21459">
        <v>3.0839934489999998</v>
      </c>
      <c r="O21459">
        <v>1.5134167439999999</v>
      </c>
      <c r="P21459">
        <v>1.533001222</v>
      </c>
      <c r="Q21459">
        <v>0</v>
      </c>
      <c r="R21459">
        <v>0</v>
      </c>
      <c r="S21459">
        <v>0</v>
      </c>
    </row>
    <row r="21460" spans="1:19" x14ac:dyDescent="0.35">
      <c r="A21460">
        <v>21458</v>
      </c>
      <c r="B21460">
        <v>2040</v>
      </c>
      <c r="C21460">
        <v>5</v>
      </c>
      <c r="D21460">
        <v>0.259294423</v>
      </c>
      <c r="E21460">
        <v>0.100378338</v>
      </c>
      <c r="F21460">
        <v>0.102414192</v>
      </c>
      <c r="G21460">
        <v>34073.864159999997</v>
      </c>
      <c r="H21460">
        <v>0.32247709400000002</v>
      </c>
      <c r="I21460">
        <v>4.6264614000000003E-2</v>
      </c>
      <c r="J21460">
        <v>0.43517427800000003</v>
      </c>
      <c r="K21460">
        <v>6.6918920000000007E-2</v>
      </c>
      <c r="L21460">
        <v>0.99961339499999902</v>
      </c>
      <c r="M21460">
        <v>0.451630954999999</v>
      </c>
      <c r="N21460">
        <v>3.0957753650000002</v>
      </c>
      <c r="O21460">
        <v>1.5250872820000001</v>
      </c>
      <c r="P21460">
        <v>1.5251733970000001</v>
      </c>
      <c r="Q21460">
        <v>0</v>
      </c>
      <c r="R21460">
        <v>0</v>
      </c>
      <c r="S21460">
        <v>0</v>
      </c>
    </row>
    <row r="21461" spans="1:19" x14ac:dyDescent="0.35">
      <c r="A21461">
        <v>21459</v>
      </c>
      <c r="B21461">
        <v>2040</v>
      </c>
      <c r="C21461">
        <v>5</v>
      </c>
      <c r="D21461">
        <v>0.258886852</v>
      </c>
      <c r="E21461">
        <v>9.8528003000000003E-2</v>
      </c>
      <c r="F21461">
        <v>0.100728397</v>
      </c>
      <c r="G21461">
        <v>32529.56278</v>
      </c>
      <c r="H21461">
        <v>0.30465346199999999</v>
      </c>
      <c r="I21461">
        <v>4.4378947000000002E-2</v>
      </c>
      <c r="J21461">
        <v>0.39962683199999999</v>
      </c>
      <c r="K21461">
        <v>6.6121395999999999E-2</v>
      </c>
      <c r="L21461">
        <v>0.999220675</v>
      </c>
      <c r="M21461">
        <v>0.43937236800000001</v>
      </c>
      <c r="N21461">
        <v>3.074767698</v>
      </c>
      <c r="O21461">
        <v>1.5392726000000001</v>
      </c>
      <c r="P21461">
        <v>1.520657836</v>
      </c>
      <c r="Q21461">
        <v>0</v>
      </c>
      <c r="R21461">
        <v>0</v>
      </c>
      <c r="S21461">
        <v>0</v>
      </c>
    </row>
    <row r="21462" spans="1:19" x14ac:dyDescent="0.35">
      <c r="A21462">
        <v>21460</v>
      </c>
      <c r="B21462">
        <v>2040</v>
      </c>
      <c r="C21462">
        <v>5</v>
      </c>
      <c r="D21462">
        <v>0.25807315400000003</v>
      </c>
      <c r="E21462">
        <v>9.7762557E-2</v>
      </c>
      <c r="F21462">
        <v>9.8955168999999996E-2</v>
      </c>
      <c r="G21462">
        <v>42897.583379999996</v>
      </c>
      <c r="H21462">
        <v>0.306027253</v>
      </c>
      <c r="I21462">
        <v>4.3452704000000002E-2</v>
      </c>
      <c r="J21462">
        <v>0.37343997400000001</v>
      </c>
      <c r="K21462">
        <v>6.6792782999999994E-2</v>
      </c>
      <c r="L21462">
        <v>0.99724903399999898</v>
      </c>
      <c r="M21462">
        <v>0.43062966400000002</v>
      </c>
      <c r="N21462">
        <v>3.0640708590000001</v>
      </c>
      <c r="O21462">
        <v>1.555346458</v>
      </c>
      <c r="P21462">
        <v>1.514974281</v>
      </c>
      <c r="Q21462">
        <v>0</v>
      </c>
      <c r="R21462">
        <v>0</v>
      </c>
      <c r="S21462">
        <v>0</v>
      </c>
    </row>
    <row r="21463" spans="1:19" x14ac:dyDescent="0.35">
      <c r="A21463">
        <v>21461</v>
      </c>
      <c r="B21463">
        <v>2040</v>
      </c>
      <c r="C21463">
        <v>5</v>
      </c>
      <c r="D21463">
        <v>0.25909603199999998</v>
      </c>
      <c r="E21463">
        <v>0.116080351999999</v>
      </c>
      <c r="F21463">
        <v>0.107739526</v>
      </c>
      <c r="G21463">
        <v>62770.062339999997</v>
      </c>
      <c r="H21463">
        <v>0.28192458500000001</v>
      </c>
      <c r="I21463">
        <v>4.1553701999999998E-2</v>
      </c>
      <c r="J21463">
        <v>0.36435658399999998</v>
      </c>
      <c r="K21463">
        <v>6.5407856E-2</v>
      </c>
      <c r="L21463">
        <v>0.99739346699999998</v>
      </c>
      <c r="M21463">
        <v>0.3918256</v>
      </c>
      <c r="N21463">
        <v>3.0350471419999998</v>
      </c>
      <c r="O21463">
        <v>1.662469865</v>
      </c>
      <c r="P21463">
        <v>1.5933903659999999</v>
      </c>
      <c r="Q21463">
        <v>0</v>
      </c>
      <c r="R21463">
        <v>0</v>
      </c>
      <c r="S21463">
        <v>0</v>
      </c>
    </row>
    <row r="21464" spans="1:19" x14ac:dyDescent="0.35">
      <c r="A21464">
        <v>21462</v>
      </c>
      <c r="B21464">
        <v>2040</v>
      </c>
      <c r="C21464">
        <v>5</v>
      </c>
      <c r="D21464">
        <v>0.259860808</v>
      </c>
      <c r="E21464">
        <v>0.13431479499999999</v>
      </c>
      <c r="F21464">
        <v>0.116465851</v>
      </c>
      <c r="G21464">
        <v>74689.884969999999</v>
      </c>
      <c r="H21464">
        <v>0.26863130699999999</v>
      </c>
      <c r="I21464">
        <v>4.0487192999999998E-2</v>
      </c>
      <c r="J21464">
        <v>0.36177530699999999</v>
      </c>
      <c r="K21464">
        <v>6.4935059000000003E-2</v>
      </c>
      <c r="L21464">
        <v>0.99137386400000005</v>
      </c>
      <c r="M21464">
        <v>0.35174190900000002</v>
      </c>
      <c r="N21464">
        <v>2.986270121</v>
      </c>
      <c r="O21464">
        <v>1.7223721160000001</v>
      </c>
      <c r="P21464">
        <v>1.66636916699999</v>
      </c>
      <c r="Q21464">
        <v>0</v>
      </c>
      <c r="R21464">
        <v>0</v>
      </c>
      <c r="S21464">
        <v>0</v>
      </c>
    </row>
    <row r="21465" spans="1:19" x14ac:dyDescent="0.35">
      <c r="A21465">
        <v>21463</v>
      </c>
      <c r="B21465">
        <v>2040</v>
      </c>
      <c r="C21465">
        <v>5</v>
      </c>
      <c r="D21465">
        <v>0.260537303</v>
      </c>
      <c r="E21465">
        <v>0.154113217</v>
      </c>
      <c r="F21465">
        <v>0.12519211499999999</v>
      </c>
      <c r="G21465">
        <v>72406.946599999996</v>
      </c>
      <c r="H21465">
        <v>0.26349663899999998</v>
      </c>
      <c r="I21465">
        <v>4.0229731999999997E-2</v>
      </c>
      <c r="J21465">
        <v>0.366928855</v>
      </c>
      <c r="K21465">
        <v>6.5574441999999997E-2</v>
      </c>
      <c r="L21465">
        <v>0.97210655800000001</v>
      </c>
      <c r="M21465">
        <v>0.31972384100000001</v>
      </c>
      <c r="N21465">
        <v>2.9352314650000002</v>
      </c>
      <c r="O21465">
        <v>1.7864038289999999</v>
      </c>
      <c r="P21465">
        <v>1.7426444729999999</v>
      </c>
      <c r="Q21465">
        <v>1.1665971000000001E-2</v>
      </c>
      <c r="R21465">
        <v>1.3293161E-2</v>
      </c>
      <c r="S21465">
        <v>1.0236327999999999E-2</v>
      </c>
    </row>
    <row r="21466" spans="1:19" x14ac:dyDescent="0.35">
      <c r="A21466">
        <v>21464</v>
      </c>
      <c r="B21466">
        <v>2040</v>
      </c>
      <c r="C21466">
        <v>5</v>
      </c>
      <c r="D21466">
        <v>0.26132425199999998</v>
      </c>
      <c r="E21466">
        <v>0.17483794</v>
      </c>
      <c r="F21466">
        <v>0.133125778</v>
      </c>
      <c r="G21466">
        <v>74915.105840000004</v>
      </c>
      <c r="H21466">
        <v>0.226789833</v>
      </c>
      <c r="I21466">
        <v>3.6775185000000002E-2</v>
      </c>
      <c r="J21466">
        <v>0.38820931199999997</v>
      </c>
      <c r="K21466">
        <v>6.0017911E-2</v>
      </c>
      <c r="L21466">
        <v>0.97123127399999998</v>
      </c>
      <c r="M21466">
        <v>0.36619591200000001</v>
      </c>
      <c r="N21466">
        <v>2.8924678080000001</v>
      </c>
      <c r="O21466">
        <v>1.8404094600000001</v>
      </c>
      <c r="P21466">
        <v>1.8119173209999999</v>
      </c>
      <c r="Q21466">
        <v>0.20316303799999899</v>
      </c>
      <c r="R21466">
        <v>0.23143179899999999</v>
      </c>
      <c r="S21466">
        <v>0.19128154</v>
      </c>
    </row>
    <row r="21467" spans="1:19" x14ac:dyDescent="0.35">
      <c r="A21467">
        <v>21465</v>
      </c>
      <c r="B21467">
        <v>2040</v>
      </c>
      <c r="C21467">
        <v>5</v>
      </c>
      <c r="D21467">
        <v>0.262549211</v>
      </c>
      <c r="E21467">
        <v>0.19586173600000001</v>
      </c>
      <c r="F21467">
        <v>0.14266372499999999</v>
      </c>
      <c r="G21467">
        <v>74882.901540000006</v>
      </c>
      <c r="H21467">
        <v>0.204389406</v>
      </c>
      <c r="I21467">
        <v>3.4571066999999997E-2</v>
      </c>
      <c r="J21467">
        <v>0.40538851599999998</v>
      </c>
      <c r="K21467">
        <v>5.5704368999999997E-2</v>
      </c>
      <c r="L21467">
        <v>0.96116597999999998</v>
      </c>
      <c r="M21467">
        <v>0.42184459600000002</v>
      </c>
      <c r="N21467">
        <v>2.874081823</v>
      </c>
      <c r="O21467">
        <v>1.89519033299999</v>
      </c>
      <c r="P21467">
        <v>1.88876384</v>
      </c>
      <c r="Q21467">
        <v>0.24182973899999999</v>
      </c>
      <c r="R21467">
        <v>0.23984398500000001</v>
      </c>
      <c r="S21467">
        <v>0.22509431999999999</v>
      </c>
    </row>
    <row r="21468" spans="1:19" x14ac:dyDescent="0.35">
      <c r="A21468">
        <v>21466</v>
      </c>
      <c r="B21468">
        <v>2040</v>
      </c>
      <c r="C21468">
        <v>5</v>
      </c>
      <c r="D21468">
        <v>0.26378557699999999</v>
      </c>
      <c r="E21468">
        <v>0.21733237399999999</v>
      </c>
      <c r="F21468">
        <v>0.15224311800000001</v>
      </c>
      <c r="G21468">
        <v>78756.054380000001</v>
      </c>
      <c r="H21468">
        <v>0.19058556400000001</v>
      </c>
      <c r="I21468">
        <v>3.3419826E-2</v>
      </c>
      <c r="J21468">
        <v>0.42313384199999998</v>
      </c>
      <c r="K21468">
        <v>5.2633058999999899E-2</v>
      </c>
      <c r="L21468">
        <v>0.94947581999999997</v>
      </c>
      <c r="M21468">
        <v>0.48541374100000001</v>
      </c>
      <c r="N21468">
        <v>2.8469747430000001</v>
      </c>
      <c r="O21468">
        <v>1.9543949350000001</v>
      </c>
      <c r="P21468">
        <v>1.9686276119999999</v>
      </c>
      <c r="Q21468">
        <v>0.34507404600000002</v>
      </c>
      <c r="R21468">
        <v>0.35407145400000001</v>
      </c>
      <c r="S21468">
        <v>0.308464395</v>
      </c>
    </row>
    <row r="21469" spans="1:19" x14ac:dyDescent="0.35">
      <c r="A21469">
        <v>21467</v>
      </c>
      <c r="B21469">
        <v>2040</v>
      </c>
      <c r="C21469">
        <v>5</v>
      </c>
      <c r="D21469">
        <v>0.26748571599999998</v>
      </c>
      <c r="E21469">
        <v>0.22920059400000001</v>
      </c>
      <c r="F21469">
        <v>0.15797792099999999</v>
      </c>
      <c r="G21469">
        <v>79623.637709999995</v>
      </c>
      <c r="H21469">
        <v>0.165346779</v>
      </c>
      <c r="I21469">
        <v>3.3044746999999999E-2</v>
      </c>
      <c r="J21469">
        <v>0.44116977000000002</v>
      </c>
      <c r="K21469">
        <v>6.3680351999999996E-2</v>
      </c>
      <c r="L21469">
        <v>0.95642213099999995</v>
      </c>
      <c r="M21469">
        <v>0.52391740499999995</v>
      </c>
      <c r="N21469">
        <v>2.8628496229999998</v>
      </c>
      <c r="O21469">
        <v>1.9673240789999999</v>
      </c>
      <c r="P21469">
        <v>1.9862081</v>
      </c>
      <c r="Q21469">
        <v>0.46681177499999998</v>
      </c>
      <c r="R21469">
        <v>0.47947889100000002</v>
      </c>
      <c r="S21469">
        <v>0.41190622599999999</v>
      </c>
    </row>
    <row r="21470" spans="1:19" x14ac:dyDescent="0.35">
      <c r="A21470">
        <v>21468</v>
      </c>
      <c r="B21470">
        <v>2040</v>
      </c>
      <c r="C21470">
        <v>5</v>
      </c>
      <c r="D21470">
        <v>0.27127710599999999</v>
      </c>
      <c r="E21470">
        <v>0.24109882499999899</v>
      </c>
      <c r="F21470">
        <v>0.16373813100000001</v>
      </c>
      <c r="G21470">
        <v>83034.471160000001</v>
      </c>
      <c r="H21470">
        <v>0.145332196</v>
      </c>
      <c r="I21470">
        <v>3.4961943000000002E-2</v>
      </c>
      <c r="J21470">
        <v>0.465158558</v>
      </c>
      <c r="K21470">
        <v>7.9897177999999999E-2</v>
      </c>
      <c r="L21470">
        <v>0.96132890599999998</v>
      </c>
      <c r="M21470">
        <v>0.569895182</v>
      </c>
      <c r="N21470">
        <v>2.9028943009999999</v>
      </c>
      <c r="O21470">
        <v>2.0106433410000002</v>
      </c>
      <c r="P21470">
        <v>2.0066161409999999</v>
      </c>
      <c r="Q21470">
        <v>0.48365815899999998</v>
      </c>
      <c r="R21470">
        <v>0.50796520899999997</v>
      </c>
      <c r="S21470">
        <v>0.42731028199999899</v>
      </c>
    </row>
    <row r="21471" spans="1:19" x14ac:dyDescent="0.35">
      <c r="A21471">
        <v>21469</v>
      </c>
      <c r="B21471">
        <v>2040</v>
      </c>
      <c r="C21471">
        <v>5</v>
      </c>
      <c r="D21471">
        <v>0.274866106</v>
      </c>
      <c r="E21471">
        <v>0.251367813</v>
      </c>
      <c r="F21471">
        <v>0.16949399900000001</v>
      </c>
      <c r="G21471">
        <v>73526.846239999999</v>
      </c>
      <c r="H21471">
        <v>0.13281084700000001</v>
      </c>
      <c r="I21471">
        <v>3.9209336999999997E-2</v>
      </c>
      <c r="J21471">
        <v>0.49663886899999998</v>
      </c>
      <c r="K21471">
        <v>0.101857531</v>
      </c>
      <c r="L21471">
        <v>0.96153920900000001</v>
      </c>
      <c r="M21471">
        <v>0.62101315800000001</v>
      </c>
      <c r="N21471">
        <v>2.951925025</v>
      </c>
      <c r="O21471">
        <v>2.0553220319999999</v>
      </c>
      <c r="P21471">
        <v>2.0299829759999999</v>
      </c>
      <c r="Q21471">
        <v>0.40843381000000001</v>
      </c>
      <c r="R21471">
        <v>0.45120354699999998</v>
      </c>
      <c r="S21471">
        <v>0.36423519599999998</v>
      </c>
    </row>
    <row r="21472" spans="1:19" x14ac:dyDescent="0.35">
      <c r="A21472">
        <v>21470</v>
      </c>
      <c r="B21472">
        <v>2040</v>
      </c>
      <c r="C21472">
        <v>5</v>
      </c>
      <c r="D21472">
        <v>0.27828062199999998</v>
      </c>
      <c r="E21472">
        <v>0.25956047599999998</v>
      </c>
      <c r="F21472">
        <v>0.175856227</v>
      </c>
      <c r="G21472">
        <v>71604.105750000002</v>
      </c>
      <c r="H21472">
        <v>0.12157267099999999</v>
      </c>
      <c r="I21472">
        <v>4.0465875999999998E-2</v>
      </c>
      <c r="J21472">
        <v>0.50226881800000001</v>
      </c>
      <c r="K21472">
        <v>0.101938918</v>
      </c>
      <c r="L21472">
        <v>0.96033215400000005</v>
      </c>
      <c r="M21472">
        <v>0.58442636699999995</v>
      </c>
      <c r="N21472">
        <v>2.9946519559999998</v>
      </c>
      <c r="O21472">
        <v>2.0969480909999998</v>
      </c>
      <c r="P21472">
        <v>2.057309644</v>
      </c>
      <c r="Q21472">
        <v>0.36270686000000002</v>
      </c>
      <c r="R21472">
        <v>0.42381195300000002</v>
      </c>
      <c r="S21472">
        <v>0.32829339000000002</v>
      </c>
    </row>
    <row r="21473" spans="1:19" x14ac:dyDescent="0.35">
      <c r="A21473">
        <v>21471</v>
      </c>
      <c r="B21473">
        <v>2040</v>
      </c>
      <c r="C21473">
        <v>5</v>
      </c>
      <c r="D21473">
        <v>0.281796245</v>
      </c>
      <c r="E21473">
        <v>0.27313167599999999</v>
      </c>
      <c r="F21473">
        <v>0.18196741</v>
      </c>
      <c r="G21473">
        <v>71574.560110000006</v>
      </c>
      <c r="H21473">
        <v>0.11678883900000001</v>
      </c>
      <c r="I21473">
        <v>4.3064854E-2</v>
      </c>
      <c r="J21473">
        <v>0.51174959900000005</v>
      </c>
      <c r="K21473">
        <v>0.103554602</v>
      </c>
      <c r="L21473">
        <v>0.956645839</v>
      </c>
      <c r="M21473">
        <v>0.54892099400000005</v>
      </c>
      <c r="N21473">
        <v>3.0300084749999998</v>
      </c>
      <c r="O21473">
        <v>2.1529344369999999</v>
      </c>
      <c r="P21473">
        <v>2.0754597270000001</v>
      </c>
      <c r="Q21473">
        <v>0.29717512099999999</v>
      </c>
      <c r="R21473">
        <v>0.362515478</v>
      </c>
      <c r="S21473">
        <v>0.26585765900000002</v>
      </c>
    </row>
    <row r="21474" spans="1:19" x14ac:dyDescent="0.35">
      <c r="A21474">
        <v>21472</v>
      </c>
      <c r="B21474">
        <v>2040</v>
      </c>
      <c r="C21474">
        <v>5</v>
      </c>
      <c r="D21474">
        <v>0.28547788899999998</v>
      </c>
      <c r="E21474">
        <v>0.28798945100000001</v>
      </c>
      <c r="F21474">
        <v>0.18822122399999999</v>
      </c>
      <c r="G21474">
        <v>69572.663119999997</v>
      </c>
      <c r="H21474">
        <v>0.119968072999999</v>
      </c>
      <c r="I21474">
        <v>4.6774030000000001E-2</v>
      </c>
      <c r="J21474">
        <v>0.521663459</v>
      </c>
      <c r="K21474">
        <v>0.106602166</v>
      </c>
      <c r="L21474">
        <v>0.95051149800000001</v>
      </c>
      <c r="M21474">
        <v>0.51701993700000004</v>
      </c>
      <c r="N21474">
        <v>3.06034717</v>
      </c>
      <c r="O21474">
        <v>2.2100349370000001</v>
      </c>
      <c r="P21474">
        <v>2.0940691189999998</v>
      </c>
      <c r="Q21474">
        <v>0.20570017900000001</v>
      </c>
      <c r="R21474">
        <v>0.259121885</v>
      </c>
      <c r="S21474">
        <v>0.170109014</v>
      </c>
    </row>
    <row r="21475" spans="1:19" x14ac:dyDescent="0.35">
      <c r="A21475">
        <v>21473</v>
      </c>
      <c r="B21475">
        <v>2040</v>
      </c>
      <c r="C21475">
        <v>5</v>
      </c>
      <c r="D21475">
        <v>0.27903692499999999</v>
      </c>
      <c r="E21475">
        <v>0.26899804799999999</v>
      </c>
      <c r="F21475">
        <v>0.18176710600000001</v>
      </c>
      <c r="G21475">
        <v>67586.314599999998</v>
      </c>
      <c r="H21475">
        <v>0.12301577499999999</v>
      </c>
      <c r="I21475">
        <v>3.3720920000000001E-2</v>
      </c>
      <c r="J21475">
        <v>0.51925108399999997</v>
      </c>
      <c r="K21475">
        <v>9.2616563999999998E-2</v>
      </c>
      <c r="L21475">
        <v>0.949641544</v>
      </c>
      <c r="M21475">
        <v>0.446809864</v>
      </c>
      <c r="N21475">
        <v>3.001779864</v>
      </c>
      <c r="O21475">
        <v>2.0709928049999999</v>
      </c>
      <c r="P21475">
        <v>2.0649788330000001</v>
      </c>
      <c r="Q21475">
        <v>0.17061810899999999</v>
      </c>
      <c r="R21475">
        <v>0.22246370100000001</v>
      </c>
      <c r="S21475">
        <v>0.108980154999999</v>
      </c>
    </row>
    <row r="21476" spans="1:19" x14ac:dyDescent="0.35">
      <c r="A21476">
        <v>21474</v>
      </c>
      <c r="B21476">
        <v>2040</v>
      </c>
      <c r="C21476">
        <v>5</v>
      </c>
      <c r="D21476">
        <v>0.27266864600000001</v>
      </c>
      <c r="E21476">
        <v>0.25004773699999999</v>
      </c>
      <c r="F21476">
        <v>0.17539776400000001</v>
      </c>
      <c r="G21476">
        <v>72581.796409999995</v>
      </c>
      <c r="H21476">
        <v>0.135146345</v>
      </c>
      <c r="I21476">
        <v>2.3827883000000001E-2</v>
      </c>
      <c r="J21476">
        <v>0.51723640000000004</v>
      </c>
      <c r="K21476">
        <v>8.1611144999999996E-2</v>
      </c>
      <c r="L21476">
        <v>0.93916503100000004</v>
      </c>
      <c r="M21476">
        <v>0.39289185500000001</v>
      </c>
      <c r="N21476">
        <v>2.9258412420000002</v>
      </c>
      <c r="O21476">
        <v>1.9540425400000001</v>
      </c>
      <c r="P21476">
        <v>2.0390488790000001</v>
      </c>
      <c r="Q21476">
        <v>0</v>
      </c>
      <c r="R21476">
        <v>0</v>
      </c>
      <c r="S21476">
        <v>0</v>
      </c>
    </row>
    <row r="21477" spans="1:19" x14ac:dyDescent="0.35">
      <c r="A21477">
        <v>21475</v>
      </c>
      <c r="B21477">
        <v>2040</v>
      </c>
      <c r="C21477">
        <v>5</v>
      </c>
      <c r="D21477">
        <v>0.26644838799999998</v>
      </c>
      <c r="E21477">
        <v>0.229540362999999</v>
      </c>
      <c r="F21477">
        <v>0.16918942100000001</v>
      </c>
      <c r="G21477">
        <v>75167.643299999996</v>
      </c>
      <c r="H21477">
        <v>0.15636293900000001</v>
      </c>
      <c r="I21477">
        <v>1.7795794E-2</v>
      </c>
      <c r="J21477">
        <v>0.51710009999999995</v>
      </c>
      <c r="K21477">
        <v>7.3466522000000006E-2</v>
      </c>
      <c r="L21477">
        <v>0.91896062599999995</v>
      </c>
      <c r="M21477">
        <v>0.35081417199999998</v>
      </c>
      <c r="N21477">
        <v>2.8464859040000001</v>
      </c>
      <c r="O21477">
        <v>1.8298069969999899</v>
      </c>
      <c r="P21477">
        <v>2.0094093860000002</v>
      </c>
      <c r="Q21477">
        <v>0</v>
      </c>
      <c r="R21477">
        <v>0</v>
      </c>
      <c r="S21477">
        <v>0</v>
      </c>
    </row>
    <row r="21478" spans="1:19" x14ac:dyDescent="0.35">
      <c r="A21478">
        <v>21476</v>
      </c>
      <c r="B21478">
        <v>2040</v>
      </c>
      <c r="C21478">
        <v>5</v>
      </c>
      <c r="D21478">
        <v>0.26017826700000002</v>
      </c>
      <c r="E21478">
        <v>0.20939785799999999</v>
      </c>
      <c r="F21478">
        <v>0.163797373</v>
      </c>
      <c r="G21478">
        <v>72769.227660000004</v>
      </c>
      <c r="H21478">
        <v>0.15315821399999999</v>
      </c>
      <c r="I21478">
        <v>1.8522243000000001E-2</v>
      </c>
      <c r="J21478">
        <v>0.53701929900000001</v>
      </c>
      <c r="K21478">
        <v>7.2625492999999999E-2</v>
      </c>
      <c r="L21478">
        <v>0.94110875699999996</v>
      </c>
      <c r="M21478">
        <v>0.353273214</v>
      </c>
      <c r="N21478">
        <v>2.7741328620000001</v>
      </c>
      <c r="O21478">
        <v>1.7181130629999899</v>
      </c>
      <c r="P21478">
        <v>1.9823932979999901</v>
      </c>
      <c r="Q21478">
        <v>0</v>
      </c>
      <c r="R21478">
        <v>0</v>
      </c>
      <c r="S21478">
        <v>0</v>
      </c>
    </row>
    <row r="21479" spans="1:19" x14ac:dyDescent="0.35">
      <c r="A21479">
        <v>21477</v>
      </c>
      <c r="B21479">
        <v>2040</v>
      </c>
      <c r="C21479">
        <v>5</v>
      </c>
      <c r="D21479">
        <v>0.25398685900000001</v>
      </c>
      <c r="E21479">
        <v>0.189988306</v>
      </c>
      <c r="F21479">
        <v>0.155214767</v>
      </c>
      <c r="G21479">
        <v>61202.788099999998</v>
      </c>
      <c r="H21479">
        <v>0.15640347399999999</v>
      </c>
      <c r="I21479">
        <v>2.1052846E-2</v>
      </c>
      <c r="J21479">
        <v>0.55606741100000001</v>
      </c>
      <c r="K21479">
        <v>7.2537035E-2</v>
      </c>
      <c r="L21479">
        <v>0.92888607300000003</v>
      </c>
      <c r="M21479">
        <v>0.35816142400000001</v>
      </c>
      <c r="N21479">
        <v>2.7075116910000001</v>
      </c>
      <c r="O21479">
        <v>1.614036877</v>
      </c>
      <c r="P21479">
        <v>1.960550773</v>
      </c>
      <c r="Q21479">
        <v>0</v>
      </c>
      <c r="R21479">
        <v>0</v>
      </c>
      <c r="S21479">
        <v>0</v>
      </c>
    </row>
    <row r="21480" spans="1:19" x14ac:dyDescent="0.35">
      <c r="A21480">
        <v>21478</v>
      </c>
      <c r="B21480">
        <v>2040</v>
      </c>
      <c r="C21480">
        <v>5</v>
      </c>
      <c r="D21480">
        <v>0.24780771500000001</v>
      </c>
      <c r="E21480">
        <v>0.16939017000000001</v>
      </c>
      <c r="F21480">
        <v>0.14659841500000001</v>
      </c>
      <c r="G21480">
        <v>45101.161780000002</v>
      </c>
      <c r="H21480">
        <v>0.16379263199999999</v>
      </c>
      <c r="I21480">
        <v>2.5460147999999998E-2</v>
      </c>
      <c r="J21480">
        <v>0.57184302499999995</v>
      </c>
      <c r="K21480">
        <v>7.3273352E-2</v>
      </c>
      <c r="L21480">
        <v>0.87904979800000005</v>
      </c>
      <c r="M21480">
        <v>0.36983871699999998</v>
      </c>
      <c r="N21480">
        <v>2.642575806</v>
      </c>
      <c r="O21480">
        <v>1.505553674</v>
      </c>
      <c r="P21480">
        <v>1.9390021980000001</v>
      </c>
      <c r="Q21480">
        <v>0</v>
      </c>
      <c r="R21480">
        <v>0</v>
      </c>
      <c r="S21480">
        <v>0</v>
      </c>
    </row>
    <row r="21481" spans="1:19" x14ac:dyDescent="0.35">
      <c r="A21481">
        <v>21479</v>
      </c>
      <c r="B21481">
        <v>2040</v>
      </c>
      <c r="C21481">
        <v>5</v>
      </c>
      <c r="D21481">
        <v>0.25119704799999998</v>
      </c>
      <c r="E21481">
        <v>0.173545545</v>
      </c>
      <c r="F21481">
        <v>0.146523669</v>
      </c>
      <c r="G21481">
        <v>41597.662490000002</v>
      </c>
      <c r="H21481">
        <v>0.150965552</v>
      </c>
      <c r="I21481">
        <v>2.8629160000000001E-2</v>
      </c>
      <c r="J21481">
        <v>0.59124853399999999</v>
      </c>
      <c r="K21481">
        <v>7.3634666000000001E-2</v>
      </c>
      <c r="L21481">
        <v>0.91586786499999995</v>
      </c>
      <c r="M21481">
        <v>0.41154364900000001</v>
      </c>
      <c r="N21481">
        <v>2.639500913</v>
      </c>
      <c r="O21481">
        <v>1.553374035</v>
      </c>
      <c r="P21481">
        <v>1.9397088039999999</v>
      </c>
      <c r="Q21481">
        <v>0</v>
      </c>
      <c r="R21481">
        <v>0</v>
      </c>
      <c r="S21481">
        <v>0</v>
      </c>
    </row>
    <row r="21482" spans="1:19" x14ac:dyDescent="0.35">
      <c r="A21482">
        <v>21480</v>
      </c>
      <c r="B21482">
        <v>2040</v>
      </c>
      <c r="C21482">
        <v>5</v>
      </c>
      <c r="D21482">
        <v>0.25466453300000003</v>
      </c>
      <c r="E21482">
        <v>0.17766653700000001</v>
      </c>
      <c r="F21482">
        <v>0.146585354</v>
      </c>
      <c r="G21482">
        <v>37057.367259999999</v>
      </c>
      <c r="H21482">
        <v>0.143345638</v>
      </c>
      <c r="I21482">
        <v>3.2685528999999998E-2</v>
      </c>
      <c r="J21482">
        <v>0.60612494500000003</v>
      </c>
      <c r="K21482">
        <v>7.4485170000000003E-2</v>
      </c>
      <c r="L21482">
        <v>0.92881419399999998</v>
      </c>
      <c r="M21482">
        <v>0.45718721600000001</v>
      </c>
      <c r="N21482">
        <v>2.6430088280000001</v>
      </c>
      <c r="O21482">
        <v>1.5744958060000001</v>
      </c>
      <c r="P21482">
        <v>1.943170939</v>
      </c>
      <c r="Q21482">
        <v>0</v>
      </c>
      <c r="R21482">
        <v>0</v>
      </c>
      <c r="S21482">
        <v>0</v>
      </c>
    </row>
    <row r="21483" spans="1:19" x14ac:dyDescent="0.35">
      <c r="A21483">
        <v>21481</v>
      </c>
      <c r="B21483">
        <v>2040</v>
      </c>
      <c r="C21483">
        <v>6</v>
      </c>
      <c r="D21483">
        <v>1.2006867204096601</v>
      </c>
      <c r="E21483">
        <v>1.17314952807416</v>
      </c>
      <c r="F21483">
        <v>1.68480694438366</v>
      </c>
      <c r="G21483">
        <v>37493.926784552197</v>
      </c>
      <c r="H21483">
        <v>0.33580126596513099</v>
      </c>
      <c r="I21483">
        <v>6.6871899314610003E-2</v>
      </c>
      <c r="J21483">
        <v>0.37138511393368401</v>
      </c>
      <c r="K21483">
        <v>9.4511652263361404E-2</v>
      </c>
      <c r="L21483">
        <v>0.35587148935148699</v>
      </c>
      <c r="M21483">
        <v>0.105931844943722</v>
      </c>
      <c r="N21483">
        <v>5.3374604321543302</v>
      </c>
      <c r="O21483">
        <v>4.2314145069604097</v>
      </c>
      <c r="P21483">
        <v>6.2450595071967703</v>
      </c>
      <c r="Q21483">
        <v>0</v>
      </c>
      <c r="R21483">
        <v>0</v>
      </c>
      <c r="S21483">
        <v>0</v>
      </c>
    </row>
    <row r="21484" spans="1:19" x14ac:dyDescent="0.35">
      <c r="A21484">
        <v>21482</v>
      </c>
      <c r="B21484">
        <v>2040</v>
      </c>
      <c r="C21484">
        <v>6</v>
      </c>
      <c r="D21484">
        <v>1.1936007750255899</v>
      </c>
      <c r="E21484">
        <v>1.1917402819428999</v>
      </c>
      <c r="F21484">
        <v>1.6704372432102499</v>
      </c>
      <c r="G21484">
        <v>36999.292241192401</v>
      </c>
      <c r="H21484">
        <v>0.32339932711868202</v>
      </c>
      <c r="I21484">
        <v>6.5257441142744094E-2</v>
      </c>
      <c r="J21484">
        <v>0.36692549174225703</v>
      </c>
      <c r="K21484">
        <v>9.2228848115471704E-2</v>
      </c>
      <c r="L21484">
        <v>0.348097147265641</v>
      </c>
      <c r="M21484">
        <v>0.102795949212689</v>
      </c>
      <c r="N21484">
        <v>5.3359781309935403</v>
      </c>
      <c r="O21484">
        <v>4.2018111631946704</v>
      </c>
      <c r="P21484">
        <v>6.2587346959305004</v>
      </c>
      <c r="Q21484">
        <v>0</v>
      </c>
      <c r="R21484">
        <v>0</v>
      </c>
      <c r="S21484">
        <v>0</v>
      </c>
    </row>
    <row r="21485" spans="1:19" x14ac:dyDescent="0.35">
      <c r="A21485">
        <v>21483</v>
      </c>
      <c r="B21485">
        <v>2040</v>
      </c>
      <c r="C21485">
        <v>6</v>
      </c>
      <c r="D21485">
        <v>1.1765344392453001</v>
      </c>
      <c r="E21485">
        <v>1.2060294413424799</v>
      </c>
      <c r="F21485">
        <v>1.63698434119421</v>
      </c>
      <c r="G21485">
        <v>37056.407601949199</v>
      </c>
      <c r="H21485">
        <v>0.31588080915868799</v>
      </c>
      <c r="I21485">
        <v>6.5111065276357905E-2</v>
      </c>
      <c r="J21485">
        <v>0.36626360519554302</v>
      </c>
      <c r="K21485">
        <v>9.1406548540541505E-2</v>
      </c>
      <c r="L21485">
        <v>0.34305505891192101</v>
      </c>
      <c r="M21485">
        <v>0.100903209034243</v>
      </c>
      <c r="N21485">
        <v>5.31997125882903</v>
      </c>
      <c r="O21485">
        <v>4.1596091220539204</v>
      </c>
      <c r="P21485">
        <v>6.2370463425460301</v>
      </c>
      <c r="Q21485">
        <v>0</v>
      </c>
      <c r="R21485">
        <v>0</v>
      </c>
      <c r="S21485">
        <v>0</v>
      </c>
    </row>
    <row r="21486" spans="1:19" x14ac:dyDescent="0.35">
      <c r="A21486">
        <v>21484</v>
      </c>
      <c r="B21486">
        <v>2040</v>
      </c>
      <c r="C21486">
        <v>6</v>
      </c>
      <c r="D21486">
        <v>1.1593574800784201</v>
      </c>
      <c r="E21486">
        <v>1.2166331216975399</v>
      </c>
      <c r="F21486">
        <v>1.6042746283454501</v>
      </c>
      <c r="G21486">
        <v>38423.713669952704</v>
      </c>
      <c r="H21486">
        <v>0.31292146567687601</v>
      </c>
      <c r="I21486">
        <v>6.6401601924270803E-2</v>
      </c>
      <c r="J21486">
        <v>0.37029956709009298</v>
      </c>
      <c r="K21486">
        <v>9.2234327670517605E-2</v>
      </c>
      <c r="L21486">
        <v>0.33970852372883298</v>
      </c>
      <c r="M21486">
        <v>0.100952033287514</v>
      </c>
      <c r="N21486">
        <v>5.2875931765465998</v>
      </c>
      <c r="O21486">
        <v>4.1291492485894103</v>
      </c>
      <c r="P21486">
        <v>6.2007601346405501</v>
      </c>
      <c r="Q21486">
        <v>0</v>
      </c>
      <c r="R21486">
        <v>0</v>
      </c>
      <c r="S21486">
        <v>0</v>
      </c>
    </row>
    <row r="21487" spans="1:19" x14ac:dyDescent="0.35">
      <c r="A21487">
        <v>21485</v>
      </c>
      <c r="B21487">
        <v>2040</v>
      </c>
      <c r="C21487">
        <v>6</v>
      </c>
      <c r="D21487">
        <v>1.2161758683546999</v>
      </c>
      <c r="E21487">
        <v>1.3630516189817601</v>
      </c>
      <c r="F21487">
        <v>1.6365453299980599</v>
      </c>
      <c r="G21487">
        <v>41726.424900527498</v>
      </c>
      <c r="H21487">
        <v>0.31228489475385601</v>
      </c>
      <c r="I21487">
        <v>6.8423572209509995E-2</v>
      </c>
      <c r="J21487">
        <v>0.37004472733926402</v>
      </c>
      <c r="K21487">
        <v>9.0715646043994194E-2</v>
      </c>
      <c r="L21487">
        <v>0.33382062301575299</v>
      </c>
      <c r="M21487">
        <v>0.10385832313905</v>
      </c>
      <c r="N21487">
        <v>5.3763008118538798</v>
      </c>
      <c r="O21487">
        <v>4.3059568071312597</v>
      </c>
      <c r="P21487">
        <v>6.2612618320015203</v>
      </c>
      <c r="Q21487">
        <v>0</v>
      </c>
      <c r="R21487">
        <v>1.88937930778013E-3</v>
      </c>
      <c r="S21487">
        <v>0</v>
      </c>
    </row>
    <row r="21488" spans="1:19" x14ac:dyDescent="0.35">
      <c r="A21488">
        <v>21486</v>
      </c>
      <c r="B21488">
        <v>2040</v>
      </c>
      <c r="C21488">
        <v>6</v>
      </c>
      <c r="D21488">
        <v>1.2650005824278401</v>
      </c>
      <c r="E21488">
        <v>1.50172506620935</v>
      </c>
      <c r="F21488">
        <v>1.6432986157054701</v>
      </c>
      <c r="G21488">
        <v>46592.380075998401</v>
      </c>
      <c r="H21488">
        <v>0.31743446843090201</v>
      </c>
      <c r="I21488">
        <v>7.2081859424642999E-2</v>
      </c>
      <c r="J21488">
        <v>0.37268648574061902</v>
      </c>
      <c r="K21488">
        <v>9.0701867408996703E-2</v>
      </c>
      <c r="L21488">
        <v>0.32880700246134897</v>
      </c>
      <c r="M21488">
        <v>0.109091178377794</v>
      </c>
      <c r="N21488">
        <v>5.4308622748764703</v>
      </c>
      <c r="O21488">
        <v>4.4400331831522397</v>
      </c>
      <c r="P21488">
        <v>6.2122813309594704</v>
      </c>
      <c r="Q21488">
        <v>7.6958042277227396E-3</v>
      </c>
      <c r="R21488">
        <v>3.0781268419529099E-2</v>
      </c>
      <c r="S21488">
        <v>1.0427090381698301E-3</v>
      </c>
    </row>
    <row r="21489" spans="1:19" x14ac:dyDescent="0.35">
      <c r="A21489">
        <v>21487</v>
      </c>
      <c r="B21489">
        <v>2040</v>
      </c>
      <c r="C21489">
        <v>6</v>
      </c>
      <c r="D21489">
        <v>1.31240624199086</v>
      </c>
      <c r="E21489">
        <v>1.6414558593614701</v>
      </c>
      <c r="F21489">
        <v>1.64935439239725</v>
      </c>
      <c r="G21489">
        <v>50832.433430571298</v>
      </c>
      <c r="H21489">
        <v>0.32741875582331598</v>
      </c>
      <c r="I21489">
        <v>7.7474505214576495E-2</v>
      </c>
      <c r="J21489">
        <v>0.37738279869821301</v>
      </c>
      <c r="K21489">
        <v>9.2086470518303501E-2</v>
      </c>
      <c r="L21489">
        <v>0.32611797426639899</v>
      </c>
      <c r="M21489">
        <v>0.11699372347680299</v>
      </c>
      <c r="N21489">
        <v>5.4808275591761202</v>
      </c>
      <c r="O21489">
        <v>4.5907501645815998</v>
      </c>
      <c r="P21489">
        <v>6.1645737044534297</v>
      </c>
      <c r="Q21489">
        <v>0.14270739147933501</v>
      </c>
      <c r="R21489">
        <v>0.14494479510670799</v>
      </c>
      <c r="S21489">
        <v>0.12077748478504099</v>
      </c>
    </row>
    <row r="21490" spans="1:19" x14ac:dyDescent="0.35">
      <c r="A21490">
        <v>21488</v>
      </c>
      <c r="B21490">
        <v>2040</v>
      </c>
      <c r="C21490">
        <v>6</v>
      </c>
      <c r="D21490">
        <v>1.3581424856011499</v>
      </c>
      <c r="E21490">
        <v>1.6971142213749599</v>
      </c>
      <c r="F21490">
        <v>1.6534307708657501</v>
      </c>
      <c r="G21490">
        <v>54027.730596445901</v>
      </c>
      <c r="H21490">
        <v>0.31758262287431499</v>
      </c>
      <c r="I21490">
        <v>8.1128390373722201E-2</v>
      </c>
      <c r="J21490">
        <v>0.37822217639493</v>
      </c>
      <c r="K21490">
        <v>0.10878008375628299</v>
      </c>
      <c r="L21490">
        <v>0.318516173553819</v>
      </c>
      <c r="M21490">
        <v>0.123507170024621</v>
      </c>
      <c r="N21490">
        <v>5.5245425836671096</v>
      </c>
      <c r="O21490">
        <v>4.6811631101655298</v>
      </c>
      <c r="P21490">
        <v>6.1347391709850703</v>
      </c>
      <c r="Q21490">
        <v>0.281413328346374</v>
      </c>
      <c r="R21490">
        <v>0.24212141740033599</v>
      </c>
      <c r="S21490">
        <v>0.23698379783714699</v>
      </c>
    </row>
    <row r="21491" spans="1:19" x14ac:dyDescent="0.35">
      <c r="A21491">
        <v>21489</v>
      </c>
      <c r="B21491">
        <v>2040</v>
      </c>
      <c r="C21491">
        <v>6</v>
      </c>
      <c r="D21491">
        <v>1.40917721743209</v>
      </c>
      <c r="E21491">
        <v>1.77420797376955</v>
      </c>
      <c r="F21491">
        <v>1.6589198078393901</v>
      </c>
      <c r="G21491">
        <v>55609.6778734326</v>
      </c>
      <c r="H21491">
        <v>0.31048311472823698</v>
      </c>
      <c r="I21491">
        <v>8.8145945466086506E-2</v>
      </c>
      <c r="J21491">
        <v>0.38235138897235099</v>
      </c>
      <c r="K21491">
        <v>0.13101297518375499</v>
      </c>
      <c r="L21491">
        <v>0.314025788099277</v>
      </c>
      <c r="M21491">
        <v>0.13350381097185501</v>
      </c>
      <c r="N21491">
        <v>5.5809332044774997</v>
      </c>
      <c r="O21491">
        <v>4.7930436265198697</v>
      </c>
      <c r="P21491">
        <v>6.1322736975807102</v>
      </c>
      <c r="Q21491">
        <v>0.37220304219893002</v>
      </c>
      <c r="R21491">
        <v>0.319647388717958</v>
      </c>
      <c r="S21491">
        <v>0.336112412742547</v>
      </c>
    </row>
    <row r="21492" spans="1:19" x14ac:dyDescent="0.35">
      <c r="A21492">
        <v>21490</v>
      </c>
      <c r="B21492">
        <v>2040</v>
      </c>
      <c r="C21492">
        <v>6</v>
      </c>
      <c r="D21492">
        <v>1.46031133919857</v>
      </c>
      <c r="E21492">
        <v>1.8604033344839099</v>
      </c>
      <c r="F21492">
        <v>1.66500970010239</v>
      </c>
      <c r="G21492">
        <v>56490.115263767802</v>
      </c>
      <c r="H21492">
        <v>0.30676149572714201</v>
      </c>
      <c r="I21492">
        <v>9.82289957319743E-2</v>
      </c>
      <c r="J21492">
        <v>0.38794553144233901</v>
      </c>
      <c r="K21492">
        <v>0.159093104418946</v>
      </c>
      <c r="L21492">
        <v>0.31488622138140998</v>
      </c>
      <c r="M21492">
        <v>0.14696958703884799</v>
      </c>
      <c r="N21492">
        <v>5.6507273475906796</v>
      </c>
      <c r="O21492">
        <v>4.89445780722947</v>
      </c>
      <c r="P21492">
        <v>6.1165426639515603</v>
      </c>
      <c r="Q21492">
        <v>0.44251425320460902</v>
      </c>
      <c r="R21492">
        <v>0.389471915443177</v>
      </c>
      <c r="S21492">
        <v>0.42117508488898697</v>
      </c>
    </row>
    <row r="21493" spans="1:19" x14ac:dyDescent="0.35">
      <c r="A21493">
        <v>21491</v>
      </c>
      <c r="B21493">
        <v>2040</v>
      </c>
      <c r="C21493">
        <v>6</v>
      </c>
      <c r="D21493">
        <v>1.47667128044582</v>
      </c>
      <c r="E21493">
        <v>1.79923762059204</v>
      </c>
      <c r="F21493">
        <v>1.7467293002048001</v>
      </c>
      <c r="G21493">
        <v>57223.698761740001</v>
      </c>
      <c r="H21493">
        <v>0.30347303836148798</v>
      </c>
      <c r="I21493">
        <v>0.108693538163986</v>
      </c>
      <c r="J21493">
        <v>0.39387998585092998</v>
      </c>
      <c r="K21493">
        <v>0.17389238051835901</v>
      </c>
      <c r="L21493">
        <v>0.31947592120533902</v>
      </c>
      <c r="M21493">
        <v>0.15721578588732499</v>
      </c>
      <c r="N21493">
        <v>5.6822663575758696</v>
      </c>
      <c r="O21493">
        <v>4.8157798039810498</v>
      </c>
      <c r="P21493">
        <v>6.2731672840380597</v>
      </c>
      <c r="Q21493">
        <v>0.51654792450284304</v>
      </c>
      <c r="R21493">
        <v>0.46032274253280497</v>
      </c>
      <c r="S21493">
        <v>0.50637831258217103</v>
      </c>
    </row>
    <row r="21494" spans="1:19" x14ac:dyDescent="0.35">
      <c r="A21494">
        <v>21492</v>
      </c>
      <c r="B21494">
        <v>2040</v>
      </c>
      <c r="C21494">
        <v>6</v>
      </c>
      <c r="D21494">
        <v>1.49681239777537</v>
      </c>
      <c r="E21494">
        <v>1.7443215756967001</v>
      </c>
      <c r="F21494">
        <v>1.83707545891004</v>
      </c>
      <c r="G21494">
        <v>58628.237167111103</v>
      </c>
      <c r="H21494">
        <v>0.30655012321633202</v>
      </c>
      <c r="I21494">
        <v>0.123572651991914</v>
      </c>
      <c r="J21494">
        <v>0.404731409314119</v>
      </c>
      <c r="K21494">
        <v>0.19489949266833201</v>
      </c>
      <c r="L21494">
        <v>0.32961117433093601</v>
      </c>
      <c r="M21494">
        <v>0.170972437297741</v>
      </c>
      <c r="N21494">
        <v>5.7296991883299997</v>
      </c>
      <c r="O21494">
        <v>4.7743433563692896</v>
      </c>
      <c r="P21494">
        <v>6.4662123012503798</v>
      </c>
      <c r="Q21494">
        <v>0.52859519375942199</v>
      </c>
      <c r="R21494">
        <v>0.47520497322745497</v>
      </c>
      <c r="S21494">
        <v>0.52829251263356702</v>
      </c>
    </row>
    <row r="21495" spans="1:19" x14ac:dyDescent="0.35">
      <c r="A21495">
        <v>21493</v>
      </c>
      <c r="B21495">
        <v>2040</v>
      </c>
      <c r="C21495">
        <v>6</v>
      </c>
      <c r="D21495">
        <v>1.5171910081861999</v>
      </c>
      <c r="E21495">
        <v>1.69129068077487</v>
      </c>
      <c r="F21495">
        <v>1.92779514983093</v>
      </c>
      <c r="G21495">
        <v>58097.115938194504</v>
      </c>
      <c r="H21495">
        <v>0.31461829556605497</v>
      </c>
      <c r="I21495">
        <v>0.14315494510551699</v>
      </c>
      <c r="J21495">
        <v>0.41451290564020798</v>
      </c>
      <c r="K21495">
        <v>0.22211564724873201</v>
      </c>
      <c r="L21495">
        <v>0.34350311888002699</v>
      </c>
      <c r="M21495">
        <v>0.18883692479238801</v>
      </c>
      <c r="N21495">
        <v>5.7718535558719601</v>
      </c>
      <c r="O21495">
        <v>4.74158315323466</v>
      </c>
      <c r="P21495">
        <v>6.65295913561157</v>
      </c>
      <c r="Q21495">
        <v>0.48180810497321402</v>
      </c>
      <c r="R21495">
        <v>0.43659969318546599</v>
      </c>
      <c r="S21495">
        <v>0.490219794512881</v>
      </c>
    </row>
    <row r="21496" spans="1:19" x14ac:dyDescent="0.35">
      <c r="A21496">
        <v>21494</v>
      </c>
      <c r="B21496">
        <v>2040</v>
      </c>
      <c r="C21496">
        <v>6</v>
      </c>
      <c r="D21496">
        <v>1.53046832147542</v>
      </c>
      <c r="E21496">
        <v>1.62782851757753</v>
      </c>
      <c r="F21496">
        <v>2.00830567872607</v>
      </c>
      <c r="G21496">
        <v>59725.073020806398</v>
      </c>
      <c r="H21496">
        <v>0.31652397943148802</v>
      </c>
      <c r="I21496">
        <v>0.14212293588227201</v>
      </c>
      <c r="J21496">
        <v>0.42251934996350299</v>
      </c>
      <c r="K21496">
        <v>0.21443289329891799</v>
      </c>
      <c r="L21496">
        <v>0.35098716202894198</v>
      </c>
      <c r="M21496">
        <v>0.190245951422507</v>
      </c>
      <c r="N21496">
        <v>5.7766990172524597</v>
      </c>
      <c r="O21496">
        <v>4.6521879251318099</v>
      </c>
      <c r="P21496">
        <v>6.7939296619369296</v>
      </c>
      <c r="Q21496">
        <v>0.443795664832769</v>
      </c>
      <c r="R21496">
        <v>0.40413699686009102</v>
      </c>
      <c r="S21496">
        <v>0.45998518619620499</v>
      </c>
    </row>
    <row r="21497" spans="1:19" x14ac:dyDescent="0.35">
      <c r="A21497">
        <v>21495</v>
      </c>
      <c r="B21497">
        <v>2040</v>
      </c>
      <c r="C21497">
        <v>6</v>
      </c>
      <c r="D21497">
        <v>1.5508696232739201</v>
      </c>
      <c r="E21497">
        <v>1.6180076404711401</v>
      </c>
      <c r="F21497">
        <v>2.0987170207263102</v>
      </c>
      <c r="G21497">
        <v>58623.825808290399</v>
      </c>
      <c r="H21497">
        <v>0.32351290867377402</v>
      </c>
      <c r="I21497">
        <v>0.14390958187167699</v>
      </c>
      <c r="J21497">
        <v>0.43285916144112502</v>
      </c>
      <c r="K21497">
        <v>0.209756873031751</v>
      </c>
      <c r="L21497">
        <v>0.36095125903403202</v>
      </c>
      <c r="M21497">
        <v>0.19460406790537199</v>
      </c>
      <c r="N21497">
        <v>5.7849581332818802</v>
      </c>
      <c r="O21497">
        <v>4.6100160674408004</v>
      </c>
      <c r="P21497">
        <v>6.9445068364387197</v>
      </c>
      <c r="Q21497">
        <v>0.37609176990506699</v>
      </c>
      <c r="R21497">
        <v>0.342118267170607</v>
      </c>
      <c r="S21497">
        <v>0.38995641363154299</v>
      </c>
    </row>
    <row r="21498" spans="1:19" x14ac:dyDescent="0.35">
      <c r="A21498">
        <v>21496</v>
      </c>
      <c r="B21498">
        <v>2040</v>
      </c>
      <c r="C21498">
        <v>6</v>
      </c>
      <c r="D21498">
        <v>1.57105741297492</v>
      </c>
      <c r="E21498">
        <v>1.6015216045585801</v>
      </c>
      <c r="F21498">
        <v>2.1867077287902501</v>
      </c>
      <c r="G21498">
        <v>56707.2337219623</v>
      </c>
      <c r="H21498">
        <v>0.335447821750262</v>
      </c>
      <c r="I21498">
        <v>0.14867086184898201</v>
      </c>
      <c r="J21498">
        <v>0.44236885805352699</v>
      </c>
      <c r="K21498">
        <v>0.208401100474472</v>
      </c>
      <c r="L21498">
        <v>0.37499044457505998</v>
      </c>
      <c r="M21498">
        <v>0.202222103712561</v>
      </c>
      <c r="N21498">
        <v>5.7989432528475797</v>
      </c>
      <c r="O21498">
        <v>4.5822038511026904</v>
      </c>
      <c r="P21498">
        <v>7.1112995957744802</v>
      </c>
      <c r="Q21498">
        <v>0.267852494518938</v>
      </c>
      <c r="R21498">
        <v>0.25328873173529898</v>
      </c>
      <c r="S21498">
        <v>0.27341280777091398</v>
      </c>
    </row>
    <row r="21499" spans="1:19" x14ac:dyDescent="0.35">
      <c r="A21499">
        <v>21497</v>
      </c>
      <c r="B21499">
        <v>2040</v>
      </c>
      <c r="C21499">
        <v>6</v>
      </c>
      <c r="D21499">
        <v>1.4940508634948499</v>
      </c>
      <c r="E21499">
        <v>1.52758558285727</v>
      </c>
      <c r="F21499">
        <v>2.0604606889976198</v>
      </c>
      <c r="G21499">
        <v>55323.106709128297</v>
      </c>
      <c r="H21499">
        <v>0.33445620400821502</v>
      </c>
      <c r="I21499">
        <v>0.12636128273842001</v>
      </c>
      <c r="J21499">
        <v>0.439045335769295</v>
      </c>
      <c r="K21499">
        <v>0.164971445311487</v>
      </c>
      <c r="L21499">
        <v>0.36915690123977402</v>
      </c>
      <c r="M21499">
        <v>0.16918810346454799</v>
      </c>
      <c r="N21499">
        <v>5.6357580815330897</v>
      </c>
      <c r="O21499">
        <v>4.3817184548948598</v>
      </c>
      <c r="P21499">
        <v>6.8941959969940001</v>
      </c>
      <c r="Q21499">
        <v>0.12722075149888901</v>
      </c>
      <c r="R21499">
        <v>0.13447582938743999</v>
      </c>
      <c r="S21499">
        <v>0.124757789503723</v>
      </c>
    </row>
    <row r="21500" spans="1:19" x14ac:dyDescent="0.35">
      <c r="A21500">
        <v>21498</v>
      </c>
      <c r="B21500">
        <v>2040</v>
      </c>
      <c r="C21500">
        <v>6</v>
      </c>
      <c r="D21500">
        <v>1.42470396313807</v>
      </c>
      <c r="E21500">
        <v>1.4613420103202699</v>
      </c>
      <c r="F21500">
        <v>1.94171872174705</v>
      </c>
      <c r="G21500">
        <v>54354.550422669403</v>
      </c>
      <c r="H21500">
        <v>0.33898154300896</v>
      </c>
      <c r="I21500">
        <v>0.10868916272136001</v>
      </c>
      <c r="J21500">
        <v>0.43475356970864898</v>
      </c>
      <c r="K21500">
        <v>0.130601369505812</v>
      </c>
      <c r="L21500">
        <v>0.36744878747748899</v>
      </c>
      <c r="M21500">
        <v>0.14289535396425099</v>
      </c>
      <c r="N21500">
        <v>5.4984645568337598</v>
      </c>
      <c r="O21500">
        <v>4.1957505619133597</v>
      </c>
      <c r="P21500">
        <v>6.7130043279849199</v>
      </c>
      <c r="Q21500">
        <v>2.4333185345143501E-2</v>
      </c>
      <c r="R21500">
        <v>5.0503241405357703E-2</v>
      </c>
      <c r="S21500">
        <v>1.8304020368788799E-2</v>
      </c>
    </row>
    <row r="21501" spans="1:19" x14ac:dyDescent="0.35">
      <c r="A21501">
        <v>21499</v>
      </c>
      <c r="B21501">
        <v>2040</v>
      </c>
      <c r="C21501">
        <v>6</v>
      </c>
      <c r="D21501">
        <v>1.3558838901282999</v>
      </c>
      <c r="E21501">
        <v>1.39200214716575</v>
      </c>
      <c r="F21501">
        <v>1.8224251508438201</v>
      </c>
      <c r="G21501">
        <v>52270.159208723897</v>
      </c>
      <c r="H21501">
        <v>0.347461441106513</v>
      </c>
      <c r="I21501">
        <v>9.5153679911101199E-2</v>
      </c>
      <c r="J21501">
        <v>0.42984564550075399</v>
      </c>
      <c r="K21501">
        <v>0.104524706158792</v>
      </c>
      <c r="L21501">
        <v>0.36711198449749399</v>
      </c>
      <c r="M21501">
        <v>0.122863602840108</v>
      </c>
      <c r="N21501">
        <v>5.3681387750734304</v>
      </c>
      <c r="O21501">
        <v>3.9896908376199001</v>
      </c>
      <c r="P21501">
        <v>6.5260980221568996</v>
      </c>
      <c r="Q21501">
        <v>1.9590460959416299E-4</v>
      </c>
      <c r="R21501">
        <v>8.7228819428163806E-3</v>
      </c>
      <c r="S21501">
        <v>0</v>
      </c>
    </row>
    <row r="21502" spans="1:19" x14ac:dyDescent="0.35">
      <c r="A21502">
        <v>21500</v>
      </c>
      <c r="B21502">
        <v>2040</v>
      </c>
      <c r="C21502">
        <v>6</v>
      </c>
      <c r="D21502">
        <v>1.2934965903320801</v>
      </c>
      <c r="E21502">
        <v>1.34052196391908</v>
      </c>
      <c r="F21502">
        <v>1.7027510258421501</v>
      </c>
      <c r="G21502">
        <v>49475.6832308788</v>
      </c>
      <c r="H21502">
        <v>0.34410146232357303</v>
      </c>
      <c r="I21502">
        <v>7.8047854928049304E-2</v>
      </c>
      <c r="J21502">
        <v>0.41316527516144103</v>
      </c>
      <c r="K21502">
        <v>9.4806431543110498E-2</v>
      </c>
      <c r="L21502">
        <v>0.36518670310595203</v>
      </c>
      <c r="M21502">
        <v>0.11066912279164599</v>
      </c>
      <c r="N21502">
        <v>5.2493496658992402</v>
      </c>
      <c r="O21502">
        <v>3.8179746523017699</v>
      </c>
      <c r="P21502">
        <v>6.3207782919296198</v>
      </c>
      <c r="Q21502">
        <v>0</v>
      </c>
      <c r="R21502" s="7">
        <v>1.1522334348429701E-6</v>
      </c>
      <c r="S21502">
        <v>0</v>
      </c>
    </row>
    <row r="21503" spans="1:19" x14ac:dyDescent="0.35">
      <c r="A21503">
        <v>21501</v>
      </c>
      <c r="B21503">
        <v>2040</v>
      </c>
      <c r="C21503">
        <v>6</v>
      </c>
      <c r="D21503">
        <v>1.22864986573224</v>
      </c>
      <c r="E21503">
        <v>1.2140588206288601</v>
      </c>
      <c r="F21503">
        <v>1.59799638700025</v>
      </c>
      <c r="G21503">
        <v>46222.825690344602</v>
      </c>
      <c r="H21503">
        <v>0.344325392821132</v>
      </c>
      <c r="I21503">
        <v>6.5008205345652798E-2</v>
      </c>
      <c r="J21503">
        <v>0.39721580418244201</v>
      </c>
      <c r="K21503">
        <v>8.8302682469572194E-2</v>
      </c>
      <c r="L21503">
        <v>0.365046677622757</v>
      </c>
      <c r="M21503">
        <v>0.102840480469311</v>
      </c>
      <c r="N21503">
        <v>5.1275979558725302</v>
      </c>
      <c r="O21503">
        <v>3.58790684737385</v>
      </c>
      <c r="P21503">
        <v>6.1013772411843199</v>
      </c>
      <c r="Q21503">
        <v>0</v>
      </c>
      <c r="R21503">
        <v>0</v>
      </c>
      <c r="S21503">
        <v>0</v>
      </c>
    </row>
    <row r="21504" spans="1:19" x14ac:dyDescent="0.35">
      <c r="A21504">
        <v>21502</v>
      </c>
      <c r="B21504">
        <v>2040</v>
      </c>
      <c r="C21504">
        <v>6</v>
      </c>
      <c r="D21504">
        <v>1.1640439908332101</v>
      </c>
      <c r="E21504">
        <v>1.0887029441031499</v>
      </c>
      <c r="F21504">
        <v>1.4956269613583</v>
      </c>
      <c r="G21504">
        <v>43009.908268817599</v>
      </c>
      <c r="H21504">
        <v>0.34847922957487198</v>
      </c>
      <c r="I21504">
        <v>5.6223363662883601E-2</v>
      </c>
      <c r="J21504">
        <v>0.381769485871992</v>
      </c>
      <c r="K21504">
        <v>8.48700985290681E-2</v>
      </c>
      <c r="L21504">
        <v>0.36668254543456702</v>
      </c>
      <c r="M21504">
        <v>9.9080997380076502E-2</v>
      </c>
      <c r="N21504">
        <v>5.0017243703508898</v>
      </c>
      <c r="O21504">
        <v>3.3502563738067601</v>
      </c>
      <c r="P21504">
        <v>5.8970884434706203</v>
      </c>
      <c r="Q21504">
        <v>0</v>
      </c>
      <c r="R21504">
        <v>0</v>
      </c>
      <c r="S21504">
        <v>0</v>
      </c>
    </row>
    <row r="21505" spans="1:19" x14ac:dyDescent="0.35">
      <c r="A21505">
        <v>21503</v>
      </c>
      <c r="B21505">
        <v>2040</v>
      </c>
      <c r="C21505">
        <v>6</v>
      </c>
      <c r="D21505">
        <v>1.1554749390896499</v>
      </c>
      <c r="E21505">
        <v>1.05104343233909</v>
      </c>
      <c r="F21505">
        <v>1.5107406182969001</v>
      </c>
      <c r="G21505">
        <v>40077.984736321501</v>
      </c>
      <c r="H21505">
        <v>0.33652734806168699</v>
      </c>
      <c r="I21505">
        <v>5.4196900313464302E-2</v>
      </c>
      <c r="J21505">
        <v>0.36563548909055799</v>
      </c>
      <c r="K21505">
        <v>8.5451294241292594E-2</v>
      </c>
      <c r="L21505">
        <v>0.35918999402304602</v>
      </c>
      <c r="M21505">
        <v>9.5060641055328896E-2</v>
      </c>
      <c r="N21505">
        <v>4.9669587464511498</v>
      </c>
      <c r="O21505">
        <v>3.35363084829208</v>
      </c>
      <c r="P21505">
        <v>5.9251454525246299</v>
      </c>
      <c r="Q21505">
        <v>0</v>
      </c>
      <c r="R21505">
        <v>0</v>
      </c>
      <c r="S21505">
        <v>0</v>
      </c>
    </row>
    <row r="21506" spans="1:19" x14ac:dyDescent="0.35">
      <c r="A21506">
        <v>21504</v>
      </c>
      <c r="B21506">
        <v>2040</v>
      </c>
      <c r="C21506">
        <v>6</v>
      </c>
      <c r="D21506">
        <v>1.14403103789111</v>
      </c>
      <c r="E21506">
        <v>1.0069127909307201</v>
      </c>
      <c r="F21506">
        <v>1.528413610196</v>
      </c>
      <c r="G21506">
        <v>38062.752116581403</v>
      </c>
      <c r="H21506">
        <v>0.32867875761502302</v>
      </c>
      <c r="I21506">
        <v>5.36880278848023E-2</v>
      </c>
      <c r="J21506">
        <v>0.351943209246667</v>
      </c>
      <c r="K21506">
        <v>8.7978402010478199E-2</v>
      </c>
      <c r="L21506">
        <v>0.35536026646759</v>
      </c>
      <c r="M21506">
        <v>9.3529627937538898E-2</v>
      </c>
      <c r="N21506">
        <v>4.9273105283515202</v>
      </c>
      <c r="O21506">
        <v>3.34928330815641</v>
      </c>
      <c r="P21506">
        <v>5.9735143956835</v>
      </c>
      <c r="Q21506">
        <v>0</v>
      </c>
      <c r="R21506">
        <v>0</v>
      </c>
      <c r="S21506">
        <v>0</v>
      </c>
    </row>
    <row r="21507" spans="1:19" x14ac:dyDescent="0.35">
      <c r="A21507">
        <v>21505</v>
      </c>
      <c r="B21507">
        <v>2040</v>
      </c>
      <c r="C21507">
        <v>6</v>
      </c>
      <c r="D21507">
        <v>0.41327260499125401</v>
      </c>
      <c r="E21507">
        <v>0.19023783202588401</v>
      </c>
      <c r="F21507">
        <v>0.74526041318722103</v>
      </c>
      <c r="G21507">
        <v>38431.618945581402</v>
      </c>
      <c r="H21507">
        <v>0.46047117457310899</v>
      </c>
      <c r="I21507">
        <v>9.1775144801456501E-2</v>
      </c>
      <c r="J21507">
        <v>0.64101281899543505</v>
      </c>
      <c r="K21507">
        <v>0.154260270123176</v>
      </c>
      <c r="L21507">
        <v>0.40543533248594699</v>
      </c>
      <c r="M21507">
        <v>0.112468209065793</v>
      </c>
      <c r="N21507">
        <v>3.3984021852002999</v>
      </c>
      <c r="O21507">
        <v>1.5777645682744199</v>
      </c>
      <c r="P21507">
        <v>4.6728082779083602</v>
      </c>
      <c r="Q21507">
        <v>0</v>
      </c>
      <c r="R21507">
        <v>0</v>
      </c>
      <c r="S21507">
        <v>0</v>
      </c>
    </row>
    <row r="21508" spans="1:19" x14ac:dyDescent="0.35">
      <c r="A21508">
        <v>21506</v>
      </c>
      <c r="B21508">
        <v>2040</v>
      </c>
      <c r="C21508">
        <v>6</v>
      </c>
      <c r="D21508">
        <v>0.41035814181105201</v>
      </c>
      <c r="E21508">
        <v>0.19316628639959299</v>
      </c>
      <c r="F21508">
        <v>0.71247477705572404</v>
      </c>
      <c r="G21508">
        <v>37320.107667544296</v>
      </c>
      <c r="H21508">
        <v>0.45110141585166302</v>
      </c>
      <c r="I21508">
        <v>8.86498222360418E-2</v>
      </c>
      <c r="J21508">
        <v>0.65889704506095703</v>
      </c>
      <c r="K21508">
        <v>0.15322838114222501</v>
      </c>
      <c r="L21508">
        <v>0.40599335723667501</v>
      </c>
      <c r="M21508">
        <v>0.10938325551821799</v>
      </c>
      <c r="N21508">
        <v>3.3802835067306898</v>
      </c>
      <c r="O21508">
        <v>1.5884531707338001</v>
      </c>
      <c r="P21508">
        <v>4.5906242769629797</v>
      </c>
      <c r="Q21508">
        <v>0</v>
      </c>
      <c r="R21508">
        <v>0</v>
      </c>
      <c r="S21508">
        <v>0</v>
      </c>
    </row>
    <row r="21509" spans="1:19" x14ac:dyDescent="0.35">
      <c r="A21509">
        <v>21507</v>
      </c>
      <c r="B21509">
        <v>2040</v>
      </c>
      <c r="C21509">
        <v>6</v>
      </c>
      <c r="D21509">
        <v>0.40382271189942198</v>
      </c>
      <c r="E21509">
        <v>0.19392023858937499</v>
      </c>
      <c r="F21509">
        <v>0.67746949226009601</v>
      </c>
      <c r="G21509">
        <v>36920.5638893949</v>
      </c>
      <c r="H21509">
        <v>0.443269335108195</v>
      </c>
      <c r="I21509">
        <v>8.6501580573391607E-2</v>
      </c>
      <c r="J21509">
        <v>0.67015734119479997</v>
      </c>
      <c r="K21509">
        <v>0.1546159568247</v>
      </c>
      <c r="L21509">
        <v>0.40917064354990701</v>
      </c>
      <c r="M21509">
        <v>0.107723580403725</v>
      </c>
      <c r="N21509">
        <v>3.3519583120271501</v>
      </c>
      <c r="O21509">
        <v>1.60094124665851</v>
      </c>
      <c r="P21509">
        <v>4.5010541759420999</v>
      </c>
      <c r="Q21509">
        <v>0</v>
      </c>
      <c r="R21509">
        <v>0</v>
      </c>
      <c r="S21509">
        <v>0</v>
      </c>
    </row>
    <row r="21510" spans="1:19" x14ac:dyDescent="0.35">
      <c r="A21510">
        <v>21508</v>
      </c>
      <c r="B21510">
        <v>2040</v>
      </c>
      <c r="C21510">
        <v>6</v>
      </c>
      <c r="D21510">
        <v>0.39713055834738697</v>
      </c>
      <c r="E21510">
        <v>0.194541491695327</v>
      </c>
      <c r="F21510">
        <v>0.642615025009178</v>
      </c>
      <c r="G21510">
        <v>37208.282377613999</v>
      </c>
      <c r="H21510">
        <v>0.43730035977894699</v>
      </c>
      <c r="I21510">
        <v>8.5553099713012101E-2</v>
      </c>
      <c r="J21510">
        <v>0.672885679242202</v>
      </c>
      <c r="K21510">
        <v>0.158124591449361</v>
      </c>
      <c r="L21510">
        <v>0.41392331238935398</v>
      </c>
      <c r="M21510">
        <v>0.107583940663872</v>
      </c>
      <c r="N21510">
        <v>3.32076203873177</v>
      </c>
      <c r="O21510">
        <v>1.61412066913621</v>
      </c>
      <c r="P21510">
        <v>4.4205739179653003</v>
      </c>
      <c r="Q21510">
        <v>0</v>
      </c>
      <c r="R21510">
        <v>0</v>
      </c>
      <c r="S21510">
        <v>0</v>
      </c>
    </row>
    <row r="21511" spans="1:19" x14ac:dyDescent="0.35">
      <c r="A21511">
        <v>21509</v>
      </c>
      <c r="B21511">
        <v>2040</v>
      </c>
      <c r="C21511">
        <v>6</v>
      </c>
      <c r="D21511">
        <v>0.39934312173341702</v>
      </c>
      <c r="E21511">
        <v>0.205259894934823</v>
      </c>
      <c r="F21511">
        <v>0.66300748217642202</v>
      </c>
      <c r="G21511">
        <v>39738.692258137999</v>
      </c>
      <c r="H21511">
        <v>0.43559148390854202</v>
      </c>
      <c r="I21511">
        <v>8.4222871493278506E-2</v>
      </c>
      <c r="J21511">
        <v>0.68405900725430402</v>
      </c>
      <c r="K21511">
        <v>0.15938861590945699</v>
      </c>
      <c r="L21511">
        <v>0.41078832712159302</v>
      </c>
      <c r="M21511">
        <v>0.106083317412691</v>
      </c>
      <c r="N21511">
        <v>3.32374394382003</v>
      </c>
      <c r="O21511">
        <v>1.69043792007154</v>
      </c>
      <c r="P21511">
        <v>4.4878915280545799</v>
      </c>
      <c r="Q21511">
        <v>0</v>
      </c>
      <c r="R21511">
        <v>0</v>
      </c>
      <c r="S21511">
        <v>0</v>
      </c>
    </row>
    <row r="21512" spans="1:19" x14ac:dyDescent="0.35">
      <c r="A21512">
        <v>21510</v>
      </c>
      <c r="B21512">
        <v>2040</v>
      </c>
      <c r="C21512">
        <v>6</v>
      </c>
      <c r="D21512">
        <v>0.40027309461073501</v>
      </c>
      <c r="E21512">
        <v>0.21482802384793501</v>
      </c>
      <c r="F21512">
        <v>0.67899870119793004</v>
      </c>
      <c r="G21512">
        <v>45660.610996556497</v>
      </c>
      <c r="H21512">
        <v>0.43456369613530699</v>
      </c>
      <c r="I21512">
        <v>8.3783258358678905E-2</v>
      </c>
      <c r="J21512">
        <v>0.69099065234906498</v>
      </c>
      <c r="K21512">
        <v>0.163130694581409</v>
      </c>
      <c r="L21512">
        <v>0.40869070599638502</v>
      </c>
      <c r="M21512">
        <v>0.106064376966282</v>
      </c>
      <c r="N21512">
        <v>3.31038142528132</v>
      </c>
      <c r="O21512">
        <v>1.7579691216978</v>
      </c>
      <c r="P21512">
        <v>4.5293823823650401</v>
      </c>
      <c r="Q21512" s="7">
        <v>7.2822826265934404E-5</v>
      </c>
      <c r="R21512">
        <v>1.2669909306207701E-3</v>
      </c>
      <c r="S21512" s="7">
        <v>2.77780452043754E-5</v>
      </c>
    </row>
    <row r="21513" spans="1:19" x14ac:dyDescent="0.35">
      <c r="A21513">
        <v>21511</v>
      </c>
      <c r="B21513">
        <v>2040</v>
      </c>
      <c r="C21513">
        <v>6</v>
      </c>
      <c r="D21513">
        <v>0.40090921000132801</v>
      </c>
      <c r="E21513">
        <v>0.22508957991805101</v>
      </c>
      <c r="F21513">
        <v>0.69500980605276697</v>
      </c>
      <c r="G21513">
        <v>51319.684487413797</v>
      </c>
      <c r="H21513">
        <v>0.43457094174727101</v>
      </c>
      <c r="I21513">
        <v>8.4017353524118293E-2</v>
      </c>
      <c r="J21513">
        <v>0.69299624477296795</v>
      </c>
      <c r="K21513">
        <v>0.16852115158713901</v>
      </c>
      <c r="L21513">
        <v>0.40848290748662303</v>
      </c>
      <c r="M21513">
        <v>0.107676058598574</v>
      </c>
      <c r="N21513">
        <v>3.2963480858203398</v>
      </c>
      <c r="O21513">
        <v>1.82285354511489</v>
      </c>
      <c r="P21513">
        <v>4.5702975065429197</v>
      </c>
      <c r="Q21513">
        <v>6.7989229225061398E-2</v>
      </c>
      <c r="R21513">
        <v>6.8490473929627205E-2</v>
      </c>
      <c r="S21513">
        <v>5.0739380788480497E-2</v>
      </c>
    </row>
    <row r="21514" spans="1:19" x14ac:dyDescent="0.35">
      <c r="A21514">
        <v>21512</v>
      </c>
      <c r="B21514">
        <v>2040</v>
      </c>
      <c r="C21514">
        <v>6</v>
      </c>
      <c r="D21514">
        <v>0.40218790944852101</v>
      </c>
      <c r="E21514">
        <v>0.2336122636223</v>
      </c>
      <c r="F21514">
        <v>0.71124225134904395</v>
      </c>
      <c r="G21514">
        <v>56342.634962271797</v>
      </c>
      <c r="H21514">
        <v>0.43760036058445101</v>
      </c>
      <c r="I21514">
        <v>8.5941417869824496E-2</v>
      </c>
      <c r="J21514">
        <v>0.69981181596668496</v>
      </c>
      <c r="K21514">
        <v>0.17527056183206399</v>
      </c>
      <c r="L21514">
        <v>0.40216681881116401</v>
      </c>
      <c r="M21514">
        <v>0.12063290030608401</v>
      </c>
      <c r="N21514">
        <v>3.2843491248888701</v>
      </c>
      <c r="O21514">
        <v>1.8797399715412</v>
      </c>
      <c r="P21514">
        <v>4.6083438495358697</v>
      </c>
      <c r="Q21514">
        <v>0.246547662180369</v>
      </c>
      <c r="R21514">
        <v>0.16852284256922201</v>
      </c>
      <c r="S21514">
        <v>0.13039701059112399</v>
      </c>
    </row>
    <row r="21515" spans="1:19" x14ac:dyDescent="0.35">
      <c r="A21515">
        <v>21513</v>
      </c>
      <c r="B21515">
        <v>2040</v>
      </c>
      <c r="C21515">
        <v>6</v>
      </c>
      <c r="D21515">
        <v>0.405080379278977</v>
      </c>
      <c r="E21515">
        <v>0.24408693208297799</v>
      </c>
      <c r="F21515">
        <v>0.72327922295200098</v>
      </c>
      <c r="G21515">
        <v>57906.090630879298</v>
      </c>
      <c r="H21515">
        <v>0.43978919568000002</v>
      </c>
      <c r="I21515">
        <v>9.0161348013216097E-2</v>
      </c>
      <c r="J21515">
        <v>0.70322360239843296</v>
      </c>
      <c r="K21515">
        <v>0.18558433341557701</v>
      </c>
      <c r="L21515">
        <v>0.39684184238112302</v>
      </c>
      <c r="M21515">
        <v>0.13745222694027701</v>
      </c>
      <c r="N21515">
        <v>3.27321055017961</v>
      </c>
      <c r="O21515">
        <v>1.93387913484332</v>
      </c>
      <c r="P21515">
        <v>4.6453107271460796</v>
      </c>
      <c r="Q21515">
        <v>0.255949873021042</v>
      </c>
      <c r="R21515">
        <v>0.157725019209036</v>
      </c>
      <c r="S21515">
        <v>0.12631629850368101</v>
      </c>
    </row>
    <row r="21516" spans="1:19" x14ac:dyDescent="0.35">
      <c r="A21516">
        <v>21514</v>
      </c>
      <c r="B21516">
        <v>2040</v>
      </c>
      <c r="C21516">
        <v>6</v>
      </c>
      <c r="D21516">
        <v>0.40843431414920101</v>
      </c>
      <c r="E21516">
        <v>0.25474911050099103</v>
      </c>
      <c r="F21516">
        <v>0.73553039642173501</v>
      </c>
      <c r="G21516">
        <v>57700.1349952897</v>
      </c>
      <c r="H21516">
        <v>0.44136016839451597</v>
      </c>
      <c r="I21516">
        <v>9.66072971019524E-2</v>
      </c>
      <c r="J21516">
        <v>0.70195422061159796</v>
      </c>
      <c r="K21516">
        <v>0.20031333171365001</v>
      </c>
      <c r="L21516">
        <v>0.39443386245275902</v>
      </c>
      <c r="M21516">
        <v>0.15829624046888999</v>
      </c>
      <c r="N21516">
        <v>3.2644446733211998</v>
      </c>
      <c r="O21516">
        <v>1.9891935935882299</v>
      </c>
      <c r="P21516">
        <v>4.67469696959704</v>
      </c>
      <c r="Q21516">
        <v>0.32523357253951402</v>
      </c>
      <c r="R21516">
        <v>0.217891849203765</v>
      </c>
      <c r="S21516">
        <v>0.20870629713469099</v>
      </c>
    </row>
    <row r="21517" spans="1:19" x14ac:dyDescent="0.35">
      <c r="A21517">
        <v>21515</v>
      </c>
      <c r="B21517">
        <v>2040</v>
      </c>
      <c r="C21517">
        <v>6</v>
      </c>
      <c r="D21517">
        <v>0.41530678177410502</v>
      </c>
      <c r="E21517">
        <v>0.26098784664133201</v>
      </c>
      <c r="F21517">
        <v>0.73838205943502799</v>
      </c>
      <c r="G21517">
        <v>57675.504323807298</v>
      </c>
      <c r="H21517">
        <v>0.43958702863966398</v>
      </c>
      <c r="I21517">
        <v>0.101638015333781</v>
      </c>
      <c r="J21517">
        <v>0.71040797505490305</v>
      </c>
      <c r="K21517">
        <v>0.228455346910376</v>
      </c>
      <c r="L21517">
        <v>0.3933095282215</v>
      </c>
      <c r="M21517">
        <v>0.16836110324548401</v>
      </c>
      <c r="N21517">
        <v>3.2626868336668502</v>
      </c>
      <c r="O21517">
        <v>2.0264561159184602</v>
      </c>
      <c r="P21517">
        <v>4.6960821089483602</v>
      </c>
      <c r="Q21517">
        <v>0.42240864356172397</v>
      </c>
      <c r="R21517">
        <v>0.28987520396489702</v>
      </c>
      <c r="S21517">
        <v>0.30785607199492498</v>
      </c>
    </row>
    <row r="21518" spans="1:19" x14ac:dyDescent="0.35">
      <c r="A21518">
        <v>21516</v>
      </c>
      <c r="B21518">
        <v>2040</v>
      </c>
      <c r="C21518">
        <v>6</v>
      </c>
      <c r="D21518">
        <v>0.42253801212614001</v>
      </c>
      <c r="E21518">
        <v>0.26799083443258298</v>
      </c>
      <c r="F21518">
        <v>0.74310205514927596</v>
      </c>
      <c r="G21518">
        <v>57277.745531856999</v>
      </c>
      <c r="H21518">
        <v>0.44008412785249701</v>
      </c>
      <c r="I21518">
        <v>0.109840679241057</v>
      </c>
      <c r="J21518">
        <v>0.71580905459993605</v>
      </c>
      <c r="K21518">
        <v>0.26509427354260801</v>
      </c>
      <c r="L21518">
        <v>0.397132454236094</v>
      </c>
      <c r="M21518">
        <v>0.181541534764698</v>
      </c>
      <c r="N21518">
        <v>3.26392135612467</v>
      </c>
      <c r="O21518">
        <v>2.0655510907696399</v>
      </c>
      <c r="P21518">
        <v>4.7291742663429401</v>
      </c>
      <c r="Q21518">
        <v>0.429690241670041</v>
      </c>
      <c r="R21518">
        <v>0.29753910679476298</v>
      </c>
      <c r="S21518">
        <v>0.33010057368319301</v>
      </c>
    </row>
    <row r="21519" spans="1:19" x14ac:dyDescent="0.35">
      <c r="A21519">
        <v>21517</v>
      </c>
      <c r="B21519">
        <v>2040</v>
      </c>
      <c r="C21519">
        <v>6</v>
      </c>
      <c r="D21519">
        <v>0.429712722670609</v>
      </c>
      <c r="E21519">
        <v>0.27473526508512103</v>
      </c>
      <c r="F21519">
        <v>0.74759874198787601</v>
      </c>
      <c r="G21519">
        <v>56353.7013041752</v>
      </c>
      <c r="H21519">
        <v>0.44126802098490497</v>
      </c>
      <c r="I21519">
        <v>0.120861314156005</v>
      </c>
      <c r="J21519">
        <v>0.71732198841270101</v>
      </c>
      <c r="K21519">
        <v>0.31101820752432702</v>
      </c>
      <c r="L21519">
        <v>0.405010113527146</v>
      </c>
      <c r="M21519">
        <v>0.19752844484981599</v>
      </c>
      <c r="N21519">
        <v>3.2684218861941501</v>
      </c>
      <c r="O21519">
        <v>2.1127410752870901</v>
      </c>
      <c r="P21519">
        <v>4.7666580445635702</v>
      </c>
      <c r="Q21519">
        <v>0.35487859736046501</v>
      </c>
      <c r="R21519">
        <v>0.24555269303388799</v>
      </c>
      <c r="S21519">
        <v>0.28165655412794499</v>
      </c>
    </row>
    <row r="21520" spans="1:19" x14ac:dyDescent="0.35">
      <c r="A21520">
        <v>21518</v>
      </c>
      <c r="B21520">
        <v>2040</v>
      </c>
      <c r="C21520">
        <v>6</v>
      </c>
      <c r="D21520">
        <v>0.43370461637095697</v>
      </c>
      <c r="E21520">
        <v>0.28007296802765502</v>
      </c>
      <c r="F21520">
        <v>0.74857023481670204</v>
      </c>
      <c r="G21520">
        <v>57012.700625413701</v>
      </c>
      <c r="H21520">
        <v>0.43970463277092398</v>
      </c>
      <c r="I21520">
        <v>0.118009423631538</v>
      </c>
      <c r="J21520">
        <v>0.73724396490618704</v>
      </c>
      <c r="K21520">
        <v>0.29069868778108099</v>
      </c>
      <c r="L21520">
        <v>0.40981613463216199</v>
      </c>
      <c r="M21520">
        <v>0.18903312305777401</v>
      </c>
      <c r="N21520">
        <v>3.2592862170507102</v>
      </c>
      <c r="O21520">
        <v>2.15654380710206</v>
      </c>
      <c r="P21520">
        <v>4.7765909266056097</v>
      </c>
      <c r="Q21520">
        <v>0.31145078558614298</v>
      </c>
      <c r="R21520">
        <v>0.210862786218902</v>
      </c>
      <c r="S21520">
        <v>0.261561658542109</v>
      </c>
    </row>
    <row r="21521" spans="1:19" x14ac:dyDescent="0.35">
      <c r="A21521">
        <v>21519</v>
      </c>
      <c r="B21521">
        <v>2040</v>
      </c>
      <c r="C21521">
        <v>6</v>
      </c>
      <c r="D21521">
        <v>0.43899646182287999</v>
      </c>
      <c r="E21521">
        <v>0.28719341656240699</v>
      </c>
      <c r="F21521">
        <v>0.75325842147179001</v>
      </c>
      <c r="G21521">
        <v>57490.610227630001</v>
      </c>
      <c r="H21521">
        <v>0.44006895382567202</v>
      </c>
      <c r="I21521">
        <v>0.11687403697739999</v>
      </c>
      <c r="J21521">
        <v>0.753660521127688</v>
      </c>
      <c r="K21521">
        <v>0.27462851441935199</v>
      </c>
      <c r="L21521">
        <v>0.41788436566610299</v>
      </c>
      <c r="M21521">
        <v>0.182802200531308</v>
      </c>
      <c r="N21521">
        <v>3.2489488549976202</v>
      </c>
      <c r="O21521">
        <v>2.21046603656937</v>
      </c>
      <c r="P21521">
        <v>4.7843319321920301</v>
      </c>
      <c r="Q21521">
        <v>0.27406432684866899</v>
      </c>
      <c r="R21521">
        <v>0.178518678705921</v>
      </c>
      <c r="S21521">
        <v>0.23631453477953199</v>
      </c>
    </row>
    <row r="21522" spans="1:19" x14ac:dyDescent="0.35">
      <c r="A21522">
        <v>21520</v>
      </c>
      <c r="B21522">
        <v>2040</v>
      </c>
      <c r="C21522">
        <v>6</v>
      </c>
      <c r="D21522">
        <v>0.44423850153444</v>
      </c>
      <c r="E21522">
        <v>0.29579042403182998</v>
      </c>
      <c r="F21522">
        <v>0.75779895551434695</v>
      </c>
      <c r="G21522">
        <v>58648.416342017699</v>
      </c>
      <c r="H21522">
        <v>0.44101982877965101</v>
      </c>
      <c r="I21522">
        <v>0.117185767393547</v>
      </c>
      <c r="J21522">
        <v>0.76191701463109596</v>
      </c>
      <c r="K21522">
        <v>0.26259554819084602</v>
      </c>
      <c r="L21522">
        <v>0.42785781830900999</v>
      </c>
      <c r="M21522">
        <v>0.178689249442889</v>
      </c>
      <c r="N21522">
        <v>3.2428793443392601</v>
      </c>
      <c r="O21522">
        <v>2.2707124733063599</v>
      </c>
      <c r="P21522">
        <v>4.7968437840290203</v>
      </c>
      <c r="Q21522">
        <v>0.218957555128628</v>
      </c>
      <c r="R21522">
        <v>0.18216675126391399</v>
      </c>
      <c r="S21522">
        <v>0.19565122847681399</v>
      </c>
    </row>
    <row r="21523" spans="1:19" x14ac:dyDescent="0.35">
      <c r="A21523">
        <v>21521</v>
      </c>
      <c r="B21523">
        <v>2040</v>
      </c>
      <c r="C21523">
        <v>6</v>
      </c>
      <c r="D21523">
        <v>0.43051690067675003</v>
      </c>
      <c r="E21523">
        <v>0.29725726543224601</v>
      </c>
      <c r="F21523">
        <v>0.75297897219112397</v>
      </c>
      <c r="G21523">
        <v>60163.7916364755</v>
      </c>
      <c r="H21523">
        <v>0.45270275576859198</v>
      </c>
      <c r="I21523">
        <v>0.104849657952236</v>
      </c>
      <c r="J21523">
        <v>0.775696280454507</v>
      </c>
      <c r="K21523">
        <v>0.239197625484566</v>
      </c>
      <c r="L21523">
        <v>0.437034884051343</v>
      </c>
      <c r="M21523">
        <v>0.15749118980308199</v>
      </c>
      <c r="N21523">
        <v>3.1863617930296502</v>
      </c>
      <c r="O21523">
        <v>2.2697985099906601</v>
      </c>
      <c r="P21523">
        <v>4.7437585057709599</v>
      </c>
      <c r="Q21523">
        <v>3.2291643399386498E-2</v>
      </c>
      <c r="R21523">
        <v>2.1519021705327698E-2</v>
      </c>
      <c r="S21523">
        <v>2.5712202192744799E-2</v>
      </c>
    </row>
    <row r="21524" spans="1:19" x14ac:dyDescent="0.35">
      <c r="A21524">
        <v>21522</v>
      </c>
      <c r="B21524">
        <v>2040</v>
      </c>
      <c r="C21524">
        <v>6</v>
      </c>
      <c r="D21524">
        <v>0.41728841059199101</v>
      </c>
      <c r="E21524">
        <v>0.29895702093999899</v>
      </c>
      <c r="F21524">
        <v>0.74974345046173796</v>
      </c>
      <c r="G21524">
        <v>59488.507219919098</v>
      </c>
      <c r="H21524">
        <v>0.46599742668719701</v>
      </c>
      <c r="I21524">
        <v>9.5460455088574397E-2</v>
      </c>
      <c r="J21524">
        <v>0.78391499299842304</v>
      </c>
      <c r="K21524">
        <v>0.221346943257446</v>
      </c>
      <c r="L21524">
        <v>0.44694293866885398</v>
      </c>
      <c r="M21524">
        <v>0.139911296361171</v>
      </c>
      <c r="N21524">
        <v>3.1395756989449501</v>
      </c>
      <c r="O21524">
        <v>2.2805060478496002</v>
      </c>
      <c r="P21524">
        <v>4.7192426420274201</v>
      </c>
      <c r="Q21524">
        <v>1.0676370771820301E-3</v>
      </c>
      <c r="R21524">
        <v>2.7282541863033602E-3</v>
      </c>
      <c r="S21524">
        <v>8.6473168181957604E-4</v>
      </c>
    </row>
    <row r="21525" spans="1:19" x14ac:dyDescent="0.35">
      <c r="A21525">
        <v>21523</v>
      </c>
      <c r="B21525">
        <v>2040</v>
      </c>
      <c r="C21525">
        <v>6</v>
      </c>
      <c r="D21525">
        <v>0.40412968981344299</v>
      </c>
      <c r="E21525">
        <v>0.300050253301753</v>
      </c>
      <c r="F21525">
        <v>0.74647401384697498</v>
      </c>
      <c r="G21525">
        <v>57405.081620310702</v>
      </c>
      <c r="H21525">
        <v>0.47923826897010902</v>
      </c>
      <c r="I21525">
        <v>8.9082717714553505E-2</v>
      </c>
      <c r="J21525">
        <v>0.78117562690602704</v>
      </c>
      <c r="K21525">
        <v>0.20887953352230401</v>
      </c>
      <c r="L21525">
        <v>0.45810572888198298</v>
      </c>
      <c r="M21525">
        <v>0.12637190035083401</v>
      </c>
      <c r="N21525">
        <v>3.0956417648050101</v>
      </c>
      <c r="O21525">
        <v>2.2916016402571899</v>
      </c>
      <c r="P21525">
        <v>4.6910420878658101</v>
      </c>
      <c r="Q21525">
        <v>0</v>
      </c>
      <c r="R21525" s="7">
        <v>9.5067007086279402E-7</v>
      </c>
      <c r="S21525">
        <v>0</v>
      </c>
    </row>
    <row r="21526" spans="1:19" x14ac:dyDescent="0.35">
      <c r="A21526">
        <v>21524</v>
      </c>
      <c r="B21526">
        <v>2040</v>
      </c>
      <c r="C21526">
        <v>6</v>
      </c>
      <c r="D21526">
        <v>0.392183521519264</v>
      </c>
      <c r="E21526">
        <v>0.301708189223024</v>
      </c>
      <c r="F21526">
        <v>0.74471521960645304</v>
      </c>
      <c r="G21526">
        <v>53634.473366395097</v>
      </c>
      <c r="H21526">
        <v>0.49369720846554199</v>
      </c>
      <c r="I21526">
        <v>8.8877678097800894E-2</v>
      </c>
      <c r="J21526">
        <v>0.78073240949999401</v>
      </c>
      <c r="K21526">
        <v>0.20359805407683901</v>
      </c>
      <c r="L21526">
        <v>0.46116693007981302</v>
      </c>
      <c r="M21526">
        <v>0.12519308606971799</v>
      </c>
      <c r="N21526">
        <v>3.05822637607318</v>
      </c>
      <c r="O21526">
        <v>2.3109276610343099</v>
      </c>
      <c r="P21526">
        <v>4.6674336860159604</v>
      </c>
      <c r="Q21526">
        <v>0</v>
      </c>
      <c r="R21526">
        <v>0</v>
      </c>
      <c r="S21526">
        <v>0</v>
      </c>
    </row>
    <row r="21527" spans="1:19" x14ac:dyDescent="0.35">
      <c r="A21527">
        <v>21525</v>
      </c>
      <c r="B21527">
        <v>2040</v>
      </c>
      <c r="C21527">
        <v>6</v>
      </c>
      <c r="D21527">
        <v>0.38086916791508602</v>
      </c>
      <c r="E21527">
        <v>0.301941875417997</v>
      </c>
      <c r="F21527">
        <v>0.74457669532664705</v>
      </c>
      <c r="G21527">
        <v>49611.125493238498</v>
      </c>
      <c r="H21527">
        <v>0.50790742716080195</v>
      </c>
      <c r="I21527">
        <v>9.0484345485206702E-2</v>
      </c>
      <c r="J21527">
        <v>0.77109395766503497</v>
      </c>
      <c r="K21527">
        <v>0.20094108938882499</v>
      </c>
      <c r="L21527">
        <v>0.465658129579479</v>
      </c>
      <c r="M21527">
        <v>0.12595579071316401</v>
      </c>
      <c r="N21527">
        <v>3.0306939866303302</v>
      </c>
      <c r="O21527">
        <v>2.3279642482540099</v>
      </c>
      <c r="P21527">
        <v>4.6559060152229703</v>
      </c>
      <c r="Q21527">
        <v>0</v>
      </c>
      <c r="R21527">
        <v>0</v>
      </c>
      <c r="S21527">
        <v>0</v>
      </c>
    </row>
    <row r="21528" spans="1:19" x14ac:dyDescent="0.35">
      <c r="A21528">
        <v>21526</v>
      </c>
      <c r="B21528">
        <v>2040</v>
      </c>
      <c r="C21528">
        <v>6</v>
      </c>
      <c r="D21528">
        <v>0.36953559720555701</v>
      </c>
      <c r="E21528">
        <v>0.30126842568221701</v>
      </c>
      <c r="F21528">
        <v>0.74438308272496101</v>
      </c>
      <c r="G21528">
        <v>46005.0168036057</v>
      </c>
      <c r="H21528">
        <v>0.52179477118530004</v>
      </c>
      <c r="I21528">
        <v>9.3808418037905697E-2</v>
      </c>
      <c r="J21528">
        <v>0.75404764515329703</v>
      </c>
      <c r="K21528">
        <v>0.201062446162798</v>
      </c>
      <c r="L21528">
        <v>0.47145405470490898</v>
      </c>
      <c r="M21528">
        <v>0.128928065930242</v>
      </c>
      <c r="N21528">
        <v>3.0002746864028702</v>
      </c>
      <c r="O21528">
        <v>2.3405334624487302</v>
      </c>
      <c r="P21528">
        <v>4.6369019645930001</v>
      </c>
      <c r="Q21528">
        <v>0</v>
      </c>
      <c r="R21528">
        <v>0</v>
      </c>
      <c r="S21528">
        <v>0</v>
      </c>
    </row>
    <row r="21529" spans="1:19" x14ac:dyDescent="0.35">
      <c r="A21529">
        <v>21527</v>
      </c>
      <c r="B21529">
        <v>2040</v>
      </c>
      <c r="C21529">
        <v>6</v>
      </c>
      <c r="D21529">
        <v>0.37096004617072798</v>
      </c>
      <c r="E21529">
        <v>0.30658785343449801</v>
      </c>
      <c r="F21529">
        <v>0.75131297929354302</v>
      </c>
      <c r="G21529">
        <v>42885.004094808603</v>
      </c>
      <c r="H21529">
        <v>0.52751694160853801</v>
      </c>
      <c r="I21529">
        <v>9.41814340660974E-2</v>
      </c>
      <c r="J21529">
        <v>0.75119570709241901</v>
      </c>
      <c r="K21529">
        <v>0.199078070592798</v>
      </c>
      <c r="L21529">
        <v>0.46857195995045697</v>
      </c>
      <c r="M21529">
        <v>0.126845554417547</v>
      </c>
      <c r="N21529">
        <v>3.0127282145196599</v>
      </c>
      <c r="O21529">
        <v>2.3603135560131299</v>
      </c>
      <c r="P21529">
        <v>4.66057176586067</v>
      </c>
      <c r="Q21529">
        <v>0</v>
      </c>
      <c r="R21529">
        <v>0</v>
      </c>
      <c r="S21529">
        <v>0</v>
      </c>
    </row>
    <row r="21530" spans="1:19" x14ac:dyDescent="0.35">
      <c r="A21530">
        <v>21528</v>
      </c>
      <c r="B21530">
        <v>2040</v>
      </c>
      <c r="C21530">
        <v>6</v>
      </c>
      <c r="D21530">
        <v>0.37277520945578702</v>
      </c>
      <c r="E21530">
        <v>0.31181230049338998</v>
      </c>
      <c r="F21530">
        <v>0.75754509728294395</v>
      </c>
      <c r="G21530">
        <v>40357.0868546415</v>
      </c>
      <c r="H21530">
        <v>0.53213895968398395</v>
      </c>
      <c r="I21530">
        <v>9.5982101703207395E-2</v>
      </c>
      <c r="J21530">
        <v>0.74513280242782098</v>
      </c>
      <c r="K21530">
        <v>0.199614153079815</v>
      </c>
      <c r="L21530">
        <v>0.46818721958023002</v>
      </c>
      <c r="M21530">
        <v>0.12661020947586199</v>
      </c>
      <c r="N21530">
        <v>3.0206514883986202</v>
      </c>
      <c r="O21530">
        <v>2.3764028416949201</v>
      </c>
      <c r="P21530">
        <v>4.6651427298569903</v>
      </c>
      <c r="Q21530">
        <v>0</v>
      </c>
      <c r="R21530">
        <v>0</v>
      </c>
      <c r="S21530">
        <v>0</v>
      </c>
    </row>
    <row r="21531" spans="1:19" x14ac:dyDescent="0.35">
      <c r="A21531">
        <v>21529</v>
      </c>
      <c r="B21531">
        <v>2040</v>
      </c>
      <c r="C21531">
        <v>6</v>
      </c>
      <c r="D21531">
        <v>0.31072625387945702</v>
      </c>
      <c r="E21531">
        <v>0.33379293062364601</v>
      </c>
      <c r="F21531">
        <v>0.66857231455914001</v>
      </c>
      <c r="G21531">
        <v>39565.6235685133</v>
      </c>
      <c r="H21531">
        <v>0.68902634775270899</v>
      </c>
      <c r="I21531">
        <v>0.108361274380775</v>
      </c>
      <c r="J21531">
        <v>0.29811435207860998</v>
      </c>
      <c r="K21531">
        <v>5.8864716447618003E-2</v>
      </c>
      <c r="L21531">
        <v>0.69536205861436995</v>
      </c>
      <c r="M21531">
        <v>0.17289535128631101</v>
      </c>
      <c r="N21531">
        <v>2.38610859003545</v>
      </c>
      <c r="O21531">
        <v>2.9443497252799502</v>
      </c>
      <c r="P21531">
        <v>4.4857442652587203</v>
      </c>
      <c r="Q21531">
        <v>0</v>
      </c>
      <c r="R21531">
        <v>0</v>
      </c>
      <c r="S21531">
        <v>0</v>
      </c>
    </row>
    <row r="21532" spans="1:19" x14ac:dyDescent="0.35">
      <c r="A21532">
        <v>21530</v>
      </c>
      <c r="B21532">
        <v>2040</v>
      </c>
      <c r="C21532">
        <v>6</v>
      </c>
      <c r="D21532">
        <v>0.31094912571132999</v>
      </c>
      <c r="E21532">
        <v>0.338677449471873</v>
      </c>
      <c r="F21532">
        <v>0.66701253708502695</v>
      </c>
      <c r="G21532">
        <v>38222.236579106298</v>
      </c>
      <c r="H21532">
        <v>0.68833399261251604</v>
      </c>
      <c r="I21532">
        <v>0.106587442781679</v>
      </c>
      <c r="J21532">
        <v>0.28447466515453101</v>
      </c>
      <c r="K21532">
        <v>5.6871658177230298E-2</v>
      </c>
      <c r="L21532">
        <v>0.69191607568843005</v>
      </c>
      <c r="M21532">
        <v>0.16775551824873899</v>
      </c>
      <c r="N21532">
        <v>2.38031786125971</v>
      </c>
      <c r="O21532">
        <v>2.9787879622043301</v>
      </c>
      <c r="P21532">
        <v>4.4893027864441004</v>
      </c>
      <c r="Q21532">
        <v>0</v>
      </c>
      <c r="R21532">
        <v>0</v>
      </c>
      <c r="S21532">
        <v>0</v>
      </c>
    </row>
    <row r="21533" spans="1:19" x14ac:dyDescent="0.35">
      <c r="A21533">
        <v>21531</v>
      </c>
      <c r="B21533">
        <v>2040</v>
      </c>
      <c r="C21533">
        <v>6</v>
      </c>
      <c r="D21533">
        <v>0.30940833659230499</v>
      </c>
      <c r="E21533">
        <v>0.33564725551006402</v>
      </c>
      <c r="F21533">
        <v>0.66448262982135597</v>
      </c>
      <c r="G21533">
        <v>37193.323459721702</v>
      </c>
      <c r="H21533">
        <v>0.68356364771074896</v>
      </c>
      <c r="I21533">
        <v>0.106382846848253</v>
      </c>
      <c r="J21533">
        <v>0.27391188080102702</v>
      </c>
      <c r="K21533">
        <v>5.55835360257547E-2</v>
      </c>
      <c r="L21533">
        <v>0.68717653808927603</v>
      </c>
      <c r="M21533">
        <v>0.164862002357714</v>
      </c>
      <c r="N21533">
        <v>2.3768767382854201</v>
      </c>
      <c r="O21533">
        <v>3.0142219161326702</v>
      </c>
      <c r="P21533">
        <v>4.4845356911151804</v>
      </c>
      <c r="Q21533">
        <v>0</v>
      </c>
      <c r="R21533">
        <v>0</v>
      </c>
      <c r="S21533">
        <v>0</v>
      </c>
    </row>
    <row r="21534" spans="1:19" x14ac:dyDescent="0.35">
      <c r="A21534">
        <v>21532</v>
      </c>
      <c r="B21534">
        <v>2040</v>
      </c>
      <c r="C21534">
        <v>6</v>
      </c>
      <c r="D21534">
        <v>0.30707823528815997</v>
      </c>
      <c r="E21534">
        <v>0.333089156643877</v>
      </c>
      <c r="F21534">
        <v>0.661659048196929</v>
      </c>
      <c r="G21534">
        <v>37034.547415791698</v>
      </c>
      <c r="H21534">
        <v>0.67556516011896295</v>
      </c>
      <c r="I21534">
        <v>0.107895443661901</v>
      </c>
      <c r="J21534">
        <v>0.26632965468650699</v>
      </c>
      <c r="K21534">
        <v>5.5010068797191697E-2</v>
      </c>
      <c r="L21534">
        <v>0.68073405337753201</v>
      </c>
      <c r="M21534">
        <v>0.16373336937716901</v>
      </c>
      <c r="N21534">
        <v>2.3744749580319202</v>
      </c>
      <c r="O21534">
        <v>3.04758104657297</v>
      </c>
      <c r="P21534">
        <v>4.4763481327065797</v>
      </c>
      <c r="Q21534">
        <v>0</v>
      </c>
      <c r="R21534">
        <v>0</v>
      </c>
      <c r="S21534">
        <v>0</v>
      </c>
    </row>
    <row r="21535" spans="1:19" x14ac:dyDescent="0.35">
      <c r="A21535">
        <v>21533</v>
      </c>
      <c r="B21535">
        <v>2040</v>
      </c>
      <c r="C21535">
        <v>6</v>
      </c>
      <c r="D21535">
        <v>0.30643763506416599</v>
      </c>
      <c r="E21535">
        <v>0.39786006528620699</v>
      </c>
      <c r="F21535">
        <v>0.660995649094968</v>
      </c>
      <c r="G21535">
        <v>40355.956407794998</v>
      </c>
      <c r="H21535">
        <v>0.67634506125830396</v>
      </c>
      <c r="I21535">
        <v>0.10809923276464301</v>
      </c>
      <c r="J21535">
        <v>0.25565134998848499</v>
      </c>
      <c r="K21535">
        <v>5.4311582724344901E-2</v>
      </c>
      <c r="L21535">
        <v>0.67716193339402497</v>
      </c>
      <c r="M21535">
        <v>0.16193482237126899</v>
      </c>
      <c r="N21535">
        <v>2.3821177791015802</v>
      </c>
      <c r="O21535">
        <v>3.3704163406179002</v>
      </c>
      <c r="P21535">
        <v>4.4575102433388896</v>
      </c>
      <c r="Q21535">
        <v>0</v>
      </c>
      <c r="R21535">
        <v>0</v>
      </c>
      <c r="S21535">
        <v>0</v>
      </c>
    </row>
    <row r="21536" spans="1:19" x14ac:dyDescent="0.35">
      <c r="A21536">
        <v>21534</v>
      </c>
      <c r="B21536">
        <v>2040</v>
      </c>
      <c r="C21536">
        <v>6</v>
      </c>
      <c r="D21536">
        <v>0.30573579382626698</v>
      </c>
      <c r="E21536">
        <v>0.45657318717767997</v>
      </c>
      <c r="F21536">
        <v>0.65969933608371301</v>
      </c>
      <c r="G21536">
        <v>49188.923494388102</v>
      </c>
      <c r="H21536">
        <v>0.67588321614486302</v>
      </c>
      <c r="I21536">
        <v>0.110169910096047</v>
      </c>
      <c r="J21536">
        <v>0.24819041670547101</v>
      </c>
      <c r="K21536">
        <v>5.4176036690356297E-2</v>
      </c>
      <c r="L21536">
        <v>0.66973822488074897</v>
      </c>
      <c r="M21536">
        <v>0.16179815742578099</v>
      </c>
      <c r="N21536">
        <v>2.39135514097525</v>
      </c>
      <c r="O21536">
        <v>3.65136174625647</v>
      </c>
      <c r="P21536">
        <v>4.4294315382542004</v>
      </c>
      <c r="Q21536">
        <v>0</v>
      </c>
      <c r="R21536">
        <v>0</v>
      </c>
      <c r="S21536">
        <v>0</v>
      </c>
    </row>
    <row r="21537" spans="1:19" x14ac:dyDescent="0.35">
      <c r="A21537">
        <v>21535</v>
      </c>
      <c r="B21537">
        <v>2040</v>
      </c>
      <c r="C21537">
        <v>6</v>
      </c>
      <c r="D21537">
        <v>0.30499925028881197</v>
      </c>
      <c r="E21537">
        <v>0.51555051245688299</v>
      </c>
      <c r="F21537">
        <v>0.65850179858731495</v>
      </c>
      <c r="G21537">
        <v>54077.476583935699</v>
      </c>
      <c r="H21537">
        <v>0.67209507587247697</v>
      </c>
      <c r="I21537">
        <v>0.113809441815979</v>
      </c>
      <c r="J21537">
        <v>0.24400448104443401</v>
      </c>
      <c r="K21537">
        <v>5.4649641589057503E-2</v>
      </c>
      <c r="L21537">
        <v>0.65800430494817597</v>
      </c>
      <c r="M21537">
        <v>0.163736821561586</v>
      </c>
      <c r="N21537">
        <v>2.3960591054621401</v>
      </c>
      <c r="O21537">
        <v>3.9212687592112698</v>
      </c>
      <c r="P21537">
        <v>4.3998117867432596</v>
      </c>
      <c r="Q21537">
        <v>4.4104121565275801E-2</v>
      </c>
      <c r="R21537">
        <v>5.3567948967447002E-2</v>
      </c>
      <c r="S21537">
        <v>3.84075969461109E-2</v>
      </c>
    </row>
    <row r="21538" spans="1:19" x14ac:dyDescent="0.35">
      <c r="A21538">
        <v>21536</v>
      </c>
      <c r="B21538">
        <v>2040</v>
      </c>
      <c r="C21538">
        <v>6</v>
      </c>
      <c r="D21538">
        <v>0.30556419886779601</v>
      </c>
      <c r="E21538">
        <v>0.57162227207011096</v>
      </c>
      <c r="F21538">
        <v>0.65576902213601995</v>
      </c>
      <c r="G21538">
        <v>57890.262855577799</v>
      </c>
      <c r="H21538">
        <v>0.67521930143438702</v>
      </c>
      <c r="I21538">
        <v>0.119687146490041</v>
      </c>
      <c r="J21538">
        <v>0.23979135823901501</v>
      </c>
      <c r="K21538">
        <v>5.3939906274633603E-2</v>
      </c>
      <c r="L21538">
        <v>0.64989006062757904</v>
      </c>
      <c r="M21538">
        <v>0.17979903195066901</v>
      </c>
      <c r="N21538">
        <v>2.3992154624908602</v>
      </c>
      <c r="O21538">
        <v>4.1498458085941996</v>
      </c>
      <c r="P21538">
        <v>4.3725973803448097</v>
      </c>
      <c r="Q21538">
        <v>0.225848522691423</v>
      </c>
      <c r="R21538">
        <v>0.18452978212201501</v>
      </c>
      <c r="S21538">
        <v>0.10402105530792</v>
      </c>
    </row>
    <row r="21539" spans="1:19" x14ac:dyDescent="0.35">
      <c r="A21539">
        <v>21537</v>
      </c>
      <c r="B21539">
        <v>2040</v>
      </c>
      <c r="C21539">
        <v>6</v>
      </c>
      <c r="D21539">
        <v>0.30738745688848101</v>
      </c>
      <c r="E21539">
        <v>0.63483069183836305</v>
      </c>
      <c r="F21539">
        <v>0.652576546762203</v>
      </c>
      <c r="G21539">
        <v>58307.000039397702</v>
      </c>
      <c r="H21539">
        <v>0.67683243575327001</v>
      </c>
      <c r="I21539">
        <v>0.12812628263341599</v>
      </c>
      <c r="J21539">
        <v>0.23993683083371001</v>
      </c>
      <c r="K21539">
        <v>5.4683458892042097E-2</v>
      </c>
      <c r="L21539">
        <v>0.63838871167956002</v>
      </c>
      <c r="M21539">
        <v>0.19982295415406301</v>
      </c>
      <c r="N21539">
        <v>2.3980387285489502</v>
      </c>
      <c r="O21539">
        <v>4.3808175155918896</v>
      </c>
      <c r="P21539">
        <v>4.3521600352149798</v>
      </c>
      <c r="Q21539">
        <v>0.22565664523252699</v>
      </c>
      <c r="R21539">
        <v>0.17624933427869899</v>
      </c>
      <c r="S21539">
        <v>0.101011760052795</v>
      </c>
    </row>
    <row r="21540" spans="1:19" x14ac:dyDescent="0.35">
      <c r="A21540">
        <v>21538</v>
      </c>
      <c r="B21540">
        <v>2040</v>
      </c>
      <c r="C21540">
        <v>6</v>
      </c>
      <c r="D21540">
        <v>0.309584821445411</v>
      </c>
      <c r="E21540">
        <v>0.69861139212472101</v>
      </c>
      <c r="F21540">
        <v>0.64979294351264405</v>
      </c>
      <c r="G21540">
        <v>57903.831604728701</v>
      </c>
      <c r="H21540">
        <v>0.67471503095077701</v>
      </c>
      <c r="I21540">
        <v>0.13957551452057099</v>
      </c>
      <c r="J21540">
        <v>0.24400819122217099</v>
      </c>
      <c r="K21540">
        <v>5.6899205343632603E-2</v>
      </c>
      <c r="L21540">
        <v>0.62306546688383402</v>
      </c>
      <c r="M21540">
        <v>0.22408819502840299</v>
      </c>
      <c r="N21540">
        <v>2.39606152698313</v>
      </c>
      <c r="O21540">
        <v>4.6268786951637297</v>
      </c>
      <c r="P21540">
        <v>4.3309427287547901</v>
      </c>
      <c r="Q21540">
        <v>0.279653452704137</v>
      </c>
      <c r="R21540">
        <v>0.25278273689062303</v>
      </c>
      <c r="S21540">
        <v>0.17397144365243</v>
      </c>
    </row>
    <row r="21541" spans="1:19" x14ac:dyDescent="0.35">
      <c r="A21541">
        <v>21539</v>
      </c>
      <c r="B21541">
        <v>2040</v>
      </c>
      <c r="C21541">
        <v>6</v>
      </c>
      <c r="D21541">
        <v>0.31729885495556798</v>
      </c>
      <c r="E21541">
        <v>0.69117960301555204</v>
      </c>
      <c r="F21541">
        <v>0.65505613775967897</v>
      </c>
      <c r="G21541">
        <v>58342.661086652202</v>
      </c>
      <c r="H21541">
        <v>0.67933772582184304</v>
      </c>
      <c r="I21541">
        <v>0.145368912301826</v>
      </c>
      <c r="J21541">
        <v>0.237653501258098</v>
      </c>
      <c r="K21541">
        <v>6.4430542618289899E-2</v>
      </c>
      <c r="L21541">
        <v>0.613227187279756</v>
      </c>
      <c r="M21541">
        <v>0.22834110882457001</v>
      </c>
      <c r="N21541">
        <v>2.4127102188263798</v>
      </c>
      <c r="O21541">
        <v>4.5533194521933797</v>
      </c>
      <c r="P21541">
        <v>4.3551567425136204</v>
      </c>
      <c r="Q21541">
        <v>0.36180983781077602</v>
      </c>
      <c r="R21541">
        <v>0.34315212638117398</v>
      </c>
      <c r="S21541">
        <v>0.26305171758539497</v>
      </c>
    </row>
    <row r="21542" spans="1:19" x14ac:dyDescent="0.35">
      <c r="A21542">
        <v>21540</v>
      </c>
      <c r="B21542">
        <v>2040</v>
      </c>
      <c r="C21542">
        <v>6</v>
      </c>
      <c r="D21542">
        <v>0.32503156764334801</v>
      </c>
      <c r="E21542">
        <v>0.68832890973125904</v>
      </c>
      <c r="F21542">
        <v>0.66058898370672403</v>
      </c>
      <c r="G21542">
        <v>58771.386324004598</v>
      </c>
      <c r="H21542">
        <v>0.68321172445755796</v>
      </c>
      <c r="I21542">
        <v>0.15393236001851901</v>
      </c>
      <c r="J21542">
        <v>0.23404581838177799</v>
      </c>
      <c r="K21542">
        <v>7.4965967122496993E-2</v>
      </c>
      <c r="L21542">
        <v>0.60116048683166901</v>
      </c>
      <c r="M21542">
        <v>0.23542584573538</v>
      </c>
      <c r="N21542">
        <v>2.4261234841458701</v>
      </c>
      <c r="O21542">
        <v>4.50717763028024</v>
      </c>
      <c r="P21542">
        <v>4.3773462780321903</v>
      </c>
      <c r="Q21542">
        <v>0.36317368088971402</v>
      </c>
      <c r="R21542">
        <v>0.355243557158473</v>
      </c>
      <c r="S21542">
        <v>0.28349909773901699</v>
      </c>
    </row>
    <row r="21543" spans="1:19" x14ac:dyDescent="0.35">
      <c r="A21543">
        <v>21541</v>
      </c>
      <c r="B21543">
        <v>2040</v>
      </c>
      <c r="C21543">
        <v>6</v>
      </c>
      <c r="D21543">
        <v>0.33293355065840102</v>
      </c>
      <c r="E21543">
        <v>0.68470931711692595</v>
      </c>
      <c r="F21543">
        <v>0.66608845944781203</v>
      </c>
      <c r="G21543">
        <v>56862.980223560997</v>
      </c>
      <c r="H21543">
        <v>0.68407523794757097</v>
      </c>
      <c r="I21543">
        <v>0.165770256734905</v>
      </c>
      <c r="J21543">
        <v>0.234867823115566</v>
      </c>
      <c r="K21543">
        <v>8.8777304264820195E-2</v>
      </c>
      <c r="L21543">
        <v>0.587563959436876</v>
      </c>
      <c r="M21543">
        <v>0.24570647615847499</v>
      </c>
      <c r="N21543">
        <v>2.4439146174185198</v>
      </c>
      <c r="O21543">
        <v>4.4726951058326101</v>
      </c>
      <c r="P21543">
        <v>4.3980189591735304</v>
      </c>
      <c r="Q21543">
        <v>0.290172836244393</v>
      </c>
      <c r="R21543">
        <v>0.29494417996662797</v>
      </c>
      <c r="S21543">
        <v>0.24013753494874801</v>
      </c>
    </row>
    <row r="21544" spans="1:19" x14ac:dyDescent="0.35">
      <c r="A21544">
        <v>21542</v>
      </c>
      <c r="B21544">
        <v>2040</v>
      </c>
      <c r="C21544">
        <v>6</v>
      </c>
      <c r="D21544">
        <v>0.33916541124261201</v>
      </c>
      <c r="E21544">
        <v>0.675421511044209</v>
      </c>
      <c r="F21544">
        <v>0.668923432059086</v>
      </c>
      <c r="G21544">
        <v>57552.383999776997</v>
      </c>
      <c r="H21544">
        <v>0.70020746748691898</v>
      </c>
      <c r="I21544">
        <v>0.16294265917807901</v>
      </c>
      <c r="J21544">
        <v>0.229559783719433</v>
      </c>
      <c r="K21544">
        <v>8.0792839823348894E-2</v>
      </c>
      <c r="L21544">
        <v>0.58985516727916398</v>
      </c>
      <c r="M21544">
        <v>0.22852236783771299</v>
      </c>
      <c r="N21544">
        <v>2.4615088792357902</v>
      </c>
      <c r="O21544">
        <v>4.4102131182783504</v>
      </c>
      <c r="P21544">
        <v>4.4069292894264498</v>
      </c>
      <c r="Q21544">
        <v>0.245444059959845</v>
      </c>
      <c r="R21544">
        <v>0.25675569723978903</v>
      </c>
      <c r="S21544">
        <v>0.22249282529690101</v>
      </c>
    </row>
    <row r="21545" spans="1:19" x14ac:dyDescent="0.35">
      <c r="A21545">
        <v>21543</v>
      </c>
      <c r="B21545">
        <v>2040</v>
      </c>
      <c r="C21545">
        <v>6</v>
      </c>
      <c r="D21545">
        <v>0.344981208711724</v>
      </c>
      <c r="E21545">
        <v>0.67294185069203105</v>
      </c>
      <c r="F21545">
        <v>0.67274525907313099</v>
      </c>
      <c r="G21545">
        <v>58288.168057486801</v>
      </c>
      <c r="H21545">
        <v>0.71332760160320396</v>
      </c>
      <c r="I21545">
        <v>0.16205925680621899</v>
      </c>
      <c r="J21545">
        <v>0.22780794706999899</v>
      </c>
      <c r="K21545">
        <v>7.4552884441328293E-2</v>
      </c>
      <c r="L21545">
        <v>0.58984647335487295</v>
      </c>
      <c r="M21545">
        <v>0.214656113673307</v>
      </c>
      <c r="N21545">
        <v>2.47383468099589</v>
      </c>
      <c r="O21545">
        <v>4.3707368555539601</v>
      </c>
      <c r="P21545">
        <v>4.4086228680817401</v>
      </c>
      <c r="Q21545">
        <v>0.21310775669186699</v>
      </c>
      <c r="R21545">
        <v>0.22141282852376401</v>
      </c>
      <c r="S21545">
        <v>0.19883564098307599</v>
      </c>
    </row>
    <row r="21546" spans="1:19" x14ac:dyDescent="0.35">
      <c r="A21546">
        <v>21544</v>
      </c>
      <c r="B21546">
        <v>2040</v>
      </c>
      <c r="C21546">
        <v>6</v>
      </c>
      <c r="D21546">
        <v>0.35075894820828801</v>
      </c>
      <c r="E21546">
        <v>0.67150292007119605</v>
      </c>
      <c r="F21546">
        <v>0.67680451107966899</v>
      </c>
      <c r="G21546">
        <v>59957.203146571897</v>
      </c>
      <c r="H21546">
        <v>0.71930816482404003</v>
      </c>
      <c r="I21546">
        <v>0.16371698569064599</v>
      </c>
      <c r="J21546">
        <v>0.228741302368202</v>
      </c>
      <c r="K21546">
        <v>6.9907274261764005E-2</v>
      </c>
      <c r="L21546">
        <v>0.58762979759749601</v>
      </c>
      <c r="M21546">
        <v>0.20354327013611101</v>
      </c>
      <c r="N21546">
        <v>2.4904713436672599</v>
      </c>
      <c r="O21546">
        <v>4.3484747322823303</v>
      </c>
      <c r="P21546">
        <v>4.4125466960779196</v>
      </c>
      <c r="Q21546">
        <v>0.188689426299152</v>
      </c>
      <c r="R21546">
        <v>0.24064950166961499</v>
      </c>
      <c r="S21546">
        <v>0.17711746051243299</v>
      </c>
    </row>
    <row r="21547" spans="1:19" x14ac:dyDescent="0.35">
      <c r="A21547">
        <v>21545</v>
      </c>
      <c r="B21547">
        <v>2040</v>
      </c>
      <c r="C21547">
        <v>6</v>
      </c>
      <c r="D21547">
        <v>0.34898589954213</v>
      </c>
      <c r="E21547">
        <v>0.62420471524019505</v>
      </c>
      <c r="F21547">
        <v>0.67365829128300603</v>
      </c>
      <c r="G21547">
        <v>60580.052917726498</v>
      </c>
      <c r="H21547">
        <v>0.727745438819829</v>
      </c>
      <c r="I21547">
        <v>0.149714065702273</v>
      </c>
      <c r="J21547">
        <v>0.22556412965754299</v>
      </c>
      <c r="K21547">
        <v>6.2896080791404796E-2</v>
      </c>
      <c r="L21547">
        <v>0.58843966567508199</v>
      </c>
      <c r="M21547">
        <v>0.1819351502904</v>
      </c>
      <c r="N21547">
        <v>2.4956769087020398</v>
      </c>
      <c r="O21547">
        <v>4.1737501691454204</v>
      </c>
      <c r="P21547">
        <v>4.3822446637518802</v>
      </c>
      <c r="Q21547">
        <v>6.6095585053450702E-3</v>
      </c>
      <c r="R21547">
        <v>2.2028753620838299E-2</v>
      </c>
      <c r="S21547">
        <v>1.07431861316573E-2</v>
      </c>
    </row>
    <row r="21548" spans="1:19" x14ac:dyDescent="0.35">
      <c r="A21548">
        <v>21546</v>
      </c>
      <c r="B21548">
        <v>2040</v>
      </c>
      <c r="C21548">
        <v>6</v>
      </c>
      <c r="D21548">
        <v>0.34715025613280398</v>
      </c>
      <c r="E21548">
        <v>0.58071591153478397</v>
      </c>
      <c r="F21548">
        <v>0.67052452060325596</v>
      </c>
      <c r="G21548">
        <v>61464.171857659698</v>
      </c>
      <c r="H21548">
        <v>0.73014157356031095</v>
      </c>
      <c r="I21548">
        <v>0.138966060070357</v>
      </c>
      <c r="J21548">
        <v>0.22408714695536699</v>
      </c>
      <c r="K21548">
        <v>5.7891310295899799E-2</v>
      </c>
      <c r="L21548">
        <v>0.58884625717076799</v>
      </c>
      <c r="M21548">
        <v>0.16468545033533399</v>
      </c>
      <c r="N21548">
        <v>2.5022861095337401</v>
      </c>
      <c r="O21548">
        <v>4.0483729898887697</v>
      </c>
      <c r="P21548">
        <v>4.3595639181736097</v>
      </c>
      <c r="Q21548">
        <v>1.6347384113967901E-3</v>
      </c>
      <c r="R21548">
        <v>6.96253383413847E-3</v>
      </c>
      <c r="S21548">
        <v>1.1249096802584001E-3</v>
      </c>
    </row>
    <row r="21549" spans="1:19" x14ac:dyDescent="0.35">
      <c r="A21549">
        <v>21547</v>
      </c>
      <c r="B21549">
        <v>2040</v>
      </c>
      <c r="C21549">
        <v>6</v>
      </c>
      <c r="D21549">
        <v>0.345171163800778</v>
      </c>
      <c r="E21549">
        <v>0.53804473147727605</v>
      </c>
      <c r="F21549">
        <v>0.66702003695215195</v>
      </c>
      <c r="G21549">
        <v>60139.299872945601</v>
      </c>
      <c r="H21549">
        <v>0.72640630786626903</v>
      </c>
      <c r="I21549">
        <v>0.13154300008012601</v>
      </c>
      <c r="J21549">
        <v>0.224539428194652</v>
      </c>
      <c r="K21549">
        <v>5.4927633902797597E-2</v>
      </c>
      <c r="L21549">
        <v>0.58806108492815601</v>
      </c>
      <c r="M21549">
        <v>0.15215024631466001</v>
      </c>
      <c r="N21549">
        <v>2.5109258632435201</v>
      </c>
      <c r="O21549">
        <v>3.9347718003846501</v>
      </c>
      <c r="P21549">
        <v>4.3406667549452802</v>
      </c>
      <c r="Q21549">
        <v>0</v>
      </c>
      <c r="R21549">
        <v>0</v>
      </c>
      <c r="S21549">
        <v>0</v>
      </c>
    </row>
    <row r="21550" spans="1:19" x14ac:dyDescent="0.35">
      <c r="A21550">
        <v>21548</v>
      </c>
      <c r="B21550">
        <v>2040</v>
      </c>
      <c r="C21550">
        <v>6</v>
      </c>
      <c r="D21550">
        <v>0.34388288031918801</v>
      </c>
      <c r="E21550">
        <v>0.49892003948691199</v>
      </c>
      <c r="F21550">
        <v>0.66541276824837903</v>
      </c>
      <c r="G21550">
        <v>56184.554767538597</v>
      </c>
      <c r="H21550">
        <v>0.72466562231996001</v>
      </c>
      <c r="I21550">
        <v>0.13017917835798601</v>
      </c>
      <c r="J21550">
        <v>0.22716712058570199</v>
      </c>
      <c r="K21550">
        <v>5.6053362115326501E-2</v>
      </c>
      <c r="L21550">
        <v>0.59458140759371603</v>
      </c>
      <c r="M21550">
        <v>0.14892466919314001</v>
      </c>
      <c r="N21550">
        <v>2.5178800897792999</v>
      </c>
      <c r="O21550">
        <v>3.8323592825894299</v>
      </c>
      <c r="P21550">
        <v>4.32614006798749</v>
      </c>
      <c r="Q21550">
        <v>0</v>
      </c>
      <c r="R21550">
        <v>0</v>
      </c>
      <c r="S21550">
        <v>0</v>
      </c>
    </row>
    <row r="21551" spans="1:19" x14ac:dyDescent="0.35">
      <c r="A21551">
        <v>21549</v>
      </c>
      <c r="B21551">
        <v>2040</v>
      </c>
      <c r="C21551">
        <v>6</v>
      </c>
      <c r="D21551">
        <v>0.344393820830661</v>
      </c>
      <c r="E21551">
        <v>0.45483447459710802</v>
      </c>
      <c r="F21551">
        <v>0.66493441772222805</v>
      </c>
      <c r="G21551">
        <v>51215.923250888998</v>
      </c>
      <c r="H21551">
        <v>0.71833520881993296</v>
      </c>
      <c r="I21551">
        <v>0.130679503331808</v>
      </c>
      <c r="J21551">
        <v>0.23160612972054101</v>
      </c>
      <c r="K21551">
        <v>5.8042263156085502E-2</v>
      </c>
      <c r="L21551">
        <v>0.59706715857140802</v>
      </c>
      <c r="M21551">
        <v>0.147796537326676</v>
      </c>
      <c r="N21551">
        <v>2.53282866400352</v>
      </c>
      <c r="O21551">
        <v>3.70664054298839</v>
      </c>
      <c r="P21551">
        <v>4.3211402817314699</v>
      </c>
      <c r="Q21551">
        <v>0</v>
      </c>
      <c r="R21551">
        <v>0</v>
      </c>
      <c r="S21551">
        <v>0</v>
      </c>
    </row>
    <row r="21552" spans="1:19" x14ac:dyDescent="0.35">
      <c r="A21552">
        <v>21550</v>
      </c>
      <c r="B21552">
        <v>2040</v>
      </c>
      <c r="C21552">
        <v>6</v>
      </c>
      <c r="D21552">
        <v>0.34518988833812497</v>
      </c>
      <c r="E21552">
        <v>0.40960881250549103</v>
      </c>
      <c r="F21552">
        <v>0.66413829202968</v>
      </c>
      <c r="G21552">
        <v>47388.777432001101</v>
      </c>
      <c r="H21552">
        <v>0.70582125055924305</v>
      </c>
      <c r="I21552">
        <v>0.132965834737026</v>
      </c>
      <c r="J21552">
        <v>0.238126710483718</v>
      </c>
      <c r="K21552">
        <v>6.0972002472210102E-2</v>
      </c>
      <c r="L21552">
        <v>0.59555155307503505</v>
      </c>
      <c r="M21552">
        <v>0.148640902294222</v>
      </c>
      <c r="N21552">
        <v>2.54464533389292</v>
      </c>
      <c r="O21552">
        <v>3.5493555896502502</v>
      </c>
      <c r="P21552">
        <v>4.3172341404285497</v>
      </c>
      <c r="Q21552">
        <v>0</v>
      </c>
      <c r="R21552">
        <v>0</v>
      </c>
      <c r="S21552">
        <v>0</v>
      </c>
    </row>
    <row r="21553" spans="1:19" x14ac:dyDescent="0.35">
      <c r="A21553">
        <v>21551</v>
      </c>
      <c r="B21553">
        <v>2040</v>
      </c>
      <c r="C21553">
        <v>6</v>
      </c>
      <c r="D21553">
        <v>0.35869348144794899</v>
      </c>
      <c r="E21553">
        <v>0.411736093527034</v>
      </c>
      <c r="F21553">
        <v>0.66086783308302299</v>
      </c>
      <c r="G21553">
        <v>44176.603890475802</v>
      </c>
      <c r="H21553">
        <v>0.70487454968113705</v>
      </c>
      <c r="I21553">
        <v>0.129937795873177</v>
      </c>
      <c r="J21553">
        <v>0.24151344681960901</v>
      </c>
      <c r="K21553">
        <v>5.9903571170188102E-2</v>
      </c>
      <c r="L21553">
        <v>0.59153580136467099</v>
      </c>
      <c r="M21553">
        <v>0.143088191351668</v>
      </c>
      <c r="N21553">
        <v>2.6028011500596602</v>
      </c>
      <c r="O21553">
        <v>3.5719189468475001</v>
      </c>
      <c r="P21553">
        <v>4.3203196414000198</v>
      </c>
      <c r="Q21553">
        <v>0</v>
      </c>
      <c r="R21553">
        <v>0</v>
      </c>
      <c r="S21553">
        <v>0</v>
      </c>
    </row>
    <row r="21554" spans="1:19" x14ac:dyDescent="0.35">
      <c r="A21554">
        <v>21552</v>
      </c>
      <c r="B21554">
        <v>2040</v>
      </c>
      <c r="C21554">
        <v>6</v>
      </c>
      <c r="D21554">
        <v>0.37265898608683701</v>
      </c>
      <c r="E21554">
        <v>0.41184848909650001</v>
      </c>
      <c r="F21554">
        <v>0.65801736516313603</v>
      </c>
      <c r="G21554">
        <v>41440.165024579102</v>
      </c>
      <c r="H21554">
        <v>0.69775295233983803</v>
      </c>
      <c r="I21554">
        <v>0.12799783504154799</v>
      </c>
      <c r="J21554">
        <v>0.245554534727489</v>
      </c>
      <c r="K21554">
        <v>6.01762756786835E-2</v>
      </c>
      <c r="L21554">
        <v>0.58430073858732501</v>
      </c>
      <c r="M21554">
        <v>0.13948208100272999</v>
      </c>
      <c r="N21554">
        <v>2.66714090730625</v>
      </c>
      <c r="O21554">
        <v>3.5578896421790098</v>
      </c>
      <c r="P21554">
        <v>4.3247009122814903</v>
      </c>
      <c r="Q21554">
        <v>0</v>
      </c>
      <c r="R21554">
        <v>0</v>
      </c>
      <c r="S21554">
        <v>0</v>
      </c>
    </row>
    <row r="21555" spans="1:19" x14ac:dyDescent="0.35">
      <c r="A21555">
        <v>21553</v>
      </c>
      <c r="B21555">
        <v>2040</v>
      </c>
      <c r="C21555">
        <v>6</v>
      </c>
      <c r="D21555">
        <v>0.65820350244709103</v>
      </c>
      <c r="E21555">
        <v>0.431423011136297</v>
      </c>
      <c r="F21555">
        <v>0.46628220369604101</v>
      </c>
      <c r="G21555">
        <v>40272.300509044202</v>
      </c>
      <c r="H21555">
        <v>0.81850173155999295</v>
      </c>
      <c r="I21555">
        <v>0.22152982913316899</v>
      </c>
      <c r="J21555">
        <v>0.63782872641838895</v>
      </c>
      <c r="K21555">
        <v>0.215986580309564</v>
      </c>
      <c r="L21555">
        <v>0.60763392426386897</v>
      </c>
      <c r="M21555">
        <v>0.16140403062230901</v>
      </c>
      <c r="N21555">
        <v>5.7030813809943997</v>
      </c>
      <c r="O21555">
        <v>3.8209620085010898</v>
      </c>
      <c r="P21555">
        <v>3.8794764944084399</v>
      </c>
      <c r="Q21555">
        <v>0</v>
      </c>
      <c r="R21555">
        <v>0</v>
      </c>
      <c r="S21555">
        <v>0</v>
      </c>
    </row>
    <row r="21556" spans="1:19" x14ac:dyDescent="0.35">
      <c r="A21556">
        <v>21554</v>
      </c>
      <c r="B21556">
        <v>2040</v>
      </c>
      <c r="C21556">
        <v>6</v>
      </c>
      <c r="D21556">
        <v>0.66075792171450198</v>
      </c>
      <c r="E21556">
        <v>0.43116896010427203</v>
      </c>
      <c r="F21556">
        <v>0.46570484416887897</v>
      </c>
      <c r="G21556">
        <v>38933.272696580199</v>
      </c>
      <c r="H21556">
        <v>0.82402366290311302</v>
      </c>
      <c r="I21556">
        <v>0.21957690464985</v>
      </c>
      <c r="J21556">
        <v>0.64077098428740697</v>
      </c>
      <c r="K21556">
        <v>0.21114835006468699</v>
      </c>
      <c r="L21556">
        <v>0.60591091602299196</v>
      </c>
      <c r="M21556">
        <v>0.15568604042050299</v>
      </c>
      <c r="N21556">
        <v>5.70853714336456</v>
      </c>
      <c r="O21556">
        <v>3.8012302959859898</v>
      </c>
      <c r="P21556">
        <v>3.8740807227501999</v>
      </c>
      <c r="Q21556">
        <v>0</v>
      </c>
      <c r="R21556">
        <v>0</v>
      </c>
      <c r="S21556">
        <v>0</v>
      </c>
    </row>
    <row r="21557" spans="1:19" x14ac:dyDescent="0.35">
      <c r="A21557">
        <v>21555</v>
      </c>
      <c r="B21557">
        <v>2040</v>
      </c>
      <c r="C21557">
        <v>6</v>
      </c>
      <c r="D21557">
        <v>0.66204014458860605</v>
      </c>
      <c r="E21557">
        <v>0.42799031590638198</v>
      </c>
      <c r="F21557">
        <v>0.46434487808123798</v>
      </c>
      <c r="G21557">
        <v>38147.866220062198</v>
      </c>
      <c r="H21557">
        <v>0.82041857964192499</v>
      </c>
      <c r="I21557">
        <v>0.22051846293279501</v>
      </c>
      <c r="J21557">
        <v>0.64288402680829904</v>
      </c>
      <c r="K21557">
        <v>0.20738086353377599</v>
      </c>
      <c r="L21557">
        <v>0.60262292936531603</v>
      </c>
      <c r="M21557">
        <v>0.15207196470193399</v>
      </c>
      <c r="N21557">
        <v>5.7090126139419004</v>
      </c>
      <c r="O21557">
        <v>3.7805260491867401</v>
      </c>
      <c r="P21557">
        <v>3.86534034672087</v>
      </c>
      <c r="Q21557">
        <v>0</v>
      </c>
      <c r="R21557">
        <v>0</v>
      </c>
      <c r="S21557">
        <v>0</v>
      </c>
    </row>
    <row r="21558" spans="1:19" x14ac:dyDescent="0.35">
      <c r="A21558">
        <v>21556</v>
      </c>
      <c r="B21558">
        <v>2040</v>
      </c>
      <c r="C21558">
        <v>6</v>
      </c>
      <c r="D21558">
        <v>0.66272780778634</v>
      </c>
      <c r="E21558">
        <v>0.424747117895096</v>
      </c>
      <c r="F21558">
        <v>0.46271163281864602</v>
      </c>
      <c r="G21558">
        <v>37793.891429719202</v>
      </c>
      <c r="H21558">
        <v>0.81269380950584202</v>
      </c>
      <c r="I21558">
        <v>0.224448019621657</v>
      </c>
      <c r="J21558">
        <v>0.63906646313109094</v>
      </c>
      <c r="K21558">
        <v>0.20405541946252601</v>
      </c>
      <c r="L21558">
        <v>0.59552373994806895</v>
      </c>
      <c r="M21558">
        <v>0.150834916978932</v>
      </c>
      <c r="N21558">
        <v>5.70574353005735</v>
      </c>
      <c r="O21558">
        <v>3.7649890086691999</v>
      </c>
      <c r="P21558">
        <v>3.8586448704615801</v>
      </c>
      <c r="Q21558">
        <v>0</v>
      </c>
      <c r="R21558">
        <v>0</v>
      </c>
      <c r="S21558">
        <v>0</v>
      </c>
    </row>
    <row r="21559" spans="1:19" x14ac:dyDescent="0.35">
      <c r="A21559">
        <v>21557</v>
      </c>
      <c r="B21559">
        <v>2040</v>
      </c>
      <c r="C21559">
        <v>6</v>
      </c>
      <c r="D21559">
        <v>0.67824936062950303</v>
      </c>
      <c r="E21559">
        <v>0.44982344489676901</v>
      </c>
      <c r="F21559">
        <v>0.46681006021846799</v>
      </c>
      <c r="G21559">
        <v>39507.629588517702</v>
      </c>
      <c r="H21559">
        <v>0.81906967371698802</v>
      </c>
      <c r="I21559">
        <v>0.22565028882624</v>
      </c>
      <c r="J21559">
        <v>0.64002693829851298</v>
      </c>
      <c r="K21559">
        <v>0.20004667575038301</v>
      </c>
      <c r="L21559">
        <v>0.59074347230559698</v>
      </c>
      <c r="M21559">
        <v>0.14807803284746399</v>
      </c>
      <c r="N21559">
        <v>5.8113156226309002</v>
      </c>
      <c r="O21559">
        <v>3.93897091463371</v>
      </c>
      <c r="P21559">
        <v>3.8745115369629901</v>
      </c>
      <c r="Q21559">
        <v>0</v>
      </c>
      <c r="R21559">
        <v>0</v>
      </c>
      <c r="S21559">
        <v>0</v>
      </c>
    </row>
    <row r="21560" spans="1:19" x14ac:dyDescent="0.35">
      <c r="A21560">
        <v>21558</v>
      </c>
      <c r="B21560">
        <v>2040</v>
      </c>
      <c r="C21560">
        <v>6</v>
      </c>
      <c r="D21560">
        <v>0.69319964842079296</v>
      </c>
      <c r="E21560">
        <v>0.47351278296670302</v>
      </c>
      <c r="F21560">
        <v>0.47064893555644399</v>
      </c>
      <c r="G21560">
        <v>46054.678821446003</v>
      </c>
      <c r="H21560">
        <v>0.81799494493923797</v>
      </c>
      <c r="I21560">
        <v>0.22948709927795</v>
      </c>
      <c r="J21560">
        <v>0.63700747020030002</v>
      </c>
      <c r="K21560">
        <v>0.19721086268203999</v>
      </c>
      <c r="L21560">
        <v>0.58343212864390603</v>
      </c>
      <c r="M21560">
        <v>0.14766788932991301</v>
      </c>
      <c r="N21560">
        <v>5.90919439946782</v>
      </c>
      <c r="O21560">
        <v>4.1024070047446504</v>
      </c>
      <c r="P21560">
        <v>3.8870225194322399</v>
      </c>
      <c r="Q21560">
        <v>0</v>
      </c>
      <c r="R21560">
        <v>0</v>
      </c>
      <c r="S21560">
        <v>0</v>
      </c>
    </row>
    <row r="21561" spans="1:19" x14ac:dyDescent="0.35">
      <c r="A21561">
        <v>21559</v>
      </c>
      <c r="B21561">
        <v>2040</v>
      </c>
      <c r="C21561">
        <v>6</v>
      </c>
      <c r="D21561">
        <v>0.70946012491272004</v>
      </c>
      <c r="E21561">
        <v>0.49833138376654501</v>
      </c>
      <c r="F21561">
        <v>0.474534427134717</v>
      </c>
      <c r="G21561">
        <v>52779.748481964998</v>
      </c>
      <c r="H21561">
        <v>0.81011000587009396</v>
      </c>
      <c r="I21561">
        <v>0.23586594866025101</v>
      </c>
      <c r="J21561">
        <v>0.63179361776804299</v>
      </c>
      <c r="K21561">
        <v>0.195395343351147</v>
      </c>
      <c r="L21561">
        <v>0.57375174658925598</v>
      </c>
      <c r="M21561">
        <v>0.14926703599181801</v>
      </c>
      <c r="N21561">
        <v>6.0028673496746503</v>
      </c>
      <c r="O21561">
        <v>4.2649634237520901</v>
      </c>
      <c r="P21561">
        <v>3.8947591659894698</v>
      </c>
      <c r="Q21561">
        <v>1.8276277345663401E-2</v>
      </c>
      <c r="R21561">
        <v>2.2007379927388101E-2</v>
      </c>
      <c r="S21561">
        <v>2.1149865473595798E-2</v>
      </c>
    </row>
    <row r="21562" spans="1:19" x14ac:dyDescent="0.35">
      <c r="A21562">
        <v>21560</v>
      </c>
      <c r="B21562">
        <v>2040</v>
      </c>
      <c r="C21562">
        <v>6</v>
      </c>
      <c r="D21562">
        <v>0.72659501188450704</v>
      </c>
      <c r="E21562">
        <v>0.52246236988497596</v>
      </c>
      <c r="F21562">
        <v>0.47748807219693001</v>
      </c>
      <c r="G21562">
        <v>57612.084655638697</v>
      </c>
      <c r="H21562">
        <v>0.82568173224237995</v>
      </c>
      <c r="I21562">
        <v>0.25095166243428002</v>
      </c>
      <c r="J21562">
        <v>0.63177778152288699</v>
      </c>
      <c r="K21562">
        <v>0.19613004928299299</v>
      </c>
      <c r="L21562">
        <v>0.57198262523625198</v>
      </c>
      <c r="M21562">
        <v>0.166928722381117</v>
      </c>
      <c r="N21562">
        <v>6.0869517729110303</v>
      </c>
      <c r="O21562">
        <v>4.4204592044661801</v>
      </c>
      <c r="P21562">
        <v>3.9061661928857401</v>
      </c>
      <c r="Q21562">
        <v>0.181018931091011</v>
      </c>
      <c r="R21562">
        <v>0.16357738115675599</v>
      </c>
      <c r="S21562">
        <v>0.149899603642319</v>
      </c>
    </row>
    <row r="21563" spans="1:19" x14ac:dyDescent="0.35">
      <c r="A21563">
        <v>21561</v>
      </c>
      <c r="B21563">
        <v>2040</v>
      </c>
      <c r="C21563">
        <v>6</v>
      </c>
      <c r="D21563">
        <v>0.74523391237157</v>
      </c>
      <c r="E21563">
        <v>0.54898542739256795</v>
      </c>
      <c r="F21563">
        <v>0.48186706537192497</v>
      </c>
      <c r="G21563">
        <v>58430.957288769503</v>
      </c>
      <c r="H21563">
        <v>0.83316648526711401</v>
      </c>
      <c r="I21563">
        <v>0.26953517664920001</v>
      </c>
      <c r="J21563">
        <v>0.62835487550083902</v>
      </c>
      <c r="K21563">
        <v>0.197224223860262</v>
      </c>
      <c r="L21563">
        <v>0.56883294913091598</v>
      </c>
      <c r="M21563">
        <v>0.188986636904868</v>
      </c>
      <c r="N21563">
        <v>6.1696302468135604</v>
      </c>
      <c r="O21563">
        <v>4.57096549737253</v>
      </c>
      <c r="P21563">
        <v>3.9148497618165399</v>
      </c>
      <c r="Q21563">
        <v>0.155775227070414</v>
      </c>
      <c r="R21563">
        <v>0.11556375763676301</v>
      </c>
      <c r="S21563">
        <v>0.11075198010476001</v>
      </c>
    </row>
    <row r="21564" spans="1:19" x14ac:dyDescent="0.35">
      <c r="A21564">
        <v>21562</v>
      </c>
      <c r="B21564">
        <v>2040</v>
      </c>
      <c r="C21564">
        <v>6</v>
      </c>
      <c r="D21564">
        <v>0.76420395576869005</v>
      </c>
      <c r="E21564">
        <v>0.57376031893813795</v>
      </c>
      <c r="F21564">
        <v>0.48616054402411102</v>
      </c>
      <c r="G21564">
        <v>58115.001634717002</v>
      </c>
      <c r="H21564">
        <v>0.83637430723299599</v>
      </c>
      <c r="I21564">
        <v>0.29083618233865099</v>
      </c>
      <c r="J21564">
        <v>0.62398002078455095</v>
      </c>
      <c r="K21564">
        <v>0.199292457094422</v>
      </c>
      <c r="L21564">
        <v>0.56408559180005502</v>
      </c>
      <c r="M21564">
        <v>0.214154481991288</v>
      </c>
      <c r="N21564">
        <v>6.2547911376614804</v>
      </c>
      <c r="O21564">
        <v>4.7211279213605799</v>
      </c>
      <c r="P21564">
        <v>3.92525896318373</v>
      </c>
      <c r="Q21564">
        <v>0.203573508438362</v>
      </c>
      <c r="R21564">
        <v>0.17408271126163299</v>
      </c>
      <c r="S21564">
        <v>0.18969406158111099</v>
      </c>
    </row>
    <row r="21565" spans="1:19" x14ac:dyDescent="0.35">
      <c r="A21565">
        <v>21563</v>
      </c>
      <c r="B21565">
        <v>2040</v>
      </c>
      <c r="C21565">
        <v>6</v>
      </c>
      <c r="D21565">
        <v>0.76347820280534295</v>
      </c>
      <c r="E21565">
        <v>0.54998070215117001</v>
      </c>
      <c r="F21565">
        <v>0.48727788166953001</v>
      </c>
      <c r="G21565">
        <v>58141.0820956026</v>
      </c>
      <c r="H21565">
        <v>0.84910549381812594</v>
      </c>
      <c r="I21565">
        <v>0.29951816425352801</v>
      </c>
      <c r="J21565">
        <v>0.62629019072373404</v>
      </c>
      <c r="K21565">
        <v>0.21470811248781899</v>
      </c>
      <c r="L21565">
        <v>0.56460694284627999</v>
      </c>
      <c r="M21565">
        <v>0.22849273837203801</v>
      </c>
      <c r="N21565">
        <v>6.2390760093014697</v>
      </c>
      <c r="O21565">
        <v>4.5961952781033402</v>
      </c>
      <c r="P21565">
        <v>3.9223591390662298</v>
      </c>
      <c r="Q21565">
        <v>0.27744570102220301</v>
      </c>
      <c r="R21565">
        <v>0.24489329966144299</v>
      </c>
      <c r="S21565">
        <v>0.29030297637292601</v>
      </c>
    </row>
    <row r="21566" spans="1:19" x14ac:dyDescent="0.35">
      <c r="A21566">
        <v>21564</v>
      </c>
      <c r="B21566">
        <v>2040</v>
      </c>
      <c r="C21566">
        <v>6</v>
      </c>
      <c r="D21566">
        <v>0.76266171799423998</v>
      </c>
      <c r="E21566">
        <v>0.52753195799051</v>
      </c>
      <c r="F21566">
        <v>0.48837878198699097</v>
      </c>
      <c r="G21566">
        <v>57894.370474233503</v>
      </c>
      <c r="H21566">
        <v>0.85006824741629505</v>
      </c>
      <c r="I21566">
        <v>0.31272229174317301</v>
      </c>
      <c r="J21566">
        <v>0.62477672210993696</v>
      </c>
      <c r="K21566">
        <v>0.233745404919594</v>
      </c>
      <c r="L21566">
        <v>0.56270608197295402</v>
      </c>
      <c r="M21566">
        <v>0.24614552590427899</v>
      </c>
      <c r="N21566">
        <v>6.2190721905992099</v>
      </c>
      <c r="O21566">
        <v>4.47460475115028</v>
      </c>
      <c r="P21566">
        <v>3.92239569305679</v>
      </c>
      <c r="Q21566">
        <v>0.283066260218717</v>
      </c>
      <c r="R21566">
        <v>0.25442926214875</v>
      </c>
      <c r="S21566">
        <v>0.31079831881181902</v>
      </c>
    </row>
    <row r="21567" spans="1:19" x14ac:dyDescent="0.35">
      <c r="A21567">
        <v>21565</v>
      </c>
      <c r="B21567">
        <v>2040</v>
      </c>
      <c r="C21567">
        <v>6</v>
      </c>
      <c r="D21567">
        <v>0.76094460506651795</v>
      </c>
      <c r="E21567">
        <v>0.50429585454409898</v>
      </c>
      <c r="F21567">
        <v>0.48942554332673499</v>
      </c>
      <c r="G21567">
        <v>57392.360668106397</v>
      </c>
      <c r="H21567">
        <v>0.84018123160264202</v>
      </c>
      <c r="I21567">
        <v>0.32963766422621199</v>
      </c>
      <c r="J21567">
        <v>0.62517022743350903</v>
      </c>
      <c r="K21567">
        <v>0.25674976010050699</v>
      </c>
      <c r="L21567">
        <v>0.55815387750516798</v>
      </c>
      <c r="M21567">
        <v>0.26614605044697298</v>
      </c>
      <c r="N21567">
        <v>6.2088462034934899</v>
      </c>
      <c r="O21567">
        <v>4.3544491125370604</v>
      </c>
      <c r="P21567">
        <v>3.9266914132573301</v>
      </c>
      <c r="Q21567">
        <v>0.22670452753909101</v>
      </c>
      <c r="R21567">
        <v>0.20800692338612101</v>
      </c>
      <c r="S21567">
        <v>0.25887231696239299</v>
      </c>
    </row>
    <row r="21568" spans="1:19" x14ac:dyDescent="0.35">
      <c r="A21568">
        <v>21566</v>
      </c>
      <c r="B21568">
        <v>2040</v>
      </c>
      <c r="C21568">
        <v>6</v>
      </c>
      <c r="D21568">
        <v>0.75854821454378896</v>
      </c>
      <c r="E21568">
        <v>0.47951491495863702</v>
      </c>
      <c r="F21568">
        <v>0.48916602469070197</v>
      </c>
      <c r="G21568">
        <v>58322.940962537199</v>
      </c>
      <c r="H21568">
        <v>0.85034124541249301</v>
      </c>
      <c r="I21568">
        <v>0.32091532849451798</v>
      </c>
      <c r="J21568">
        <v>0.62415969925415404</v>
      </c>
      <c r="K21568">
        <v>0.236164313046729</v>
      </c>
      <c r="L21568">
        <v>0.56031556724645204</v>
      </c>
      <c r="M21568">
        <v>0.246170794893629</v>
      </c>
      <c r="N21568">
        <v>6.2106309654811698</v>
      </c>
      <c r="O21568">
        <v>4.2260399730023197</v>
      </c>
      <c r="P21568">
        <v>3.9211098881963702</v>
      </c>
      <c r="Q21568">
        <v>0.19633345088745799</v>
      </c>
      <c r="R21568">
        <v>0.179971578884112</v>
      </c>
      <c r="S21568">
        <v>0.24049647914103001</v>
      </c>
    </row>
    <row r="21569" spans="1:19" x14ac:dyDescent="0.35">
      <c r="A21569">
        <v>21567</v>
      </c>
      <c r="B21569">
        <v>2040</v>
      </c>
      <c r="C21569">
        <v>6</v>
      </c>
      <c r="D21569">
        <v>0.75559213679781401</v>
      </c>
      <c r="E21569">
        <v>0.456236640784555</v>
      </c>
      <c r="F21569">
        <v>0.48798958685972199</v>
      </c>
      <c r="G21569">
        <v>59034.722636431099</v>
      </c>
      <c r="H21569">
        <v>0.85088010305144501</v>
      </c>
      <c r="I21569">
        <v>0.31398276610386999</v>
      </c>
      <c r="J21569">
        <v>0.62119676757908304</v>
      </c>
      <c r="K21569">
        <v>0.21829669433385601</v>
      </c>
      <c r="L21569">
        <v>0.56002900103984798</v>
      </c>
      <c r="M21569">
        <v>0.22855794385134101</v>
      </c>
      <c r="N21569">
        <v>6.21612543947235</v>
      </c>
      <c r="O21569">
        <v>4.0994154813180703</v>
      </c>
      <c r="P21569">
        <v>3.91567127859705</v>
      </c>
      <c r="Q21569">
        <v>0.176413227302124</v>
      </c>
      <c r="R21569">
        <v>0.15663830742557899</v>
      </c>
      <c r="S21569">
        <v>0.22036979284915301</v>
      </c>
    </row>
    <row r="21570" spans="1:19" x14ac:dyDescent="0.35">
      <c r="A21570">
        <v>21568</v>
      </c>
      <c r="B21570">
        <v>2040</v>
      </c>
      <c r="C21570">
        <v>6</v>
      </c>
      <c r="D21570">
        <v>0.75416396100191696</v>
      </c>
      <c r="E21570">
        <v>0.43343618489195901</v>
      </c>
      <c r="F21570">
        <v>0.48730687126987998</v>
      </c>
      <c r="G21570">
        <v>60346.468064208799</v>
      </c>
      <c r="H21570">
        <v>0.84110109875775596</v>
      </c>
      <c r="I21570">
        <v>0.309793535613619</v>
      </c>
      <c r="J21570">
        <v>0.61759827811648305</v>
      </c>
      <c r="K21570">
        <v>0.203870987006322</v>
      </c>
      <c r="L21570">
        <v>0.55885095164791998</v>
      </c>
      <c r="M21570">
        <v>0.213931126946866</v>
      </c>
      <c r="N21570">
        <v>6.2233710451329696</v>
      </c>
      <c r="O21570">
        <v>3.9782069349603102</v>
      </c>
      <c r="P21570">
        <v>3.9047412545620301</v>
      </c>
      <c r="Q21570">
        <v>0.16674993060993901</v>
      </c>
      <c r="R21570">
        <v>0.18310318397667799</v>
      </c>
      <c r="S21570">
        <v>0.193160573454246</v>
      </c>
    </row>
    <row r="21571" spans="1:19" x14ac:dyDescent="0.35">
      <c r="A21571">
        <v>21569</v>
      </c>
      <c r="B21571">
        <v>2040</v>
      </c>
      <c r="C21571">
        <v>6</v>
      </c>
      <c r="D21571">
        <v>0.74418158265365497</v>
      </c>
      <c r="E21571">
        <v>0.41380747678590102</v>
      </c>
      <c r="F21571">
        <v>0.48369135901809202</v>
      </c>
      <c r="G21571">
        <v>61854.934765468999</v>
      </c>
      <c r="H21571">
        <v>0.85513251933955003</v>
      </c>
      <c r="I21571">
        <v>0.28695646897385602</v>
      </c>
      <c r="J21571">
        <v>0.61996462283259701</v>
      </c>
      <c r="K21571">
        <v>0.18768687100641099</v>
      </c>
      <c r="L21571">
        <v>0.56428689580254099</v>
      </c>
      <c r="M21571">
        <v>0.19122732333123599</v>
      </c>
      <c r="N21571">
        <v>6.1752860886027703</v>
      </c>
      <c r="O21571">
        <v>3.8946785156242201</v>
      </c>
      <c r="P21571">
        <v>3.87152944581084</v>
      </c>
      <c r="Q21571">
        <v>6.9807826110948497E-3</v>
      </c>
      <c r="R21571">
        <v>9.8215829506369604E-3</v>
      </c>
      <c r="S21571">
        <v>7.9886792983830199E-3</v>
      </c>
    </row>
    <row r="21572" spans="1:19" x14ac:dyDescent="0.35">
      <c r="A21572">
        <v>21570</v>
      </c>
      <c r="B21572">
        <v>2040</v>
      </c>
      <c r="C21572">
        <v>6</v>
      </c>
      <c r="D21572">
        <v>0.73411962721199397</v>
      </c>
      <c r="E21572">
        <v>0.39543311027599998</v>
      </c>
      <c r="F21572">
        <v>0.480262523859395</v>
      </c>
      <c r="G21572">
        <v>61486.908780094302</v>
      </c>
      <c r="H21572">
        <v>0.861556474894698</v>
      </c>
      <c r="I21572">
        <v>0.267307244372882</v>
      </c>
      <c r="J21572">
        <v>0.62050642157246205</v>
      </c>
      <c r="K21572">
        <v>0.17463730136608299</v>
      </c>
      <c r="L21572">
        <v>0.56760106348126904</v>
      </c>
      <c r="M21572">
        <v>0.17295814854350899</v>
      </c>
      <c r="N21572">
        <v>6.1320922395221498</v>
      </c>
      <c r="O21572">
        <v>3.8129577132825099</v>
      </c>
      <c r="P21572">
        <v>3.8441777417912402</v>
      </c>
      <c r="Q21572">
        <v>0</v>
      </c>
      <c r="R21572">
        <v>0</v>
      </c>
      <c r="S21572">
        <v>0</v>
      </c>
    </row>
    <row r="21573" spans="1:19" x14ac:dyDescent="0.35">
      <c r="A21573">
        <v>21571</v>
      </c>
      <c r="B21573">
        <v>2040</v>
      </c>
      <c r="C21573">
        <v>6</v>
      </c>
      <c r="D21573">
        <v>0.72379257720392698</v>
      </c>
      <c r="E21573">
        <v>0.377413733012124</v>
      </c>
      <c r="F21573">
        <v>0.476746501581989</v>
      </c>
      <c r="G21573">
        <v>59241.627037896003</v>
      </c>
      <c r="H21573">
        <v>0.85865944324579002</v>
      </c>
      <c r="I21573">
        <v>0.251900455789344</v>
      </c>
      <c r="J21573">
        <v>0.61858721795748395</v>
      </c>
      <c r="K21573">
        <v>0.165607964353681</v>
      </c>
      <c r="L21573">
        <v>0.56972797441837097</v>
      </c>
      <c r="M21573">
        <v>0.15915527839920601</v>
      </c>
      <c r="N21573">
        <v>6.0888615863552404</v>
      </c>
      <c r="O21573">
        <v>3.7378296987020501</v>
      </c>
      <c r="P21573">
        <v>3.8131467941230599</v>
      </c>
      <c r="Q21573">
        <v>0</v>
      </c>
      <c r="R21573">
        <v>0</v>
      </c>
      <c r="S21573">
        <v>0</v>
      </c>
    </row>
    <row r="21574" spans="1:19" x14ac:dyDescent="0.35">
      <c r="A21574">
        <v>21572</v>
      </c>
      <c r="B21574">
        <v>2040</v>
      </c>
      <c r="C21574">
        <v>6</v>
      </c>
      <c r="D21574">
        <v>0.71222759896902998</v>
      </c>
      <c r="E21574">
        <v>0.36045557603494499</v>
      </c>
      <c r="F21574">
        <v>0.47463790522285998</v>
      </c>
      <c r="G21574">
        <v>55508.088362359798</v>
      </c>
      <c r="H21574">
        <v>0.87044428798782603</v>
      </c>
      <c r="I21574">
        <v>0.24724473547645001</v>
      </c>
      <c r="J21574">
        <v>0.61693846051405299</v>
      </c>
      <c r="K21574">
        <v>0.16467071110175499</v>
      </c>
      <c r="L21574">
        <v>0.56915355477842899</v>
      </c>
      <c r="M21574">
        <v>0.15724044122588399</v>
      </c>
      <c r="N21574">
        <v>6.0425799004562304</v>
      </c>
      <c r="O21574">
        <v>3.6634073092575701</v>
      </c>
      <c r="P21574">
        <v>3.7874818035040798</v>
      </c>
      <c r="Q21574">
        <v>0</v>
      </c>
      <c r="R21574">
        <v>0</v>
      </c>
      <c r="S21574">
        <v>0</v>
      </c>
    </row>
    <row r="21575" spans="1:19" x14ac:dyDescent="0.35">
      <c r="A21575">
        <v>21573</v>
      </c>
      <c r="B21575">
        <v>2040</v>
      </c>
      <c r="C21575">
        <v>6</v>
      </c>
      <c r="D21575">
        <v>0.70091636874420504</v>
      </c>
      <c r="E21575">
        <v>0.34208796142679998</v>
      </c>
      <c r="F21575">
        <v>0.47310018974194201</v>
      </c>
      <c r="G21575">
        <v>51710.943576831101</v>
      </c>
      <c r="H21575">
        <v>0.87181715235858004</v>
      </c>
      <c r="I21575">
        <v>0.245072647577675</v>
      </c>
      <c r="J21575">
        <v>0.61378927867669797</v>
      </c>
      <c r="K21575">
        <v>0.16570148917754099</v>
      </c>
      <c r="L21575">
        <v>0.56712944712763202</v>
      </c>
      <c r="M21575">
        <v>0.15739971274496201</v>
      </c>
      <c r="N21575">
        <v>6.0028235302990103</v>
      </c>
      <c r="O21575">
        <v>3.5836312277656801</v>
      </c>
      <c r="P21575">
        <v>3.7665036678509898</v>
      </c>
      <c r="Q21575">
        <v>0</v>
      </c>
      <c r="R21575">
        <v>0</v>
      </c>
      <c r="S21575">
        <v>0</v>
      </c>
    </row>
    <row r="21576" spans="1:19" x14ac:dyDescent="0.35">
      <c r="A21576">
        <v>21574</v>
      </c>
      <c r="B21576">
        <v>2040</v>
      </c>
      <c r="C21576">
        <v>6</v>
      </c>
      <c r="D21576">
        <v>0.68823008014834397</v>
      </c>
      <c r="E21576">
        <v>0.32409261773136899</v>
      </c>
      <c r="F21576">
        <v>0.47132065013806601</v>
      </c>
      <c r="G21576">
        <v>48297.6342661866</v>
      </c>
      <c r="H21576">
        <v>0.86458436465120703</v>
      </c>
      <c r="I21576">
        <v>0.24497161890852701</v>
      </c>
      <c r="J21576">
        <v>0.60919653758786996</v>
      </c>
      <c r="K21576">
        <v>0.168628937578403</v>
      </c>
      <c r="L21576">
        <v>0.56384917411036894</v>
      </c>
      <c r="M21576">
        <v>0.15950470146425</v>
      </c>
      <c r="N21576">
        <v>5.9629945028195097</v>
      </c>
      <c r="O21576">
        <v>3.4910015516968902</v>
      </c>
      <c r="P21576">
        <v>3.7482785924419502</v>
      </c>
      <c r="Q21576">
        <v>0</v>
      </c>
      <c r="R21576">
        <v>0</v>
      </c>
      <c r="S21576">
        <v>0</v>
      </c>
    </row>
    <row r="21577" spans="1:19" x14ac:dyDescent="0.35">
      <c r="A21577">
        <v>21575</v>
      </c>
      <c r="B21577">
        <v>2040</v>
      </c>
      <c r="C21577">
        <v>6</v>
      </c>
      <c r="D21577">
        <v>0.67893910340914598</v>
      </c>
      <c r="E21577">
        <v>0.32025518383192603</v>
      </c>
      <c r="F21577">
        <v>0.470585749192937</v>
      </c>
      <c r="G21577">
        <v>45141.8358092536</v>
      </c>
      <c r="H21577">
        <v>0.86951339465129596</v>
      </c>
      <c r="I21577">
        <v>0.23806006395195201</v>
      </c>
      <c r="J21577">
        <v>0.607496783796037</v>
      </c>
      <c r="K21577">
        <v>0.16812406076536901</v>
      </c>
      <c r="L21577">
        <v>0.55938286520306701</v>
      </c>
      <c r="M21577">
        <v>0.15597429227377699</v>
      </c>
      <c r="N21577">
        <v>5.9217764791453398</v>
      </c>
      <c r="O21577">
        <v>3.4202823658502499</v>
      </c>
      <c r="P21577">
        <v>3.7414949256549699</v>
      </c>
      <c r="Q21577">
        <v>0</v>
      </c>
      <c r="R21577">
        <v>0</v>
      </c>
      <c r="S21577">
        <v>0</v>
      </c>
    </row>
    <row r="21578" spans="1:19" x14ac:dyDescent="0.35">
      <c r="A21578">
        <v>21576</v>
      </c>
      <c r="B21578">
        <v>2040</v>
      </c>
      <c r="C21578">
        <v>6</v>
      </c>
      <c r="D21578">
        <v>0.67014361295309299</v>
      </c>
      <c r="E21578">
        <v>0.31528248499455602</v>
      </c>
      <c r="F21578">
        <v>0.46989438176554998</v>
      </c>
      <c r="G21578">
        <v>42305.590139872402</v>
      </c>
      <c r="H21578">
        <v>0.86628329944382898</v>
      </c>
      <c r="I21578">
        <v>0.23337684227627001</v>
      </c>
      <c r="J21578">
        <v>0.603610028332069</v>
      </c>
      <c r="K21578">
        <v>0.16917438066665</v>
      </c>
      <c r="L21578">
        <v>0.55473485954353197</v>
      </c>
      <c r="M21578">
        <v>0.154068366888507</v>
      </c>
      <c r="N21578">
        <v>5.8863240904215202</v>
      </c>
      <c r="O21578">
        <v>3.3537316331364999</v>
      </c>
      <c r="P21578">
        <v>3.7345570161113799</v>
      </c>
      <c r="Q21578">
        <v>0</v>
      </c>
      <c r="R21578">
        <v>0</v>
      </c>
      <c r="S21578">
        <v>0</v>
      </c>
    </row>
    <row r="21579" spans="1:19" x14ac:dyDescent="0.35">
      <c r="A21579">
        <v>21577</v>
      </c>
      <c r="B21579">
        <v>2040</v>
      </c>
      <c r="C21579">
        <v>6</v>
      </c>
      <c r="D21579">
        <v>0.270691444</v>
      </c>
      <c r="E21579">
        <v>0.20982587999999999</v>
      </c>
      <c r="F21579">
        <v>0.10128934000000001</v>
      </c>
      <c r="G21579">
        <v>31913.645369999998</v>
      </c>
      <c r="H21579">
        <v>8.0480872999999994E-2</v>
      </c>
      <c r="I21579">
        <v>4.3413588000000003E-2</v>
      </c>
      <c r="J21579">
        <v>0.67879023299999997</v>
      </c>
      <c r="K21579">
        <v>0.109538248</v>
      </c>
      <c r="L21579">
        <v>0.99185163499999995</v>
      </c>
      <c r="M21579">
        <v>0.42549285299999901</v>
      </c>
      <c r="N21579">
        <v>2.8614039280000001</v>
      </c>
      <c r="O21579">
        <v>2.475369406</v>
      </c>
      <c r="P21579">
        <v>1.685417411</v>
      </c>
      <c r="Q21579">
        <v>0</v>
      </c>
      <c r="R21579">
        <v>0</v>
      </c>
      <c r="S21579">
        <v>0</v>
      </c>
    </row>
    <row r="21580" spans="1:19" x14ac:dyDescent="0.35">
      <c r="A21580">
        <v>21578</v>
      </c>
      <c r="B21580">
        <v>2040</v>
      </c>
      <c r="C21580">
        <v>6</v>
      </c>
      <c r="D21580">
        <v>0.27047012100000001</v>
      </c>
      <c r="E21580">
        <v>0.21440720699999999</v>
      </c>
      <c r="F21580">
        <v>0.10109201399999999</v>
      </c>
      <c r="G21580">
        <v>31017.5382399999</v>
      </c>
      <c r="H21580">
        <v>7.2874224000000001E-2</v>
      </c>
      <c r="I21580">
        <v>4.4058093E-2</v>
      </c>
      <c r="J21580">
        <v>0.68397993000000001</v>
      </c>
      <c r="K21580">
        <v>0.11091679</v>
      </c>
      <c r="L21580">
        <v>0.99149303200000005</v>
      </c>
      <c r="M21580">
        <v>0.420082652</v>
      </c>
      <c r="N21580">
        <v>2.8581464900000002</v>
      </c>
      <c r="O21580">
        <v>2.5618841090000002</v>
      </c>
      <c r="P21580">
        <v>1.6883197919999999</v>
      </c>
      <c r="Q21580">
        <v>0</v>
      </c>
      <c r="R21580">
        <v>0</v>
      </c>
      <c r="S21580">
        <v>0</v>
      </c>
    </row>
    <row r="21581" spans="1:19" x14ac:dyDescent="0.35">
      <c r="A21581">
        <v>21579</v>
      </c>
      <c r="B21581">
        <v>2040</v>
      </c>
      <c r="C21581">
        <v>6</v>
      </c>
      <c r="D21581">
        <v>0.27013037299999998</v>
      </c>
      <c r="E21581">
        <v>0.22311504099999999</v>
      </c>
      <c r="F21581">
        <v>0.101115064</v>
      </c>
      <c r="G21581">
        <v>31310.119859999999</v>
      </c>
      <c r="H21581">
        <v>7.3189483E-2</v>
      </c>
      <c r="I21581">
        <v>4.5403113000000002E-2</v>
      </c>
      <c r="J21581">
        <v>0.68190769100000004</v>
      </c>
      <c r="K21581">
        <v>0.11320868100000001</v>
      </c>
      <c r="L21581">
        <v>0.99033242399999999</v>
      </c>
      <c r="M21581">
        <v>0.415684946</v>
      </c>
      <c r="N21581">
        <v>2.84299144</v>
      </c>
      <c r="O21581">
        <v>2.6425596119999999</v>
      </c>
      <c r="P21581">
        <v>1.6939679160000001</v>
      </c>
      <c r="Q21581">
        <v>0</v>
      </c>
      <c r="R21581">
        <v>0</v>
      </c>
      <c r="S21581">
        <v>0</v>
      </c>
    </row>
    <row r="21582" spans="1:19" x14ac:dyDescent="0.35">
      <c r="A21582">
        <v>21580</v>
      </c>
      <c r="B21582">
        <v>2040</v>
      </c>
      <c r="C21582">
        <v>6</v>
      </c>
      <c r="D21582">
        <v>0.26792082299999997</v>
      </c>
      <c r="E21582">
        <v>0.23048716599999999</v>
      </c>
      <c r="F21582">
        <v>0.102007072</v>
      </c>
      <c r="G21582">
        <v>34897.13278</v>
      </c>
      <c r="H21582">
        <v>8.3918324000000002E-2</v>
      </c>
      <c r="I21582">
        <v>4.7369079000000001E-2</v>
      </c>
      <c r="J21582">
        <v>0.677192507</v>
      </c>
      <c r="K21582">
        <v>0.116677972</v>
      </c>
      <c r="L21582">
        <v>0.98635431399999995</v>
      </c>
      <c r="M21582">
        <v>0.41216794899999998</v>
      </c>
      <c r="N21582">
        <v>2.8296440490000001</v>
      </c>
      <c r="O21582">
        <v>2.7369570429999999</v>
      </c>
      <c r="P21582">
        <v>1.68584314</v>
      </c>
      <c r="Q21582">
        <v>0</v>
      </c>
      <c r="R21582">
        <v>0</v>
      </c>
      <c r="S21582">
        <v>0</v>
      </c>
    </row>
    <row r="21583" spans="1:19" x14ac:dyDescent="0.35">
      <c r="A21583">
        <v>21581</v>
      </c>
      <c r="B21583">
        <v>2040</v>
      </c>
      <c r="C21583">
        <v>6</v>
      </c>
      <c r="D21583">
        <v>0.26501984099999998</v>
      </c>
      <c r="E21583">
        <v>0.30712323000000002</v>
      </c>
      <c r="F21583">
        <v>0.105402880999999</v>
      </c>
      <c r="G21583">
        <v>51385.797440000002</v>
      </c>
      <c r="H21583">
        <v>9.9982928999999998E-2</v>
      </c>
      <c r="I21583">
        <v>4.7656138000000001E-2</v>
      </c>
      <c r="J21583">
        <v>0.68772687300000002</v>
      </c>
      <c r="K21583">
        <v>0.117073813</v>
      </c>
      <c r="L21583">
        <v>0.99281160700000004</v>
      </c>
      <c r="M21583">
        <v>0.40811668200000001</v>
      </c>
      <c r="N21583">
        <v>2.8240625380000002</v>
      </c>
      <c r="O21583">
        <v>3.3308980020000001</v>
      </c>
      <c r="P21583">
        <v>1.674804505</v>
      </c>
      <c r="Q21583">
        <v>0</v>
      </c>
      <c r="R21583">
        <v>0</v>
      </c>
      <c r="S21583">
        <v>0</v>
      </c>
    </row>
    <row r="21584" spans="1:19" x14ac:dyDescent="0.35">
      <c r="A21584">
        <v>21582</v>
      </c>
      <c r="B21584">
        <v>2040</v>
      </c>
      <c r="C21584">
        <v>6</v>
      </c>
      <c r="D21584">
        <v>0.26155752799999998</v>
      </c>
      <c r="E21584">
        <v>0.38373634000000001</v>
      </c>
      <c r="F21584">
        <v>0.108784164</v>
      </c>
      <c r="G21584">
        <v>74163.678260000001</v>
      </c>
      <c r="H21584">
        <v>0.12614044899999999</v>
      </c>
      <c r="I21584">
        <v>4.8645510000000003E-2</v>
      </c>
      <c r="J21584">
        <v>0.69299411399999999</v>
      </c>
      <c r="K21584">
        <v>0.118910736</v>
      </c>
      <c r="L21584">
        <v>0.99384551899999996</v>
      </c>
      <c r="M21584">
        <v>0.40436439899999999</v>
      </c>
      <c r="N21584">
        <v>2.8086394430000001</v>
      </c>
      <c r="O21584">
        <v>3.8671591839999899</v>
      </c>
      <c r="P21584">
        <v>1.646957351</v>
      </c>
      <c r="Q21584">
        <v>0</v>
      </c>
      <c r="R21584">
        <v>0</v>
      </c>
      <c r="S21584">
        <v>0</v>
      </c>
    </row>
    <row r="21585" spans="1:19" x14ac:dyDescent="0.35">
      <c r="A21585">
        <v>21583</v>
      </c>
      <c r="B21585">
        <v>2040</v>
      </c>
      <c r="C21585">
        <v>6</v>
      </c>
      <c r="D21585">
        <v>0.25822300799999998</v>
      </c>
      <c r="E21585">
        <v>0.46637018499999999</v>
      </c>
      <c r="F21585">
        <v>0.112339471999999</v>
      </c>
      <c r="G21585">
        <v>76188.831080000004</v>
      </c>
      <c r="H21585">
        <v>0.16286473200000001</v>
      </c>
      <c r="I21585">
        <v>5.0297253E-2</v>
      </c>
      <c r="J21585">
        <v>0.69783949899999997</v>
      </c>
      <c r="K21585">
        <v>0.122014689</v>
      </c>
      <c r="L21585">
        <v>0.99234331099999995</v>
      </c>
      <c r="M21585">
        <v>0.40225531599999997</v>
      </c>
      <c r="N21585">
        <v>2.7974574489999999</v>
      </c>
      <c r="O21585">
        <v>4.4061989029999999</v>
      </c>
      <c r="P21585">
        <v>1.6356894749999999</v>
      </c>
      <c r="Q21585">
        <v>2.2288736999999899E-2</v>
      </c>
      <c r="R21585">
        <v>2.5975750999999998E-2</v>
      </c>
      <c r="S21585">
        <v>1.9640556E-2</v>
      </c>
    </row>
    <row r="21586" spans="1:19" x14ac:dyDescent="0.35">
      <c r="A21586">
        <v>21584</v>
      </c>
      <c r="B21586">
        <v>2040</v>
      </c>
      <c r="C21586">
        <v>6</v>
      </c>
      <c r="D21586">
        <v>0.255079428</v>
      </c>
      <c r="E21586">
        <v>0.541214737</v>
      </c>
      <c r="F21586">
        <v>0.11605929500000001</v>
      </c>
      <c r="G21586">
        <v>79342.395730000004</v>
      </c>
      <c r="H21586">
        <v>0.201829493</v>
      </c>
      <c r="I21586">
        <v>4.8827727000000001E-2</v>
      </c>
      <c r="J21586">
        <v>0.735372833</v>
      </c>
      <c r="K21586">
        <v>0.129155093</v>
      </c>
      <c r="L21586">
        <v>0.99640301499999895</v>
      </c>
      <c r="M21586">
        <v>0.46138963700000002</v>
      </c>
      <c r="N21586">
        <v>2.7724636509999998</v>
      </c>
      <c r="O21586">
        <v>4.884389412</v>
      </c>
      <c r="P21586">
        <v>1.6315882580000001</v>
      </c>
      <c r="Q21586">
        <v>0.22046571000000001</v>
      </c>
      <c r="R21586">
        <v>9.1616889000000007E-2</v>
      </c>
      <c r="S21586">
        <v>0.16538576599999999</v>
      </c>
    </row>
    <row r="21587" spans="1:19" x14ac:dyDescent="0.35">
      <c r="A21587">
        <v>21585</v>
      </c>
      <c r="B21587">
        <v>2040</v>
      </c>
      <c r="C21587">
        <v>6</v>
      </c>
      <c r="D21587">
        <v>0.25304273100000002</v>
      </c>
      <c r="E21587">
        <v>0.62138298300000006</v>
      </c>
      <c r="F21587">
        <v>0.119836374</v>
      </c>
      <c r="G21587">
        <v>79690.529559999995</v>
      </c>
      <c r="H21587">
        <v>0.24949776199999901</v>
      </c>
      <c r="I21587">
        <v>4.9396663E-2</v>
      </c>
      <c r="J21587">
        <v>0.77127672899999999</v>
      </c>
      <c r="K21587">
        <v>0.13835397299999999</v>
      </c>
      <c r="L21587">
        <v>0.99703655599999896</v>
      </c>
      <c r="M21587">
        <v>0.52998622200000001</v>
      </c>
      <c r="N21587">
        <v>2.7527973370000001</v>
      </c>
      <c r="O21587">
        <v>5.3797753549999996</v>
      </c>
      <c r="P21587">
        <v>1.637142527</v>
      </c>
      <c r="Q21587">
        <v>0.24470882099999999</v>
      </c>
      <c r="R21587">
        <v>0.103828245</v>
      </c>
      <c r="S21587">
        <v>0.18760315399999999</v>
      </c>
    </row>
    <row r="21588" spans="1:19" x14ac:dyDescent="0.35">
      <c r="A21588">
        <v>21586</v>
      </c>
      <c r="B21588">
        <v>2040</v>
      </c>
      <c r="C21588">
        <v>6</v>
      </c>
      <c r="D21588">
        <v>0.25126223600000003</v>
      </c>
      <c r="E21588">
        <v>0.70381274800000004</v>
      </c>
      <c r="F21588">
        <v>0.12358235200000001</v>
      </c>
      <c r="G21588">
        <v>74089.900129999995</v>
      </c>
      <c r="H21588">
        <v>0.30262254799999999</v>
      </c>
      <c r="I21588">
        <v>5.2101204999999998E-2</v>
      </c>
      <c r="J21588">
        <v>0.79998326099999995</v>
      </c>
      <c r="K21588">
        <v>0.14936951600000001</v>
      </c>
      <c r="L21588">
        <v>0.99704650800000005</v>
      </c>
      <c r="M21588">
        <v>0.60654898499999998</v>
      </c>
      <c r="N21588">
        <v>2.7337067269999999</v>
      </c>
      <c r="O21588">
        <v>5.8857294109999998</v>
      </c>
      <c r="P21588">
        <v>1.6528255540000001</v>
      </c>
      <c r="Q21588">
        <v>0.32287264199999999</v>
      </c>
      <c r="R21588">
        <v>0.14821616300000001</v>
      </c>
      <c r="S21588">
        <v>0.25032149199999998</v>
      </c>
    </row>
    <row r="21589" spans="1:19" x14ac:dyDescent="0.35">
      <c r="A21589">
        <v>21587</v>
      </c>
      <c r="B21589">
        <v>2040</v>
      </c>
      <c r="C21589">
        <v>6</v>
      </c>
      <c r="D21589">
        <v>0.25288748799999999</v>
      </c>
      <c r="E21589">
        <v>0.79404946799999998</v>
      </c>
      <c r="F21589">
        <v>0.12630019000000001</v>
      </c>
      <c r="G21589">
        <v>70539.784979999997</v>
      </c>
      <c r="H21589">
        <v>0.336873332999999</v>
      </c>
      <c r="I21589">
        <v>5.5271079000000001E-2</v>
      </c>
      <c r="J21589">
        <v>0.82485532900000003</v>
      </c>
      <c r="K21589">
        <v>0.181608519</v>
      </c>
      <c r="L21589">
        <v>0.998897279999999</v>
      </c>
      <c r="M21589">
        <v>0.661212986</v>
      </c>
      <c r="N21589">
        <v>2.7357390469999898</v>
      </c>
      <c r="O21589">
        <v>6.5161825210000002</v>
      </c>
      <c r="P21589">
        <v>1.700587539</v>
      </c>
      <c r="Q21589">
        <v>0.42103796699999901</v>
      </c>
      <c r="R21589">
        <v>0.19749846900000001</v>
      </c>
      <c r="S21589">
        <v>0.33289923500000002</v>
      </c>
    </row>
    <row r="21590" spans="1:19" x14ac:dyDescent="0.35">
      <c r="A21590">
        <v>21588</v>
      </c>
      <c r="B21590">
        <v>2040</v>
      </c>
      <c r="C21590">
        <v>6</v>
      </c>
      <c r="D21590">
        <v>0.254679402</v>
      </c>
      <c r="E21590">
        <v>0.88437597899999998</v>
      </c>
      <c r="F21590">
        <v>0.12902386800000001</v>
      </c>
      <c r="G21590">
        <v>72467.773490000007</v>
      </c>
      <c r="H21590">
        <v>0.37607189899999999</v>
      </c>
      <c r="I21590">
        <v>6.1425055999999999E-2</v>
      </c>
      <c r="J21590">
        <v>0.84946879200000003</v>
      </c>
      <c r="K21590">
        <v>0.22279471000000001</v>
      </c>
      <c r="L21590">
        <v>1</v>
      </c>
      <c r="M21590">
        <v>0.71883929199999996</v>
      </c>
      <c r="N21590">
        <v>2.7423968539999999</v>
      </c>
      <c r="O21590">
        <v>7.1611304039999997</v>
      </c>
      <c r="P21590">
        <v>1.764131954</v>
      </c>
      <c r="Q21590">
        <v>0.42647089399999999</v>
      </c>
      <c r="R21590">
        <v>0.20349990300000001</v>
      </c>
      <c r="S21590">
        <v>0.34196383200000002</v>
      </c>
    </row>
    <row r="21591" spans="1:19" x14ac:dyDescent="0.35">
      <c r="A21591">
        <v>21589</v>
      </c>
      <c r="B21591">
        <v>2040</v>
      </c>
      <c r="C21591">
        <v>6</v>
      </c>
      <c r="D21591">
        <v>0.25632388900000003</v>
      </c>
      <c r="E21591">
        <v>0.97401348600000004</v>
      </c>
      <c r="F21591">
        <v>0.13170618100000001</v>
      </c>
      <c r="G21591">
        <v>65423.759989999999</v>
      </c>
      <c r="H21591">
        <v>0.41900564599999901</v>
      </c>
      <c r="I21591">
        <v>7.0499353000000001E-2</v>
      </c>
      <c r="J21591">
        <v>0.87059166200000004</v>
      </c>
      <c r="K21591">
        <v>0.27476118900000002</v>
      </c>
      <c r="L21591">
        <v>0.99953412200000002</v>
      </c>
      <c r="M21591">
        <v>0.77247085599999998</v>
      </c>
      <c r="N21591">
        <v>2.7534102109999998</v>
      </c>
      <c r="O21591">
        <v>7.8351921720000002</v>
      </c>
      <c r="P21591">
        <v>1.8107251559999999</v>
      </c>
      <c r="Q21591">
        <v>0.34920532300000001</v>
      </c>
      <c r="R21591">
        <v>0.17102315000000001</v>
      </c>
      <c r="S21591">
        <v>0.28454446700000002</v>
      </c>
    </row>
    <row r="21592" spans="1:19" x14ac:dyDescent="0.35">
      <c r="A21592">
        <v>21590</v>
      </c>
      <c r="B21592">
        <v>2040</v>
      </c>
      <c r="C21592">
        <v>6</v>
      </c>
      <c r="D21592">
        <v>0.25777270899999999</v>
      </c>
      <c r="E21592">
        <v>1.0618083869999999</v>
      </c>
      <c r="F21592">
        <v>0.132715166</v>
      </c>
      <c r="G21592">
        <v>65992.116169999994</v>
      </c>
      <c r="H21592">
        <v>0.416318885999999</v>
      </c>
      <c r="I21592">
        <v>7.2144949999999999E-2</v>
      </c>
      <c r="J21592">
        <v>0.88143553399999997</v>
      </c>
      <c r="K21592">
        <v>0.28050592400000002</v>
      </c>
      <c r="L21592">
        <v>0.999999792</v>
      </c>
      <c r="M21592">
        <v>0.759585238</v>
      </c>
      <c r="N21592">
        <v>2.7657008900000002</v>
      </c>
      <c r="O21592">
        <v>8.5168469679999994</v>
      </c>
      <c r="P21592">
        <v>1.8448350280000001</v>
      </c>
      <c r="Q21592">
        <v>0.29658517499999998</v>
      </c>
      <c r="R21592">
        <v>0.14811089699999999</v>
      </c>
      <c r="S21592">
        <v>0.247900762</v>
      </c>
    </row>
    <row r="21593" spans="1:19" x14ac:dyDescent="0.35">
      <c r="A21593">
        <v>21591</v>
      </c>
      <c r="B21593">
        <v>2040</v>
      </c>
      <c r="C21593">
        <v>6</v>
      </c>
      <c r="D21593">
        <v>0.25971113899999998</v>
      </c>
      <c r="E21593">
        <v>1.1683334970000001</v>
      </c>
      <c r="F21593">
        <v>0.13381801800000001</v>
      </c>
      <c r="G21593">
        <v>67634.35368</v>
      </c>
      <c r="H21593">
        <v>0.410321462999999</v>
      </c>
      <c r="I21593">
        <v>7.5317585000000006E-2</v>
      </c>
      <c r="J21593">
        <v>0.88742492399999995</v>
      </c>
      <c r="K21593">
        <v>0.29179091400000001</v>
      </c>
      <c r="L21593">
        <v>0.99998950499999895</v>
      </c>
      <c r="M21593">
        <v>0.74459135799999998</v>
      </c>
      <c r="N21593">
        <v>2.771955926</v>
      </c>
      <c r="O21593">
        <v>9.2963931029999998</v>
      </c>
      <c r="P21593">
        <v>1.856846432</v>
      </c>
      <c r="Q21593">
        <v>0.232244905</v>
      </c>
      <c r="R21593">
        <v>0.117730217</v>
      </c>
      <c r="S21593">
        <v>0.19387463099999999</v>
      </c>
    </row>
    <row r="21594" spans="1:19" x14ac:dyDescent="0.35">
      <c r="A21594">
        <v>21592</v>
      </c>
      <c r="B21594">
        <v>2040</v>
      </c>
      <c r="C21594">
        <v>6</v>
      </c>
      <c r="D21594">
        <v>0.26191921899999998</v>
      </c>
      <c r="E21594">
        <v>1.27881650999999</v>
      </c>
      <c r="F21594">
        <v>0.135118287</v>
      </c>
      <c r="G21594">
        <v>71659.176229999997</v>
      </c>
      <c r="H21594">
        <v>0.40817161999999901</v>
      </c>
      <c r="I21594">
        <v>7.9958141999999899E-2</v>
      </c>
      <c r="J21594">
        <v>0.88973872600000004</v>
      </c>
      <c r="K21594">
        <v>0.30783738399999999</v>
      </c>
      <c r="L21594">
        <v>0.99992220300000001</v>
      </c>
      <c r="M21594">
        <v>0.72682835899999998</v>
      </c>
      <c r="N21594">
        <v>2.782977839</v>
      </c>
      <c r="O21594">
        <v>10.108430909999999</v>
      </c>
      <c r="P21594">
        <v>1.8703868910000001</v>
      </c>
      <c r="Q21594">
        <v>0.15091502000000001</v>
      </c>
      <c r="R21594">
        <v>7.8475381999999996E-2</v>
      </c>
      <c r="S21594">
        <v>0.11681757700000001</v>
      </c>
    </row>
    <row r="21595" spans="1:19" x14ac:dyDescent="0.35">
      <c r="A21595">
        <v>21593</v>
      </c>
      <c r="B21595">
        <v>2040</v>
      </c>
      <c r="C21595">
        <v>6</v>
      </c>
      <c r="D21595">
        <v>0.260478131</v>
      </c>
      <c r="E21595">
        <v>1.3705450889999999</v>
      </c>
      <c r="F21595">
        <v>0.12974680299999999</v>
      </c>
      <c r="G21595">
        <v>74028.242379999996</v>
      </c>
      <c r="H21595">
        <v>0.456250976999999</v>
      </c>
      <c r="I21595">
        <v>7.3231987999999998E-2</v>
      </c>
      <c r="J21595">
        <v>0.91771190999999996</v>
      </c>
      <c r="K21595">
        <v>0.31363838599999999</v>
      </c>
      <c r="L21595">
        <v>0.99998031399999898</v>
      </c>
      <c r="M21595">
        <v>0.65179884700000001</v>
      </c>
      <c r="N21595">
        <v>2.7380331849999999</v>
      </c>
      <c r="O21595">
        <v>10.677515120000001</v>
      </c>
      <c r="P21595">
        <v>1.807292763</v>
      </c>
      <c r="Q21595">
        <v>0.102183385</v>
      </c>
      <c r="R21595">
        <v>6.2786658999999995E-2</v>
      </c>
      <c r="S21595">
        <v>8.0215829000000002E-2</v>
      </c>
    </row>
    <row r="21596" spans="1:19" x14ac:dyDescent="0.35">
      <c r="A21596">
        <v>21594</v>
      </c>
      <c r="B21596">
        <v>2040</v>
      </c>
      <c r="C21596">
        <v>6</v>
      </c>
      <c r="D21596">
        <v>0.25916200499999997</v>
      </c>
      <c r="E21596">
        <v>1.462873815</v>
      </c>
      <c r="F21596">
        <v>0.124399106</v>
      </c>
      <c r="G21596">
        <v>73240.261320000005</v>
      </c>
      <c r="H21596">
        <v>0.50862599900000005</v>
      </c>
      <c r="I21596">
        <v>6.9022590999999994E-2</v>
      </c>
      <c r="J21596">
        <v>0.94040900699999996</v>
      </c>
      <c r="K21596">
        <v>0.32335804800000001</v>
      </c>
      <c r="L21596">
        <v>0.999987599</v>
      </c>
      <c r="M21596">
        <v>0.56845834500000003</v>
      </c>
      <c r="N21596">
        <v>2.6924987229999999</v>
      </c>
      <c r="O21596">
        <v>11.32667511</v>
      </c>
      <c r="P21596">
        <v>1.749551324</v>
      </c>
      <c r="Q21596">
        <v>0</v>
      </c>
      <c r="R21596">
        <v>0</v>
      </c>
      <c r="S21596">
        <v>0</v>
      </c>
    </row>
    <row r="21597" spans="1:19" x14ac:dyDescent="0.35">
      <c r="A21597">
        <v>21595</v>
      </c>
      <c r="B21597">
        <v>2040</v>
      </c>
      <c r="C21597">
        <v>6</v>
      </c>
      <c r="D21597">
        <v>0.257774381</v>
      </c>
      <c r="E21597">
        <v>1.5494956090000001</v>
      </c>
      <c r="F21597">
        <v>0.11873669100000001</v>
      </c>
      <c r="G21597">
        <v>73523.772060000003</v>
      </c>
      <c r="H21597">
        <v>0.55770656100000005</v>
      </c>
      <c r="I21597">
        <v>6.7188218999999993E-2</v>
      </c>
      <c r="J21597">
        <v>0.95369260199999994</v>
      </c>
      <c r="K21597">
        <v>0.33710312599999998</v>
      </c>
      <c r="L21597">
        <v>0.99999522199999902</v>
      </c>
      <c r="M21597">
        <v>0.49189365299999899</v>
      </c>
      <c r="N21597">
        <v>2.6458660040000002</v>
      </c>
      <c r="O21597">
        <v>11.990932129999999</v>
      </c>
      <c r="P21597">
        <v>1.7015357069999999</v>
      </c>
      <c r="Q21597">
        <v>0</v>
      </c>
      <c r="R21597">
        <v>0</v>
      </c>
      <c r="S21597">
        <v>0</v>
      </c>
    </row>
    <row r="21598" spans="1:19" x14ac:dyDescent="0.35">
      <c r="A21598">
        <v>21596</v>
      </c>
      <c r="B21598">
        <v>2040</v>
      </c>
      <c r="C21598">
        <v>6</v>
      </c>
      <c r="D21598">
        <v>0.25622141500000001</v>
      </c>
      <c r="E21598">
        <v>1.639602402</v>
      </c>
      <c r="F21598">
        <v>0.11419937699999901</v>
      </c>
      <c r="G21598">
        <v>67480.30227</v>
      </c>
      <c r="H21598">
        <v>0.62059285399999997</v>
      </c>
      <c r="I21598">
        <v>7.0530410000000002E-2</v>
      </c>
      <c r="J21598">
        <v>0.97358261800000001</v>
      </c>
      <c r="K21598">
        <v>0.34221326499999999</v>
      </c>
      <c r="L21598">
        <v>0.99999603100000001</v>
      </c>
      <c r="M21598">
        <v>0.48286856099999897</v>
      </c>
      <c r="N21598">
        <v>2.600401191</v>
      </c>
      <c r="O21598">
        <v>12.70887894</v>
      </c>
      <c r="P21598">
        <v>1.665300701</v>
      </c>
      <c r="Q21598">
        <v>0</v>
      </c>
      <c r="R21598">
        <v>0</v>
      </c>
      <c r="S21598">
        <v>0</v>
      </c>
    </row>
    <row r="21599" spans="1:19" x14ac:dyDescent="0.35">
      <c r="A21599">
        <v>21597</v>
      </c>
      <c r="B21599">
        <v>2040</v>
      </c>
      <c r="C21599">
        <v>6</v>
      </c>
      <c r="D21599">
        <v>0.25444970500000003</v>
      </c>
      <c r="E21599">
        <v>1.7088870709999999</v>
      </c>
      <c r="F21599">
        <v>0.109676775</v>
      </c>
      <c r="G21599">
        <v>55808.481939999998</v>
      </c>
      <c r="H21599">
        <v>0.67230140000000005</v>
      </c>
      <c r="I21599">
        <v>7.5174669E-2</v>
      </c>
      <c r="J21599">
        <v>0.97830454700000002</v>
      </c>
      <c r="K21599">
        <v>0.34898739000000001</v>
      </c>
      <c r="L21599">
        <v>0.99999683900000003</v>
      </c>
      <c r="M21599">
        <v>0.47621029500000001</v>
      </c>
      <c r="N21599">
        <v>2.5642533240000001</v>
      </c>
      <c r="O21599">
        <v>13.42013663</v>
      </c>
      <c r="P21599">
        <v>1.645746384</v>
      </c>
      <c r="Q21599">
        <v>0</v>
      </c>
      <c r="R21599">
        <v>0</v>
      </c>
      <c r="S21599">
        <v>0</v>
      </c>
    </row>
    <row r="21600" spans="1:19" x14ac:dyDescent="0.35">
      <c r="A21600">
        <v>21598</v>
      </c>
      <c r="B21600">
        <v>2040</v>
      </c>
      <c r="C21600">
        <v>6</v>
      </c>
      <c r="D21600">
        <v>0.25285618799999998</v>
      </c>
      <c r="E21600">
        <v>1.780379972</v>
      </c>
      <c r="F21600">
        <v>0.1050567</v>
      </c>
      <c r="G21600">
        <v>46589.93823</v>
      </c>
      <c r="H21600">
        <v>0.71428347400000003</v>
      </c>
      <c r="I21600">
        <v>8.0843675000000004E-2</v>
      </c>
      <c r="J21600">
        <v>0.97087913599999998</v>
      </c>
      <c r="K21600">
        <v>0.35599550099999999</v>
      </c>
      <c r="L21600">
        <v>0.99950964499999895</v>
      </c>
      <c r="M21600">
        <v>0.46868000999999998</v>
      </c>
      <c r="N21600">
        <v>2.522769109</v>
      </c>
      <c r="O21600">
        <v>14.124753009999999</v>
      </c>
      <c r="P21600">
        <v>1.618754271</v>
      </c>
      <c r="Q21600">
        <v>0</v>
      </c>
      <c r="R21600">
        <v>0</v>
      </c>
      <c r="S21600">
        <v>0</v>
      </c>
    </row>
    <row r="21601" spans="1:19" x14ac:dyDescent="0.35">
      <c r="A21601">
        <v>21599</v>
      </c>
      <c r="B21601">
        <v>2040</v>
      </c>
      <c r="C21601">
        <v>6</v>
      </c>
      <c r="D21601">
        <v>0.26085307499999999</v>
      </c>
      <c r="E21601">
        <v>1.7911180310000001</v>
      </c>
      <c r="F21601">
        <v>0.11285471499999999</v>
      </c>
      <c r="G21601">
        <v>42380.733050000003</v>
      </c>
      <c r="H21601">
        <v>0.74917126099999998</v>
      </c>
      <c r="I21601">
        <v>8.9018198000000007E-2</v>
      </c>
      <c r="J21601">
        <v>0.95125060800000005</v>
      </c>
      <c r="K21601">
        <v>0.34658171099999902</v>
      </c>
      <c r="L21601">
        <v>0.99984061099999899</v>
      </c>
      <c r="M21601">
        <v>0.46734437499999998</v>
      </c>
      <c r="N21601">
        <v>2.5546003349999999</v>
      </c>
      <c r="O21601">
        <v>14.11191412</v>
      </c>
      <c r="P21601">
        <v>1.718214414</v>
      </c>
      <c r="Q21601">
        <v>0</v>
      </c>
      <c r="R21601">
        <v>0</v>
      </c>
      <c r="S21601">
        <v>0</v>
      </c>
    </row>
    <row r="21602" spans="1:19" x14ac:dyDescent="0.35">
      <c r="A21602">
        <v>21600</v>
      </c>
      <c r="B21602">
        <v>2040</v>
      </c>
      <c r="C21602">
        <v>6</v>
      </c>
      <c r="D21602">
        <v>0.26891086199999997</v>
      </c>
      <c r="E21602">
        <v>1.8018790730000001</v>
      </c>
      <c r="F21602">
        <v>0.120641737</v>
      </c>
      <c r="G21602">
        <v>39691.309789999999</v>
      </c>
      <c r="H21602">
        <v>0.77580797999999995</v>
      </c>
      <c r="I21602">
        <v>9.9148435999999895E-2</v>
      </c>
      <c r="J21602">
        <v>0.923694617</v>
      </c>
      <c r="K21602">
        <v>0.338827512</v>
      </c>
      <c r="L21602">
        <v>0.99959302900000002</v>
      </c>
      <c r="M21602">
        <v>0.46759448799999997</v>
      </c>
      <c r="N21602">
        <v>2.5894817460000001</v>
      </c>
      <c r="O21602">
        <v>14.045193380000001</v>
      </c>
      <c r="P21602">
        <v>1.8138576609999999</v>
      </c>
      <c r="Q21602">
        <v>0</v>
      </c>
      <c r="R21602">
        <v>0</v>
      </c>
      <c r="S21602">
        <v>0</v>
      </c>
    </row>
    <row r="21603" spans="1:19" x14ac:dyDescent="0.35">
      <c r="A21603">
        <v>15841</v>
      </c>
      <c r="B21603">
        <v>2040</v>
      </c>
      <c r="C21603">
        <v>1</v>
      </c>
      <c r="D21603">
        <v>0.580312925627811</v>
      </c>
      <c r="E21603">
        <v>0.458117980479683</v>
      </c>
      <c r="F21603">
        <v>0.18474218256533601</v>
      </c>
      <c r="G21603">
        <v>39654.080085053101</v>
      </c>
      <c r="H21603">
        <v>0.84226684034615396</v>
      </c>
      <c r="I21603">
        <v>0.247408385529262</v>
      </c>
      <c r="J21603">
        <v>0.64099346511211996</v>
      </c>
      <c r="K21603">
        <v>0.19847842661859699</v>
      </c>
      <c r="L21603">
        <v>0.67439075494380796</v>
      </c>
      <c r="M21603">
        <v>0.23594573950419201</v>
      </c>
      <c r="N21603">
        <v>6.2091020698856001</v>
      </c>
      <c r="O21603">
        <v>4.4160045982297298</v>
      </c>
      <c r="P21603">
        <v>2.0471203671673899</v>
      </c>
      <c r="Q21603">
        <v>0</v>
      </c>
      <c r="R21603">
        <v>0</v>
      </c>
      <c r="S21603">
        <v>0</v>
      </c>
    </row>
    <row r="21604" spans="1:19" x14ac:dyDescent="0.35">
      <c r="A21604">
        <v>15842</v>
      </c>
      <c r="B21604">
        <v>2040</v>
      </c>
      <c r="C21604">
        <v>1</v>
      </c>
      <c r="D21604">
        <v>0.58042621435586805</v>
      </c>
      <c r="E21604">
        <v>0.456220420867055</v>
      </c>
      <c r="F21604">
        <v>0.18633719279705099</v>
      </c>
      <c r="G21604">
        <v>38293.659760469403</v>
      </c>
      <c r="H21604">
        <v>0.85485273961538399</v>
      </c>
      <c r="I21604">
        <v>0.244208263421101</v>
      </c>
      <c r="J21604">
        <v>0.63930150995007695</v>
      </c>
      <c r="K21604">
        <v>0.193777278217521</v>
      </c>
      <c r="L21604">
        <v>0.683292455082674</v>
      </c>
      <c r="M21604">
        <v>0.23316417406143999</v>
      </c>
      <c r="N21604">
        <v>6.2128308981350697</v>
      </c>
      <c r="O21604">
        <v>4.418586643567</v>
      </c>
      <c r="P21604">
        <v>2.04850617388345</v>
      </c>
      <c r="Q21604">
        <v>0</v>
      </c>
      <c r="R21604">
        <v>0</v>
      </c>
      <c r="S21604">
        <v>0</v>
      </c>
    </row>
    <row r="21605" spans="1:19" x14ac:dyDescent="0.35">
      <c r="A21605">
        <v>15843</v>
      </c>
      <c r="B21605">
        <v>2040</v>
      </c>
      <c r="C21605">
        <v>1</v>
      </c>
      <c r="D21605">
        <v>0.57888320795014503</v>
      </c>
      <c r="E21605">
        <v>0.451917623316754</v>
      </c>
      <c r="F21605">
        <v>0.186760407021792</v>
      </c>
      <c r="G21605">
        <v>37205.090035600202</v>
      </c>
      <c r="H21605">
        <v>0.85675468599999904</v>
      </c>
      <c r="I21605">
        <v>0.24445401938241201</v>
      </c>
      <c r="J21605">
        <v>0.63402956129833399</v>
      </c>
      <c r="K21605">
        <v>0.191437353652742</v>
      </c>
      <c r="L21605">
        <v>0.68851898670328004</v>
      </c>
      <c r="M21605">
        <v>0.23281016506809299</v>
      </c>
      <c r="N21605">
        <v>6.2114478303918199</v>
      </c>
      <c r="O21605">
        <v>4.4293859113683203</v>
      </c>
      <c r="P21605">
        <v>2.0447847547278801</v>
      </c>
      <c r="Q21605">
        <v>0</v>
      </c>
      <c r="R21605">
        <v>0</v>
      </c>
      <c r="S21605">
        <v>0</v>
      </c>
    </row>
    <row r="21606" spans="1:19" x14ac:dyDescent="0.35">
      <c r="A21606">
        <v>15844</v>
      </c>
      <c r="B21606">
        <v>2040</v>
      </c>
      <c r="C21606">
        <v>1</v>
      </c>
      <c r="D21606">
        <v>0.57745998954678202</v>
      </c>
      <c r="E21606">
        <v>0.44710651903933102</v>
      </c>
      <c r="F21606">
        <v>0.186946527877379</v>
      </c>
      <c r="G21606">
        <v>37118.452075886802</v>
      </c>
      <c r="H21606">
        <v>0.84906021238461504</v>
      </c>
      <c r="I21606">
        <v>0.24811797411481801</v>
      </c>
      <c r="J21606">
        <v>0.62456082123121903</v>
      </c>
      <c r="K21606">
        <v>0.191405601342169</v>
      </c>
      <c r="L21606">
        <v>0.68649806900062804</v>
      </c>
      <c r="M21606">
        <v>0.23554183604426099</v>
      </c>
      <c r="N21606">
        <v>6.2135844281030996</v>
      </c>
      <c r="O21606">
        <v>4.4239719901891403</v>
      </c>
      <c r="P21606">
        <v>2.0375533325978301</v>
      </c>
      <c r="Q21606">
        <v>0</v>
      </c>
      <c r="R21606">
        <v>0</v>
      </c>
      <c r="S21606">
        <v>0</v>
      </c>
    </row>
    <row r="21607" spans="1:19" x14ac:dyDescent="0.35">
      <c r="A21607">
        <v>15845</v>
      </c>
      <c r="B21607">
        <v>2040</v>
      </c>
      <c r="C21607">
        <v>1</v>
      </c>
      <c r="D21607">
        <v>0.57515697466923199</v>
      </c>
      <c r="E21607">
        <v>0.468022179767072</v>
      </c>
      <c r="F21607">
        <v>0.19313919748605199</v>
      </c>
      <c r="G21607">
        <v>42322.382018379503</v>
      </c>
      <c r="H21607">
        <v>0.85728364511538402</v>
      </c>
      <c r="I21607">
        <v>0.242443598808739</v>
      </c>
      <c r="J21607">
        <v>0.62479243885226299</v>
      </c>
      <c r="K21607">
        <v>0.18650608492271301</v>
      </c>
      <c r="L21607">
        <v>0.68480226151151202</v>
      </c>
      <c r="M21607">
        <v>0.23310773908570701</v>
      </c>
      <c r="N21607">
        <v>6.1920281366393999</v>
      </c>
      <c r="O21607">
        <v>4.5251139039215396</v>
      </c>
      <c r="P21607">
        <v>2.0723980732299201</v>
      </c>
      <c r="Q21607">
        <v>0</v>
      </c>
      <c r="R21607">
        <v>0</v>
      </c>
      <c r="S21607">
        <v>0</v>
      </c>
    </row>
    <row r="21608" spans="1:19" x14ac:dyDescent="0.35">
      <c r="A21608">
        <v>15846</v>
      </c>
      <c r="B21608">
        <v>2040</v>
      </c>
      <c r="C21608">
        <v>1</v>
      </c>
      <c r="D21608">
        <v>0.57236854399111503</v>
      </c>
      <c r="E21608">
        <v>0.48674845675264999</v>
      </c>
      <c r="F21608">
        <v>0.198669851401648</v>
      </c>
      <c r="G21608">
        <v>55682.177378594897</v>
      </c>
      <c r="H21608">
        <v>0.85512411088461504</v>
      </c>
      <c r="I21608">
        <v>0.23931136243790499</v>
      </c>
      <c r="J21608">
        <v>0.62100893326641904</v>
      </c>
      <c r="K21608">
        <v>0.18322451789338701</v>
      </c>
      <c r="L21608">
        <v>0.67897688776866905</v>
      </c>
      <c r="M21608">
        <v>0.23157603628637599</v>
      </c>
      <c r="N21608">
        <v>6.1724671538238498</v>
      </c>
      <c r="O21608">
        <v>4.6065122813100201</v>
      </c>
      <c r="P21608">
        <v>2.0971009347519098</v>
      </c>
      <c r="Q21608">
        <v>1.22191323781942E-4</v>
      </c>
      <c r="R21608">
        <v>8.4382450102025996E-4</v>
      </c>
      <c r="S21608">
        <v>0</v>
      </c>
    </row>
    <row r="21609" spans="1:19" x14ac:dyDescent="0.35">
      <c r="A21609">
        <v>15847</v>
      </c>
      <c r="B21609">
        <v>2040</v>
      </c>
      <c r="C21609">
        <v>1</v>
      </c>
      <c r="D21609">
        <v>0.569734534482917</v>
      </c>
      <c r="E21609">
        <v>0.50553874838825996</v>
      </c>
      <c r="F21609">
        <v>0.20372498810213199</v>
      </c>
      <c r="G21609">
        <v>59845.031504558603</v>
      </c>
      <c r="H21609">
        <v>0.84642287011538397</v>
      </c>
      <c r="I21609">
        <v>0.238832010614864</v>
      </c>
      <c r="J21609">
        <v>0.614606548211723</v>
      </c>
      <c r="K21609">
        <v>0.18230109753453599</v>
      </c>
      <c r="L21609">
        <v>0.67012171742846505</v>
      </c>
      <c r="M21609">
        <v>0.23279417379721001</v>
      </c>
      <c r="N21609">
        <v>6.1529709997936104</v>
      </c>
      <c r="O21609">
        <v>4.7051330457530396</v>
      </c>
      <c r="P21609">
        <v>2.1277713575906398</v>
      </c>
      <c r="Q21609">
        <v>6.2144124057846299E-2</v>
      </c>
      <c r="R21609">
        <v>5.3409916436467399E-2</v>
      </c>
      <c r="S21609">
        <v>5.1079032105747497E-2</v>
      </c>
    </row>
    <row r="21610" spans="1:19" x14ac:dyDescent="0.35">
      <c r="A21610">
        <v>15848</v>
      </c>
      <c r="B21610">
        <v>2040</v>
      </c>
      <c r="C21610">
        <v>1</v>
      </c>
      <c r="D21610">
        <v>0.56719040833930201</v>
      </c>
      <c r="E21610">
        <v>0.52357181571214995</v>
      </c>
      <c r="F21610">
        <v>0.211518099705617</v>
      </c>
      <c r="G21610">
        <v>62914.850777302498</v>
      </c>
      <c r="H21610">
        <v>0.85297488899999896</v>
      </c>
      <c r="I21610">
        <v>0.25268231281659398</v>
      </c>
      <c r="J21610">
        <v>0.62480485735376101</v>
      </c>
      <c r="K21610">
        <v>0.188444888528287</v>
      </c>
      <c r="L21610">
        <v>0.67052944823479899</v>
      </c>
      <c r="M21610">
        <v>0.26116358685452401</v>
      </c>
      <c r="N21610">
        <v>6.1395723207236497</v>
      </c>
      <c r="O21610">
        <v>4.78668789570788</v>
      </c>
      <c r="P21610">
        <v>2.1639001299416201</v>
      </c>
      <c r="Q21610">
        <v>0.19786944091256201</v>
      </c>
      <c r="R21610">
        <v>0.137494029428326</v>
      </c>
      <c r="S21610">
        <v>0.17708346380449499</v>
      </c>
    </row>
    <row r="21611" spans="1:19" x14ac:dyDescent="0.35">
      <c r="A21611">
        <v>15849</v>
      </c>
      <c r="B21611">
        <v>2040</v>
      </c>
      <c r="C21611">
        <v>1</v>
      </c>
      <c r="D21611">
        <v>0.56524128468030299</v>
      </c>
      <c r="E21611">
        <v>0.54686545006616305</v>
      </c>
      <c r="F21611">
        <v>0.21567521462062</v>
      </c>
      <c r="G21611">
        <v>63047.587196939501</v>
      </c>
      <c r="H21611">
        <v>0.853210654153846</v>
      </c>
      <c r="I21611">
        <v>0.27091136719372499</v>
      </c>
      <c r="J21611">
        <v>0.62875069379705495</v>
      </c>
      <c r="K21611">
        <v>0.19852712051426999</v>
      </c>
      <c r="L21611">
        <v>0.66904917349144999</v>
      </c>
      <c r="M21611">
        <v>0.29597777142665499</v>
      </c>
      <c r="N21611">
        <v>6.1349119760890103</v>
      </c>
      <c r="O21611">
        <v>4.8664489878622499</v>
      </c>
      <c r="P21611">
        <v>2.19650096567592</v>
      </c>
      <c r="Q21611">
        <v>0.23142302971415901</v>
      </c>
      <c r="R21611">
        <v>0.15214691492632801</v>
      </c>
      <c r="S21611">
        <v>0.20469082347428799</v>
      </c>
    </row>
    <row r="21612" spans="1:19" x14ac:dyDescent="0.35">
      <c r="A21612">
        <v>15850</v>
      </c>
      <c r="B21612">
        <v>2040</v>
      </c>
      <c r="C21612">
        <v>1</v>
      </c>
      <c r="D21612">
        <v>0.563276825356818</v>
      </c>
      <c r="E21612">
        <v>0.56894027882923903</v>
      </c>
      <c r="F21612">
        <v>0.22000624780150799</v>
      </c>
      <c r="G21612">
        <v>61633.058931879197</v>
      </c>
      <c r="H21612">
        <v>0.84758808273076902</v>
      </c>
      <c r="I21612">
        <v>0.29302092055384299</v>
      </c>
      <c r="J21612">
        <v>0.62509560851690904</v>
      </c>
      <c r="K21612">
        <v>0.211583008176642</v>
      </c>
      <c r="L21612">
        <v>0.66449897140524605</v>
      </c>
      <c r="M21612">
        <v>0.33601308193072998</v>
      </c>
      <c r="N21612">
        <v>6.1304393072610397</v>
      </c>
      <c r="O21612">
        <v>4.9566129802893002</v>
      </c>
      <c r="P21612">
        <v>2.2325747187938498</v>
      </c>
      <c r="Q21612">
        <v>0.30723948768348702</v>
      </c>
      <c r="R21612">
        <v>0.21904681986771801</v>
      </c>
      <c r="S21612">
        <v>0.28783129507876098</v>
      </c>
    </row>
    <row r="21613" spans="1:19" x14ac:dyDescent="0.35">
      <c r="A21613">
        <v>15851</v>
      </c>
      <c r="B21613">
        <v>2040</v>
      </c>
      <c r="C21613">
        <v>1</v>
      </c>
      <c r="D21613">
        <v>0.57174054843842304</v>
      </c>
      <c r="E21613">
        <v>0.56515981402849103</v>
      </c>
      <c r="F21613">
        <v>0.22405140324557599</v>
      </c>
      <c r="G21613">
        <v>60761.616349028198</v>
      </c>
      <c r="H21613">
        <v>0.85638380826923</v>
      </c>
      <c r="I21613">
        <v>0.30386712230678398</v>
      </c>
      <c r="J21613">
        <v>0.624102981332742</v>
      </c>
      <c r="K21613">
        <v>0.228449763403031</v>
      </c>
      <c r="L21613">
        <v>0.66945700713610101</v>
      </c>
      <c r="M21613">
        <v>0.34175131478584703</v>
      </c>
      <c r="N21613">
        <v>6.1941168070016097</v>
      </c>
      <c r="O21613">
        <v>4.9345144843117996</v>
      </c>
      <c r="P21613">
        <v>2.2753595119266401</v>
      </c>
      <c r="Q21613">
        <v>0.39962547358908801</v>
      </c>
      <c r="R21613">
        <v>0.29229624674855098</v>
      </c>
      <c r="S21613">
        <v>0.38672054064719902</v>
      </c>
    </row>
    <row r="21614" spans="1:19" x14ac:dyDescent="0.35">
      <c r="A21614">
        <v>15852</v>
      </c>
      <c r="B21614">
        <v>2040</v>
      </c>
      <c r="C21614">
        <v>1</v>
      </c>
      <c r="D21614">
        <v>0.58045181219386799</v>
      </c>
      <c r="E21614">
        <v>0.56222288748276505</v>
      </c>
      <c r="F21614">
        <v>0.22795931369053399</v>
      </c>
      <c r="G21614">
        <v>60397.5738368573</v>
      </c>
      <c r="H21614">
        <v>0.85588827680769197</v>
      </c>
      <c r="I21614">
        <v>0.31775644449100598</v>
      </c>
      <c r="J21614">
        <v>0.61935394697385804</v>
      </c>
      <c r="K21614">
        <v>0.25105538117635101</v>
      </c>
      <c r="L21614">
        <v>0.67315966041488695</v>
      </c>
      <c r="M21614">
        <v>0.35068319713753798</v>
      </c>
      <c r="N21614">
        <v>6.2595014847736401</v>
      </c>
      <c r="O21614">
        <v>4.9193271511191101</v>
      </c>
      <c r="P21614">
        <v>2.3244520099420298</v>
      </c>
      <c r="Q21614">
        <v>0.41690276084252198</v>
      </c>
      <c r="R21614">
        <v>0.30861947021601199</v>
      </c>
      <c r="S21614">
        <v>0.40488049991498998</v>
      </c>
    </row>
    <row r="21615" spans="1:19" x14ac:dyDescent="0.35">
      <c r="A21615">
        <v>15853</v>
      </c>
      <c r="B21615">
        <v>2040</v>
      </c>
      <c r="C21615">
        <v>1</v>
      </c>
      <c r="D21615">
        <v>0.58882847813080796</v>
      </c>
      <c r="E21615">
        <v>0.55866873017081897</v>
      </c>
      <c r="F21615">
        <v>0.23176173041294201</v>
      </c>
      <c r="G21615">
        <v>59178.157156037101</v>
      </c>
      <c r="H21615">
        <v>0.84525106103846104</v>
      </c>
      <c r="I21615">
        <v>0.333989993894378</v>
      </c>
      <c r="J21615">
        <v>0.61050716372053604</v>
      </c>
      <c r="K21615">
        <v>0.27938992190131401</v>
      </c>
      <c r="L21615">
        <v>0.67327301757221003</v>
      </c>
      <c r="M21615">
        <v>0.36286210525022899</v>
      </c>
      <c r="N21615">
        <v>6.3246864735226804</v>
      </c>
      <c r="O21615">
        <v>4.9182252617911297</v>
      </c>
      <c r="P21615">
        <v>2.3725357659328199</v>
      </c>
      <c r="Q21615">
        <v>0.36696012186411198</v>
      </c>
      <c r="R21615">
        <v>0.273319038793091</v>
      </c>
      <c r="S21615">
        <v>0.35048832665527502</v>
      </c>
    </row>
    <row r="21616" spans="1:19" x14ac:dyDescent="0.35">
      <c r="A21616">
        <v>15854</v>
      </c>
      <c r="B21616">
        <v>2040</v>
      </c>
      <c r="C21616">
        <v>1</v>
      </c>
      <c r="D21616">
        <v>0.59459621346027203</v>
      </c>
      <c r="E21616">
        <v>0.551737981871119</v>
      </c>
      <c r="F21616">
        <v>0.22934502020241701</v>
      </c>
      <c r="G21616">
        <v>60832.152540478703</v>
      </c>
      <c r="H21616">
        <v>0.85036814630769197</v>
      </c>
      <c r="I21616">
        <v>0.32685694113774799</v>
      </c>
      <c r="J21616">
        <v>0.61083314702300695</v>
      </c>
      <c r="K21616">
        <v>0.26653097914583501</v>
      </c>
      <c r="L21616">
        <v>0.68304442230124995</v>
      </c>
      <c r="M21616">
        <v>0.346137000078658</v>
      </c>
      <c r="N21616">
        <v>6.3774293869986201</v>
      </c>
      <c r="O21616">
        <v>4.9115446481711702</v>
      </c>
      <c r="P21616">
        <v>2.3997493367509199</v>
      </c>
      <c r="Q21616">
        <v>0.34051282653743697</v>
      </c>
      <c r="R21616">
        <v>0.25160224972684903</v>
      </c>
      <c r="S21616">
        <v>0.31941648158564301</v>
      </c>
    </row>
    <row r="21617" spans="1:19" x14ac:dyDescent="0.35">
      <c r="A21617">
        <v>15855</v>
      </c>
      <c r="B21617">
        <v>2040</v>
      </c>
      <c r="C21617">
        <v>1</v>
      </c>
      <c r="D21617">
        <v>0.60128493928956395</v>
      </c>
      <c r="E21617">
        <v>0.54227766300410696</v>
      </c>
      <c r="F21617">
        <v>0.230938544318534</v>
      </c>
      <c r="G21617">
        <v>61096.397429871897</v>
      </c>
      <c r="H21617">
        <v>0.84837931442307701</v>
      </c>
      <c r="I21617">
        <v>0.32202834373570699</v>
      </c>
      <c r="J21617">
        <v>0.60707711619467597</v>
      </c>
      <c r="K21617">
        <v>0.256162682479814</v>
      </c>
      <c r="L21617">
        <v>0.69016442901280795</v>
      </c>
      <c r="M21617">
        <v>0.33171224698340501</v>
      </c>
      <c r="N21617">
        <v>6.4291317687634901</v>
      </c>
      <c r="O21617">
        <v>4.8956170262631202</v>
      </c>
      <c r="P21617">
        <v>2.4255213065463699</v>
      </c>
      <c r="Q21617">
        <v>0.28806230337126998</v>
      </c>
      <c r="R21617">
        <v>0.21030655311046501</v>
      </c>
      <c r="S21617">
        <v>0.26149868761211797</v>
      </c>
    </row>
    <row r="21618" spans="1:19" x14ac:dyDescent="0.35">
      <c r="A21618">
        <v>15856</v>
      </c>
      <c r="B21618">
        <v>2040</v>
      </c>
      <c r="C21618">
        <v>1</v>
      </c>
      <c r="D21618">
        <v>0.60787166405309001</v>
      </c>
      <c r="E21618">
        <v>0.53442283280083402</v>
      </c>
      <c r="F21618">
        <v>0.23272238687851801</v>
      </c>
      <c r="G21618">
        <v>61954.287035733199</v>
      </c>
      <c r="H21618">
        <v>0.83926504465384599</v>
      </c>
      <c r="I21618">
        <v>0.31916557820757402</v>
      </c>
      <c r="J21618">
        <v>0.59917989223760904</v>
      </c>
      <c r="K21618">
        <v>0.24930776471965299</v>
      </c>
      <c r="L21618">
        <v>0.69213697154883003</v>
      </c>
      <c r="M21618">
        <v>0.32070218040454901</v>
      </c>
      <c r="N21618">
        <v>6.4778995559245303</v>
      </c>
      <c r="O21618">
        <v>4.8853117526913596</v>
      </c>
      <c r="P21618">
        <v>2.4544802096931901</v>
      </c>
      <c r="Q21618">
        <v>0.19952268698763101</v>
      </c>
      <c r="R21618">
        <v>0.14898716549947999</v>
      </c>
      <c r="S21618">
        <v>0.17267165538430701</v>
      </c>
    </row>
    <row r="21619" spans="1:19" x14ac:dyDescent="0.35">
      <c r="A21619">
        <v>15857</v>
      </c>
      <c r="B21619">
        <v>2040</v>
      </c>
      <c r="C21619">
        <v>1</v>
      </c>
      <c r="D21619">
        <v>0.602765057575949</v>
      </c>
      <c r="E21619">
        <v>0.512450255524462</v>
      </c>
      <c r="F21619">
        <v>0.21925298792221201</v>
      </c>
      <c r="G21619">
        <v>60336.117740790098</v>
      </c>
      <c r="H21619">
        <v>0.84766303399999998</v>
      </c>
      <c r="I21619">
        <v>0.292884187568552</v>
      </c>
      <c r="J21619">
        <v>0.60009409533962199</v>
      </c>
      <c r="K21619">
        <v>0.22229919906998299</v>
      </c>
      <c r="L21619">
        <v>0.69788267645606705</v>
      </c>
      <c r="M21619">
        <v>0.27660400228404602</v>
      </c>
      <c r="N21619">
        <v>6.4516561081690904</v>
      </c>
      <c r="O21619">
        <v>4.7580445294503999</v>
      </c>
      <c r="P21619">
        <v>2.36804424814488</v>
      </c>
      <c r="Q21619">
        <v>9.3677072158922695E-2</v>
      </c>
      <c r="R21619">
        <v>8.1213132783263406E-2</v>
      </c>
      <c r="S21619">
        <v>7.6074867650956293E-2</v>
      </c>
    </row>
    <row r="21620" spans="1:19" x14ac:dyDescent="0.35">
      <c r="A21620">
        <v>15858</v>
      </c>
      <c r="B21620">
        <v>2040</v>
      </c>
      <c r="C21620">
        <v>1</v>
      </c>
      <c r="D21620">
        <v>0.597942686041121</v>
      </c>
      <c r="E21620">
        <v>0.49194733170286498</v>
      </c>
      <c r="F21620">
        <v>0.20631172568570999</v>
      </c>
      <c r="G21620">
        <v>62203.346723424198</v>
      </c>
      <c r="H21620">
        <v>0.85013712565384603</v>
      </c>
      <c r="I21620">
        <v>0.27035183206051999</v>
      </c>
      <c r="J21620">
        <v>0.59893216912076297</v>
      </c>
      <c r="K21620">
        <v>0.20003646941811301</v>
      </c>
      <c r="L21620">
        <v>0.70119063204481802</v>
      </c>
      <c r="M21620">
        <v>0.23879697068636099</v>
      </c>
      <c r="N21620">
        <v>6.4275793265613101</v>
      </c>
      <c r="O21620">
        <v>4.6396691912018602</v>
      </c>
      <c r="P21620">
        <v>2.2851432220038399</v>
      </c>
      <c r="Q21620">
        <v>6.0617432773142797E-3</v>
      </c>
      <c r="R21620">
        <v>7.3514619806967999E-3</v>
      </c>
      <c r="S21620">
        <v>4.40956842958034E-3</v>
      </c>
    </row>
    <row r="21621" spans="1:19" x14ac:dyDescent="0.35">
      <c r="A21621">
        <v>15859</v>
      </c>
      <c r="B21621">
        <v>2040</v>
      </c>
      <c r="C21621">
        <v>1</v>
      </c>
      <c r="D21621">
        <v>0.59331622170712495</v>
      </c>
      <c r="E21621">
        <v>0.47154590007569203</v>
      </c>
      <c r="F21621">
        <v>0.19352439687766099</v>
      </c>
      <c r="G21621">
        <v>61160.879182197299</v>
      </c>
      <c r="H21621">
        <v>0.84715297373076903</v>
      </c>
      <c r="I21621">
        <v>0.251944220016732</v>
      </c>
      <c r="J21621">
        <v>0.59178146581685298</v>
      </c>
      <c r="K21621">
        <v>0.18271067397816701</v>
      </c>
      <c r="L21621">
        <v>0.70090793180342503</v>
      </c>
      <c r="M21621">
        <v>0.20952748881851899</v>
      </c>
      <c r="N21621">
        <v>6.40691289256874</v>
      </c>
      <c r="O21621">
        <v>4.5015524138763796</v>
      </c>
      <c r="P21621">
        <v>2.2043619241807502</v>
      </c>
      <c r="Q21621">
        <v>0</v>
      </c>
      <c r="R21621">
        <v>0</v>
      </c>
      <c r="S21621">
        <v>0</v>
      </c>
    </row>
    <row r="21622" spans="1:19" x14ac:dyDescent="0.35">
      <c r="A21622">
        <v>15860</v>
      </c>
      <c r="B21622">
        <v>2040</v>
      </c>
      <c r="C21622">
        <v>1</v>
      </c>
      <c r="D21622">
        <v>0.59043683106034495</v>
      </c>
      <c r="E21622">
        <v>0.45473766084890099</v>
      </c>
      <c r="F21622">
        <v>0.18208010471603001</v>
      </c>
      <c r="G21622">
        <v>57201.120659750697</v>
      </c>
      <c r="H21622">
        <v>0.85713621776922999</v>
      </c>
      <c r="I21622">
        <v>0.244868002691666</v>
      </c>
      <c r="J21622">
        <v>0.59694557186953701</v>
      </c>
      <c r="K21622">
        <v>0.180395251307403</v>
      </c>
      <c r="L21622">
        <v>0.69855506113403498</v>
      </c>
      <c r="M21622">
        <v>0.20356708747091601</v>
      </c>
      <c r="N21622">
        <v>6.3897990853651496</v>
      </c>
      <c r="O21622">
        <v>4.3716432587827896</v>
      </c>
      <c r="P21622">
        <v>2.12910172259518</v>
      </c>
      <c r="Q21622">
        <v>0</v>
      </c>
      <c r="R21622">
        <v>0</v>
      </c>
      <c r="S21622">
        <v>0</v>
      </c>
    </row>
    <row r="21623" spans="1:19" x14ac:dyDescent="0.35">
      <c r="A21623">
        <v>15861</v>
      </c>
      <c r="B21623">
        <v>2040</v>
      </c>
      <c r="C21623">
        <v>1</v>
      </c>
      <c r="D21623">
        <v>0.58773928603621906</v>
      </c>
      <c r="E21623">
        <v>0.43691274748827802</v>
      </c>
      <c r="F21623">
        <v>0.17058438902717701</v>
      </c>
      <c r="G21623">
        <v>51557.496833546698</v>
      </c>
      <c r="H21623">
        <v>0.85991155130769203</v>
      </c>
      <c r="I21623">
        <v>0.24066241941466199</v>
      </c>
      <c r="J21623">
        <v>0.59562631582494696</v>
      </c>
      <c r="K21623">
        <v>0.18113750718060101</v>
      </c>
      <c r="L21623">
        <v>0.69303410093594098</v>
      </c>
      <c r="M21623">
        <v>0.20136752107877801</v>
      </c>
      <c r="N21623">
        <v>6.3702496242443702</v>
      </c>
      <c r="O21623">
        <v>4.2435547027936904</v>
      </c>
      <c r="P21623">
        <v>2.0619304309428199</v>
      </c>
      <c r="Q21623">
        <v>0</v>
      </c>
      <c r="R21623">
        <v>0</v>
      </c>
      <c r="S21623">
        <v>0</v>
      </c>
    </row>
    <row r="21624" spans="1:19" x14ac:dyDescent="0.35">
      <c r="A21624">
        <v>15862</v>
      </c>
      <c r="B21624">
        <v>2040</v>
      </c>
      <c r="C21624">
        <v>1</v>
      </c>
      <c r="D21624">
        <v>0.584988186439651</v>
      </c>
      <c r="E21624">
        <v>0.41946420060711198</v>
      </c>
      <c r="F21624">
        <v>0.15901201376235499</v>
      </c>
      <c r="G21624">
        <v>47504.761853797201</v>
      </c>
      <c r="H21624">
        <v>0.85386654992307598</v>
      </c>
      <c r="I21624">
        <v>0.23854084745506099</v>
      </c>
      <c r="J21624">
        <v>0.589601184956697</v>
      </c>
      <c r="K21624">
        <v>0.18484062716166699</v>
      </c>
      <c r="L21624">
        <v>0.68433296610495598</v>
      </c>
      <c r="M21624">
        <v>0.20267969857902501</v>
      </c>
      <c r="N21624">
        <v>6.35015196666272</v>
      </c>
      <c r="O21624">
        <v>4.1126593182642202</v>
      </c>
      <c r="P21624">
        <v>1.9918809295597899</v>
      </c>
      <c r="Q21624">
        <v>0</v>
      </c>
      <c r="R21624">
        <v>0</v>
      </c>
      <c r="S21624">
        <v>0</v>
      </c>
    </row>
    <row r="21625" spans="1:19" x14ac:dyDescent="0.35">
      <c r="A21625">
        <v>15863</v>
      </c>
      <c r="B21625">
        <v>2040</v>
      </c>
      <c r="C21625">
        <v>1</v>
      </c>
      <c r="D21625">
        <v>0.58252335500872099</v>
      </c>
      <c r="E21625">
        <v>0.418482510458696</v>
      </c>
      <c r="F21625">
        <v>0.157390372508558</v>
      </c>
      <c r="G21625">
        <v>44262.049137355003</v>
      </c>
      <c r="H21625">
        <v>0.85377552330769202</v>
      </c>
      <c r="I21625">
        <v>0.232403436174421</v>
      </c>
      <c r="J21625">
        <v>0.59331130624958806</v>
      </c>
      <c r="K21625">
        <v>0.18274363877755201</v>
      </c>
      <c r="L21625">
        <v>0.68425569226539296</v>
      </c>
      <c r="M21625">
        <v>0.19838781800469599</v>
      </c>
      <c r="N21625">
        <v>6.3406564891298496</v>
      </c>
      <c r="O21625">
        <v>4.12951243739069</v>
      </c>
      <c r="P21625">
        <v>1.98536061565403</v>
      </c>
      <c r="Q21625">
        <v>0</v>
      </c>
      <c r="R21625">
        <v>0</v>
      </c>
      <c r="S21625">
        <v>0</v>
      </c>
    </row>
    <row r="21626" spans="1:19" x14ac:dyDescent="0.35">
      <c r="A21626">
        <v>15864</v>
      </c>
      <c r="B21626">
        <v>2040</v>
      </c>
      <c r="C21626">
        <v>1</v>
      </c>
      <c r="D21626">
        <v>0.58003911291548305</v>
      </c>
      <c r="E21626">
        <v>0.41738923620406798</v>
      </c>
      <c r="F21626">
        <v>0.15603310095785899</v>
      </c>
      <c r="G21626">
        <v>41409.890134134097</v>
      </c>
      <c r="H21626">
        <v>0.84660509776923099</v>
      </c>
      <c r="I21626">
        <v>0.22854689420757501</v>
      </c>
      <c r="J21626">
        <v>0.59046127572079998</v>
      </c>
      <c r="K21626">
        <v>0.18349374600826501</v>
      </c>
      <c r="L21626">
        <v>0.68205789513900905</v>
      </c>
      <c r="M21626">
        <v>0.19629364935626001</v>
      </c>
      <c r="N21626">
        <v>6.3248747525410396</v>
      </c>
      <c r="O21626">
        <v>4.1499659075553801</v>
      </c>
      <c r="P21626">
        <v>1.97712625312087</v>
      </c>
      <c r="Q21626">
        <v>0</v>
      </c>
      <c r="R21626">
        <v>0</v>
      </c>
      <c r="S21626">
        <v>0</v>
      </c>
    </row>
    <row r="21627" spans="1:19" x14ac:dyDescent="0.35">
      <c r="A21627">
        <v>15865</v>
      </c>
      <c r="B21627">
        <v>2040</v>
      </c>
      <c r="C21627">
        <v>1</v>
      </c>
      <c r="D21627">
        <v>3.11899245140282</v>
      </c>
      <c r="E21627">
        <v>7.55081046887973</v>
      </c>
      <c r="F21627">
        <v>3.6699734440576699</v>
      </c>
      <c r="G21627">
        <v>35098.072236546097</v>
      </c>
      <c r="H21627">
        <v>0.56324169950000003</v>
      </c>
      <c r="I21627">
        <v>0.118355377373086</v>
      </c>
      <c r="J21627">
        <v>0.69039133817058196</v>
      </c>
      <c r="K21627">
        <v>0.143182787586001</v>
      </c>
      <c r="L21627">
        <v>0.193404522033544</v>
      </c>
      <c r="M21627">
        <v>4.8235868605896598E-2</v>
      </c>
      <c r="N21627">
        <v>9.1339796577996299</v>
      </c>
      <c r="O21627">
        <v>16.258886717815599</v>
      </c>
      <c r="P21627">
        <v>11.395606680354501</v>
      </c>
      <c r="Q21627">
        <v>0</v>
      </c>
      <c r="R21627">
        <v>0</v>
      </c>
      <c r="S21627">
        <v>0</v>
      </c>
    </row>
    <row r="21628" spans="1:19" x14ac:dyDescent="0.35">
      <c r="A21628">
        <v>15866</v>
      </c>
      <c r="B21628">
        <v>2040</v>
      </c>
      <c r="C21628">
        <v>1</v>
      </c>
      <c r="D21628">
        <v>3.0801022903503901</v>
      </c>
      <c r="E21628">
        <v>7.5519661427504197</v>
      </c>
      <c r="F21628">
        <v>3.6592397545781399</v>
      </c>
      <c r="G21628">
        <v>34595.849789826003</v>
      </c>
      <c r="H21628">
        <v>0.56874991850000001</v>
      </c>
      <c r="I21628">
        <v>0.11885046226343</v>
      </c>
      <c r="J21628">
        <v>0.69265823062145104</v>
      </c>
      <c r="K21628">
        <v>0.144697097953497</v>
      </c>
      <c r="L21628">
        <v>0.16997756313443199</v>
      </c>
      <c r="M21628">
        <v>4.5968515387269801E-2</v>
      </c>
      <c r="N21628">
        <v>9.0931924383344995</v>
      </c>
      <c r="O21628">
        <v>16.367679349376001</v>
      </c>
      <c r="P21628">
        <v>11.4147714071166</v>
      </c>
      <c r="Q21628">
        <v>0</v>
      </c>
      <c r="R21628">
        <v>0</v>
      </c>
      <c r="S21628">
        <v>0</v>
      </c>
    </row>
    <row r="21629" spans="1:19" x14ac:dyDescent="0.35">
      <c r="A21629">
        <v>15867</v>
      </c>
      <c r="B21629">
        <v>2040</v>
      </c>
      <c r="C21629">
        <v>1</v>
      </c>
      <c r="D21629">
        <v>3.0385643084196299</v>
      </c>
      <c r="E21629">
        <v>7.6786808742002002</v>
      </c>
      <c r="F21629">
        <v>3.6357314847711999</v>
      </c>
      <c r="G21629">
        <v>34919.841996634597</v>
      </c>
      <c r="H21629">
        <v>0.574311499</v>
      </c>
      <c r="I21629">
        <v>0.121707541311009</v>
      </c>
      <c r="J21629">
        <v>0.69369118095906601</v>
      </c>
      <c r="K21629">
        <v>0.14878946472473401</v>
      </c>
      <c r="L21629">
        <v>0.1544923983366</v>
      </c>
      <c r="M21629">
        <v>4.5460088360648597E-2</v>
      </c>
      <c r="N21629">
        <v>9.0240871040375197</v>
      </c>
      <c r="O21629">
        <v>16.495837295826998</v>
      </c>
      <c r="P21629">
        <v>11.384667385682199</v>
      </c>
      <c r="Q21629">
        <v>0</v>
      </c>
      <c r="R21629">
        <v>0</v>
      </c>
      <c r="S21629">
        <v>0</v>
      </c>
    </row>
    <row r="21630" spans="1:19" x14ac:dyDescent="0.35">
      <c r="A21630">
        <v>15868</v>
      </c>
      <c r="B21630">
        <v>2040</v>
      </c>
      <c r="C21630">
        <v>1</v>
      </c>
      <c r="D21630">
        <v>2.9946257091841701</v>
      </c>
      <c r="E21630">
        <v>7.8334379150090596</v>
      </c>
      <c r="F21630">
        <v>3.6103238883423101</v>
      </c>
      <c r="G21630">
        <v>35917.453993414303</v>
      </c>
      <c r="H21630">
        <v>0.58053599449999904</v>
      </c>
      <c r="I21630">
        <v>0.12726515499306701</v>
      </c>
      <c r="J21630">
        <v>0.69648741857974705</v>
      </c>
      <c r="K21630">
        <v>0.154578515341152</v>
      </c>
      <c r="L21630">
        <v>0.14608695150917</v>
      </c>
      <c r="M21630">
        <v>4.6641514221296601E-2</v>
      </c>
      <c r="N21630">
        <v>8.9158364140247706</v>
      </c>
      <c r="O21630">
        <v>16.623981370126899</v>
      </c>
      <c r="P21630">
        <v>11.3426139102778</v>
      </c>
      <c r="Q21630">
        <v>0</v>
      </c>
      <c r="R21630">
        <v>0</v>
      </c>
      <c r="S21630">
        <v>0</v>
      </c>
    </row>
    <row r="21631" spans="1:19" x14ac:dyDescent="0.35">
      <c r="A21631">
        <v>15869</v>
      </c>
      <c r="B21631">
        <v>2040</v>
      </c>
      <c r="C21631">
        <v>1</v>
      </c>
      <c r="D21631">
        <v>3.1224725589412898</v>
      </c>
      <c r="E21631">
        <v>7.9616907619826103</v>
      </c>
      <c r="F21631">
        <v>3.76901032756242</v>
      </c>
      <c r="G21631">
        <v>38705.127952176903</v>
      </c>
      <c r="H21631">
        <v>0.55196356299999905</v>
      </c>
      <c r="I21631">
        <v>0.124705117643508</v>
      </c>
      <c r="J21631">
        <v>0.69923545850219004</v>
      </c>
      <c r="K21631">
        <v>0.160134406150305</v>
      </c>
      <c r="L21631">
        <v>0.14554896010767299</v>
      </c>
      <c r="M21631">
        <v>5.03211829386538E-2</v>
      </c>
      <c r="N21631">
        <v>9.1044943725638507</v>
      </c>
      <c r="O21631">
        <v>16.619875552273999</v>
      </c>
      <c r="P21631">
        <v>11.60324497002</v>
      </c>
      <c r="Q21631">
        <v>0</v>
      </c>
      <c r="R21631">
        <v>6.7506514287044702E-3</v>
      </c>
      <c r="S21631">
        <v>0</v>
      </c>
    </row>
    <row r="21632" spans="1:19" x14ac:dyDescent="0.35">
      <c r="A21632">
        <v>15870</v>
      </c>
      <c r="B21632">
        <v>2040</v>
      </c>
      <c r="C21632">
        <v>1</v>
      </c>
      <c r="D21632">
        <v>3.2235467481245101</v>
      </c>
      <c r="E21632">
        <v>8.0732294465590506</v>
      </c>
      <c r="F21632">
        <v>3.8963938312174902</v>
      </c>
      <c r="G21632">
        <v>42929.904467822402</v>
      </c>
      <c r="H21632">
        <v>0.52775817449999995</v>
      </c>
      <c r="I21632">
        <v>0.123799916800732</v>
      </c>
      <c r="J21632">
        <v>0.69971582830738999</v>
      </c>
      <c r="K21632">
        <v>0.16806436908980699</v>
      </c>
      <c r="L21632">
        <v>0.15092828402296199</v>
      </c>
      <c r="M21632">
        <v>5.64393054976551E-2</v>
      </c>
      <c r="N21632">
        <v>9.2103358287444905</v>
      </c>
      <c r="O21632">
        <v>16.585260764190298</v>
      </c>
      <c r="P21632">
        <v>11.7437673102232</v>
      </c>
      <c r="Q21632">
        <v>2.4879956806618999E-2</v>
      </c>
      <c r="R21632">
        <v>5.3282576960876599E-2</v>
      </c>
      <c r="S21632">
        <v>4.7414263689598904E-3</v>
      </c>
    </row>
    <row r="21633" spans="1:19" x14ac:dyDescent="0.35">
      <c r="A21633">
        <v>15871</v>
      </c>
      <c r="B21633">
        <v>2040</v>
      </c>
      <c r="C21633">
        <v>1</v>
      </c>
      <c r="D21633">
        <v>3.3220701716582601</v>
      </c>
      <c r="E21633">
        <v>8.1777070805952796</v>
      </c>
      <c r="F21633">
        <v>4.0252842220496001</v>
      </c>
      <c r="G21633">
        <v>47190.931219864302</v>
      </c>
      <c r="H21633">
        <v>0.50502346200000003</v>
      </c>
      <c r="I21633">
        <v>0.125899355986408</v>
      </c>
      <c r="J21633">
        <v>0.69692659773759003</v>
      </c>
      <c r="K21633">
        <v>0.17938990948995301</v>
      </c>
      <c r="L21633">
        <v>0.16239412814058601</v>
      </c>
      <c r="M21633">
        <v>6.4976921717931305E-2</v>
      </c>
      <c r="N21633">
        <v>9.32536577385806</v>
      </c>
      <c r="O21633">
        <v>16.529312753428499</v>
      </c>
      <c r="P21633">
        <v>11.892732730340599</v>
      </c>
      <c r="Q21633">
        <v>0.14422402983124799</v>
      </c>
      <c r="R21633">
        <v>0.13873395762002499</v>
      </c>
      <c r="S21633">
        <v>0.12833183270225601</v>
      </c>
    </row>
    <row r="21634" spans="1:19" x14ac:dyDescent="0.35">
      <c r="A21634">
        <v>15872</v>
      </c>
      <c r="B21634">
        <v>2040</v>
      </c>
      <c r="C21634">
        <v>1</v>
      </c>
      <c r="D21634">
        <v>3.4217071682889602</v>
      </c>
      <c r="E21634">
        <v>8.3621113889172207</v>
      </c>
      <c r="F21634">
        <v>4.1356262603694001</v>
      </c>
      <c r="G21634">
        <v>51294.564490227604</v>
      </c>
      <c r="H21634">
        <v>0.460170684</v>
      </c>
      <c r="I21634">
        <v>0.130592548572804</v>
      </c>
      <c r="J21634">
        <v>0.69971942469978599</v>
      </c>
      <c r="K21634">
        <v>0.21327252175921799</v>
      </c>
      <c r="L21634">
        <v>0.146449079816344</v>
      </c>
      <c r="M21634">
        <v>7.3412991265910499E-2</v>
      </c>
      <c r="N21634">
        <v>9.4563259346566806</v>
      </c>
      <c r="O21634">
        <v>16.583432946929999</v>
      </c>
      <c r="P21634">
        <v>12.027810051829601</v>
      </c>
      <c r="Q21634">
        <v>0.26236794534088997</v>
      </c>
      <c r="R21634">
        <v>0.22397586085459401</v>
      </c>
      <c r="S21634">
        <v>0.26618835604681601</v>
      </c>
    </row>
    <row r="21635" spans="1:19" x14ac:dyDescent="0.35">
      <c r="A21635">
        <v>15873</v>
      </c>
      <c r="B21635">
        <v>2040</v>
      </c>
      <c r="C21635">
        <v>1</v>
      </c>
      <c r="D21635">
        <v>3.5159691093091299</v>
      </c>
      <c r="E21635">
        <v>8.4731074756979901</v>
      </c>
      <c r="F21635">
        <v>4.24371711834495</v>
      </c>
      <c r="G21635">
        <v>52946.947491058803</v>
      </c>
      <c r="H21635">
        <v>0.42308745450000002</v>
      </c>
      <c r="I21635">
        <v>0.13888009378216101</v>
      </c>
      <c r="J21635">
        <v>0.70207755629188695</v>
      </c>
      <c r="K21635">
        <v>0.25953652085180301</v>
      </c>
      <c r="L21635">
        <v>0.13857799899647699</v>
      </c>
      <c r="M21635">
        <v>8.4923671015568303E-2</v>
      </c>
      <c r="N21635">
        <v>9.6004353991494504</v>
      </c>
      <c r="O21635">
        <v>16.6352805869404</v>
      </c>
      <c r="P21635">
        <v>12.198468292536401</v>
      </c>
      <c r="Q21635">
        <v>0.35148535615239701</v>
      </c>
      <c r="R21635">
        <v>0.29428515842518799</v>
      </c>
      <c r="S21635">
        <v>0.36766113719132798</v>
      </c>
    </row>
    <row r="21636" spans="1:19" x14ac:dyDescent="0.35">
      <c r="A21636">
        <v>15874</v>
      </c>
      <c r="B21636">
        <v>2040</v>
      </c>
      <c r="C21636">
        <v>1</v>
      </c>
      <c r="D21636">
        <v>3.6101702050581501</v>
      </c>
      <c r="E21636">
        <v>8.6107992007589296</v>
      </c>
      <c r="F21636">
        <v>4.3535128184462302</v>
      </c>
      <c r="G21636">
        <v>53712.916949036902</v>
      </c>
      <c r="H21636">
        <v>0.39234093799999997</v>
      </c>
      <c r="I21636">
        <v>0.149708764008983</v>
      </c>
      <c r="J21636">
        <v>0.69960372807688298</v>
      </c>
      <c r="K21636">
        <v>0.321268978073247</v>
      </c>
      <c r="L21636">
        <v>0.13852518606662101</v>
      </c>
      <c r="M21636">
        <v>9.9728651602757901E-2</v>
      </c>
      <c r="N21636">
        <v>9.7534486180028193</v>
      </c>
      <c r="O21636">
        <v>16.661248074026901</v>
      </c>
      <c r="P21636">
        <v>12.3523742366334</v>
      </c>
      <c r="Q21636">
        <v>0.41155436611843899</v>
      </c>
      <c r="R21636">
        <v>0.34947194033107798</v>
      </c>
      <c r="S21636">
        <v>0.43221042449229102</v>
      </c>
    </row>
    <row r="21637" spans="1:19" x14ac:dyDescent="0.35">
      <c r="A21637">
        <v>15875</v>
      </c>
      <c r="B21637">
        <v>2040</v>
      </c>
      <c r="C21637">
        <v>1</v>
      </c>
      <c r="D21637">
        <v>3.6201954835333998</v>
      </c>
      <c r="E21637">
        <v>8.9739502755024105</v>
      </c>
      <c r="F21637">
        <v>4.3465919798801904</v>
      </c>
      <c r="G21637">
        <v>54219.976821060001</v>
      </c>
      <c r="H21637">
        <v>0.38330286149999998</v>
      </c>
      <c r="I21637">
        <v>0.157528863862647</v>
      </c>
      <c r="J21637">
        <v>0.69930390019004096</v>
      </c>
      <c r="K21637">
        <v>0.32885570029938199</v>
      </c>
      <c r="L21637">
        <v>0.121241313631212</v>
      </c>
      <c r="M21637">
        <v>0.106554464123936</v>
      </c>
      <c r="N21637">
        <v>9.7786550991329602</v>
      </c>
      <c r="O21637">
        <v>16.881954649831599</v>
      </c>
      <c r="P21637">
        <v>12.362296104137901</v>
      </c>
      <c r="Q21637">
        <v>0.46842143528282998</v>
      </c>
      <c r="R21637">
        <v>0.40282177391898799</v>
      </c>
      <c r="S21637">
        <v>0.49277315533141502</v>
      </c>
    </row>
    <row r="21638" spans="1:19" x14ac:dyDescent="0.35">
      <c r="A21638">
        <v>15876</v>
      </c>
      <c r="B21638">
        <v>2040</v>
      </c>
      <c r="C21638">
        <v>1</v>
      </c>
      <c r="D21638">
        <v>3.6406958010792598</v>
      </c>
      <c r="E21638">
        <v>9.3503955224588609</v>
      </c>
      <c r="F21638">
        <v>4.3658200164771399</v>
      </c>
      <c r="G21638">
        <v>55266.866111855903</v>
      </c>
      <c r="H21638">
        <v>0.38057780600000002</v>
      </c>
      <c r="I21638">
        <v>0.16900645609798701</v>
      </c>
      <c r="J21638">
        <v>0.69369675247305196</v>
      </c>
      <c r="K21638">
        <v>0.341150006010768</v>
      </c>
      <c r="L21638">
        <v>0.112398507729386</v>
      </c>
      <c r="M21638">
        <v>0.116567813563</v>
      </c>
      <c r="N21638">
        <v>9.8353028115234604</v>
      </c>
      <c r="O21638">
        <v>17.130509690873701</v>
      </c>
      <c r="P21638">
        <v>12.4619969177493</v>
      </c>
      <c r="Q21638">
        <v>0.48214621727992701</v>
      </c>
      <c r="R21638">
        <v>0.41727725040366198</v>
      </c>
      <c r="S21638">
        <v>0.50711166853275103</v>
      </c>
    </row>
    <row r="21639" spans="1:19" x14ac:dyDescent="0.35">
      <c r="A21639">
        <v>15877</v>
      </c>
      <c r="B21639">
        <v>2040</v>
      </c>
      <c r="C21639">
        <v>1</v>
      </c>
      <c r="D21639">
        <v>3.66098074719253</v>
      </c>
      <c r="E21639">
        <v>9.7311490861501504</v>
      </c>
      <c r="F21639">
        <v>4.3827906646595496</v>
      </c>
      <c r="G21639">
        <v>55267.714940069098</v>
      </c>
      <c r="H21639">
        <v>0.38470311499999998</v>
      </c>
      <c r="I21639">
        <v>0.18466076035503901</v>
      </c>
      <c r="J21639">
        <v>0.67854015360556097</v>
      </c>
      <c r="K21639">
        <v>0.35764290050922098</v>
      </c>
      <c r="L21639">
        <v>0.11149155129438899</v>
      </c>
      <c r="M21639">
        <v>0.12991447537002901</v>
      </c>
      <c r="N21639">
        <v>9.9007394148578598</v>
      </c>
      <c r="O21639">
        <v>17.383778728970999</v>
      </c>
      <c r="P21639">
        <v>12.560088301313501</v>
      </c>
      <c r="Q21639">
        <v>0.45421497582422599</v>
      </c>
      <c r="R21639">
        <v>0.393939544761987</v>
      </c>
      <c r="S21639">
        <v>0.47692420337472902</v>
      </c>
    </row>
    <row r="21640" spans="1:19" x14ac:dyDescent="0.35">
      <c r="A21640">
        <v>15878</v>
      </c>
      <c r="B21640">
        <v>2040</v>
      </c>
      <c r="C21640">
        <v>1</v>
      </c>
      <c r="D21640">
        <v>3.68664537598243</v>
      </c>
      <c r="E21640">
        <v>10.198390749602099</v>
      </c>
      <c r="F21640">
        <v>4.4044704209928298</v>
      </c>
      <c r="G21640">
        <v>56284.843167535102</v>
      </c>
      <c r="H21640">
        <v>0.39226962999999998</v>
      </c>
      <c r="I21640">
        <v>0.19064908817383799</v>
      </c>
      <c r="J21640">
        <v>0.685998095954934</v>
      </c>
      <c r="K21640">
        <v>0.341901433469949</v>
      </c>
      <c r="L21640">
        <v>0.104906078503697</v>
      </c>
      <c r="M21640">
        <v>0.12754333754811101</v>
      </c>
      <c r="N21640">
        <v>9.8895417926488491</v>
      </c>
      <c r="O21640">
        <v>17.684077748072902</v>
      </c>
      <c r="P21640">
        <v>12.607860520351499</v>
      </c>
      <c r="Q21640">
        <v>0.42637949450011298</v>
      </c>
      <c r="R21640">
        <v>0.37132347636641</v>
      </c>
      <c r="S21640">
        <v>0.44581618424446001</v>
      </c>
    </row>
    <row r="21641" spans="1:19" x14ac:dyDescent="0.35">
      <c r="A21641">
        <v>15879</v>
      </c>
      <c r="B21641">
        <v>2040</v>
      </c>
      <c r="C21641">
        <v>1</v>
      </c>
      <c r="D21641">
        <v>3.7281132226179201</v>
      </c>
      <c r="E21641">
        <v>10.3732522896214</v>
      </c>
      <c r="F21641">
        <v>4.4441014763608599</v>
      </c>
      <c r="G21641">
        <v>56440.850941106597</v>
      </c>
      <c r="H21641">
        <v>0.40258275100000002</v>
      </c>
      <c r="I21641">
        <v>0.20048979388350299</v>
      </c>
      <c r="J21641">
        <v>0.69292852631309698</v>
      </c>
      <c r="K21641">
        <v>0.330488670027481</v>
      </c>
      <c r="L21641">
        <v>0.10589513119340301</v>
      </c>
      <c r="M21641">
        <v>0.127320000496667</v>
      </c>
      <c r="N21641">
        <v>9.9067414066866792</v>
      </c>
      <c r="O21641">
        <v>17.789186313406201</v>
      </c>
      <c r="P21641">
        <v>12.6909132367096</v>
      </c>
      <c r="Q21641">
        <v>0.36450230645016801</v>
      </c>
      <c r="R21641">
        <v>0.31799172615052601</v>
      </c>
      <c r="S21641">
        <v>0.37697939104899197</v>
      </c>
    </row>
    <row r="21642" spans="1:19" x14ac:dyDescent="0.35">
      <c r="A21642">
        <v>15880</v>
      </c>
      <c r="B21642">
        <v>2040</v>
      </c>
      <c r="C21642">
        <v>1</v>
      </c>
      <c r="D21642">
        <v>3.7707932514000402</v>
      </c>
      <c r="E21642">
        <v>10.5646614210601</v>
      </c>
      <c r="F21642">
        <v>4.4865516974453596</v>
      </c>
      <c r="G21642">
        <v>53822.8840439743</v>
      </c>
      <c r="H21642">
        <v>0.40978286600000002</v>
      </c>
      <c r="I21642">
        <v>0.214060103744701</v>
      </c>
      <c r="J21642">
        <v>0.69621605076552495</v>
      </c>
      <c r="K21642">
        <v>0.323363112968858</v>
      </c>
      <c r="L21642">
        <v>0.11463528702391799</v>
      </c>
      <c r="M21642">
        <v>0.12912786599388101</v>
      </c>
      <c r="N21642">
        <v>9.9497258856640407</v>
      </c>
      <c r="O21642">
        <v>17.892128424974601</v>
      </c>
      <c r="P21642">
        <v>12.8004036873886</v>
      </c>
      <c r="Q21642">
        <v>0.26621805048777802</v>
      </c>
      <c r="R21642">
        <v>0.233092832917114</v>
      </c>
      <c r="S21642">
        <v>0.26750846268136502</v>
      </c>
    </row>
    <row r="21643" spans="1:19" x14ac:dyDescent="0.35">
      <c r="A21643">
        <v>15881</v>
      </c>
      <c r="B21643">
        <v>2040</v>
      </c>
      <c r="C21643">
        <v>1</v>
      </c>
      <c r="D21643">
        <v>3.6303955975107298</v>
      </c>
      <c r="E21643">
        <v>10.600961022059099</v>
      </c>
      <c r="F21643">
        <v>4.3461796377683504</v>
      </c>
      <c r="G21643">
        <v>52313.396128853798</v>
      </c>
      <c r="H21643">
        <v>0.39589835150000002</v>
      </c>
      <c r="I21643">
        <v>0.18390507449268301</v>
      </c>
      <c r="J21643">
        <v>0.65918360263255205</v>
      </c>
      <c r="K21643">
        <v>0.25497802741054798</v>
      </c>
      <c r="L21643">
        <v>0.11838888829632301</v>
      </c>
      <c r="M21643">
        <v>0.10665255280173799</v>
      </c>
      <c r="N21643">
        <v>9.7516305229394096</v>
      </c>
      <c r="O21643">
        <v>18.386154059337699</v>
      </c>
      <c r="P21643">
        <v>12.576064150434799</v>
      </c>
      <c r="Q21643">
        <v>0.158591583237324</v>
      </c>
      <c r="R21643">
        <v>0.14586590357600199</v>
      </c>
      <c r="S21643">
        <v>0.14619255781221999</v>
      </c>
    </row>
    <row r="21644" spans="1:19" x14ac:dyDescent="0.35">
      <c r="A21644">
        <v>15882</v>
      </c>
      <c r="B21644">
        <v>2040</v>
      </c>
      <c r="C21644">
        <v>1</v>
      </c>
      <c r="D21644">
        <v>3.5201038076194102</v>
      </c>
      <c r="E21644">
        <v>10.6668074814961</v>
      </c>
      <c r="F21644">
        <v>4.2269439876129802</v>
      </c>
      <c r="G21644">
        <v>51585.719147024</v>
      </c>
      <c r="H21644">
        <v>0.38629568650000001</v>
      </c>
      <c r="I21644">
        <v>0.157966985321182</v>
      </c>
      <c r="J21644">
        <v>0.61165632780886603</v>
      </c>
      <c r="K21644">
        <v>0.20021286375279701</v>
      </c>
      <c r="L21644">
        <v>0.13124608432276999</v>
      </c>
      <c r="M21644">
        <v>8.96602354831217E-2</v>
      </c>
      <c r="N21644">
        <v>9.6438527007640396</v>
      </c>
      <c r="O21644">
        <v>18.952633112988501</v>
      </c>
      <c r="P21644">
        <v>12.419719577006701</v>
      </c>
      <c r="Q21644">
        <v>3.8296102764199098E-2</v>
      </c>
      <c r="R21644">
        <v>6.6742722949973604E-2</v>
      </c>
      <c r="S21644">
        <v>2.12752070289517E-2</v>
      </c>
    </row>
    <row r="21645" spans="1:19" x14ac:dyDescent="0.35">
      <c r="A21645">
        <v>15883</v>
      </c>
      <c r="B21645">
        <v>2040</v>
      </c>
      <c r="C21645">
        <v>1</v>
      </c>
      <c r="D21645">
        <v>3.4100978365161998</v>
      </c>
      <c r="E21645">
        <v>10.7261530790039</v>
      </c>
      <c r="F21645">
        <v>4.10723137224723</v>
      </c>
      <c r="G21645">
        <v>49784.254130211797</v>
      </c>
      <c r="H21645">
        <v>0.37513436750000001</v>
      </c>
      <c r="I21645">
        <v>0.136665851784914</v>
      </c>
      <c r="J21645">
        <v>0.57137737171381997</v>
      </c>
      <c r="K21645">
        <v>0.15930445330462401</v>
      </c>
      <c r="L21645">
        <v>0.153148500359923</v>
      </c>
      <c r="M21645">
        <v>7.7478730875489302E-2</v>
      </c>
      <c r="N21645">
        <v>9.52200128040427</v>
      </c>
      <c r="O21645">
        <v>19.5899787242193</v>
      </c>
      <c r="P21645">
        <v>12.258777070078301</v>
      </c>
      <c r="Q21645">
        <v>9.9827854256098096E-4</v>
      </c>
      <c r="R21645">
        <v>1.6343298199463702E-2</v>
      </c>
      <c r="S21645" s="7">
        <v>4.2076554999977499E-7</v>
      </c>
    </row>
    <row r="21646" spans="1:19" x14ac:dyDescent="0.35">
      <c r="A21646">
        <v>15884</v>
      </c>
      <c r="B21646">
        <v>2040</v>
      </c>
      <c r="C21646">
        <v>1</v>
      </c>
      <c r="D21646">
        <v>3.2637725969001101</v>
      </c>
      <c r="E21646">
        <v>10.69909340982</v>
      </c>
      <c r="F21646">
        <v>3.9760531858702302</v>
      </c>
      <c r="G21646">
        <v>48003.972567014702</v>
      </c>
      <c r="H21646">
        <v>0.35758632800000001</v>
      </c>
      <c r="I21646">
        <v>0.113425466803818</v>
      </c>
      <c r="J21646">
        <v>0.57399112199184499</v>
      </c>
      <c r="K21646">
        <v>0.14544622775667701</v>
      </c>
      <c r="L21646">
        <v>0.15673349329292999</v>
      </c>
      <c r="M21646">
        <v>6.6818321250814494E-2</v>
      </c>
      <c r="N21646">
        <v>9.3847012938143504</v>
      </c>
      <c r="O21646">
        <v>20.069597069828099</v>
      </c>
      <c r="P21646">
        <v>12.093024806077301</v>
      </c>
      <c r="Q21646">
        <v>0</v>
      </c>
      <c r="R21646" s="7">
        <v>1.4589833813026401E-6</v>
      </c>
      <c r="S21646">
        <v>0</v>
      </c>
    </row>
    <row r="21647" spans="1:19" x14ac:dyDescent="0.35">
      <c r="A21647">
        <v>15885</v>
      </c>
      <c r="B21647">
        <v>2040</v>
      </c>
      <c r="C21647">
        <v>1</v>
      </c>
      <c r="D21647">
        <v>3.1208591615104102</v>
      </c>
      <c r="E21647">
        <v>10.80798727643</v>
      </c>
      <c r="F21647">
        <v>3.8437258362239701</v>
      </c>
      <c r="G21647">
        <v>44926.712548781601</v>
      </c>
      <c r="H21647">
        <v>0.34080338049999997</v>
      </c>
      <c r="I21647">
        <v>9.4502563745809301E-2</v>
      </c>
      <c r="J21647">
        <v>0.57775160551675697</v>
      </c>
      <c r="K21647">
        <v>0.135796707955503</v>
      </c>
      <c r="L21647">
        <v>0.168132380931827</v>
      </c>
      <c r="M21647">
        <v>6.0162343536771801E-2</v>
      </c>
      <c r="N21647">
        <v>9.2367420366783595</v>
      </c>
      <c r="O21647">
        <v>20.662821454135901</v>
      </c>
      <c r="P21647">
        <v>11.9072797908368</v>
      </c>
      <c r="Q21647">
        <v>0</v>
      </c>
      <c r="R21647">
        <v>0</v>
      </c>
      <c r="S21647">
        <v>0</v>
      </c>
    </row>
    <row r="21648" spans="1:19" x14ac:dyDescent="0.35">
      <c r="A21648">
        <v>15886</v>
      </c>
      <c r="B21648">
        <v>2040</v>
      </c>
      <c r="C21648">
        <v>1</v>
      </c>
      <c r="D21648">
        <v>2.97875642429223</v>
      </c>
      <c r="E21648">
        <v>10.8543379272454</v>
      </c>
      <c r="F21648">
        <v>3.7097911510011001</v>
      </c>
      <c r="G21648">
        <v>41041.745612961</v>
      </c>
      <c r="H21648">
        <v>0.32563952400000001</v>
      </c>
      <c r="I21648">
        <v>7.9684546466909104E-2</v>
      </c>
      <c r="J21648">
        <v>0.57905998917753498</v>
      </c>
      <c r="K21648">
        <v>0.13017124095066801</v>
      </c>
      <c r="L21648">
        <v>0.18725529654961001</v>
      </c>
      <c r="M21648">
        <v>5.7466744585687901E-2</v>
      </c>
      <c r="N21648">
        <v>9.0881711484918508</v>
      </c>
      <c r="O21648">
        <v>21.309361008864201</v>
      </c>
      <c r="P21648">
        <v>11.7220106369132</v>
      </c>
      <c r="Q21648">
        <v>0</v>
      </c>
      <c r="R21648">
        <v>0</v>
      </c>
      <c r="S21648">
        <v>0</v>
      </c>
    </row>
    <row r="21649" spans="1:19" x14ac:dyDescent="0.35">
      <c r="A21649">
        <v>15887</v>
      </c>
      <c r="B21649">
        <v>2040</v>
      </c>
      <c r="C21649">
        <v>1</v>
      </c>
      <c r="D21649">
        <v>2.9423203191201099</v>
      </c>
      <c r="E21649">
        <v>10.815760891484199</v>
      </c>
      <c r="F21649">
        <v>3.7055903362399101</v>
      </c>
      <c r="G21649">
        <v>37161.037970350801</v>
      </c>
      <c r="H21649">
        <v>0.30997618599999999</v>
      </c>
      <c r="I21649">
        <v>7.3195168472742406E-2</v>
      </c>
      <c r="J21649">
        <v>0.60284500587123002</v>
      </c>
      <c r="K21649">
        <v>0.13126132593338299</v>
      </c>
      <c r="L21649">
        <v>0.18276070859302401</v>
      </c>
      <c r="M21649">
        <v>5.62243160419683E-2</v>
      </c>
      <c r="N21649">
        <v>9.0065779765152598</v>
      </c>
      <c r="O21649">
        <v>21.2403550197002</v>
      </c>
      <c r="P21649">
        <v>11.7322969383318</v>
      </c>
      <c r="Q21649">
        <v>0</v>
      </c>
      <c r="R21649">
        <v>0</v>
      </c>
      <c r="S21649">
        <v>0</v>
      </c>
    </row>
    <row r="21650" spans="1:19" x14ac:dyDescent="0.35">
      <c r="A21650">
        <v>15888</v>
      </c>
      <c r="B21650">
        <v>2040</v>
      </c>
      <c r="C21650">
        <v>1</v>
      </c>
      <c r="D21650">
        <v>2.8921803182244599</v>
      </c>
      <c r="E21650">
        <v>10.75288114836</v>
      </c>
      <c r="F21650">
        <v>3.68625455893826</v>
      </c>
      <c r="G21650">
        <v>36199.341212895699</v>
      </c>
      <c r="H21650">
        <v>0.29874264549999902</v>
      </c>
      <c r="I21650">
        <v>6.80116496180279E-2</v>
      </c>
      <c r="J21650">
        <v>0.62324605288497303</v>
      </c>
      <c r="K21650">
        <v>0.13471874362591099</v>
      </c>
      <c r="L21650">
        <v>0.18775391640108799</v>
      </c>
      <c r="M21650">
        <v>5.6996844507827403E-2</v>
      </c>
      <c r="N21650">
        <v>8.8965141021361003</v>
      </c>
      <c r="O21650">
        <v>21.158575326721099</v>
      </c>
      <c r="P21650">
        <v>11.698405545073999</v>
      </c>
      <c r="Q21650">
        <v>0</v>
      </c>
      <c r="R21650">
        <v>0</v>
      </c>
      <c r="S21650">
        <v>0</v>
      </c>
    </row>
    <row r="21651" spans="1:19" x14ac:dyDescent="0.35">
      <c r="A21651">
        <v>15889</v>
      </c>
      <c r="B21651">
        <v>2040</v>
      </c>
      <c r="C21651">
        <v>1</v>
      </c>
      <c r="D21651">
        <v>0.65952696479826001</v>
      </c>
      <c r="E21651">
        <v>0.401747264313561</v>
      </c>
      <c r="F21651">
        <v>0.77849570267246204</v>
      </c>
      <c r="G21651">
        <v>37382.768319672803</v>
      </c>
      <c r="H21651">
        <v>0.50817540827777696</v>
      </c>
      <c r="I21651">
        <v>0.108616282177945</v>
      </c>
      <c r="J21651">
        <v>0.242786938956951</v>
      </c>
      <c r="K21651">
        <v>6.1396131920008E-2</v>
      </c>
      <c r="L21651">
        <v>0.41005223935343299</v>
      </c>
      <c r="M21651">
        <v>0.11428945014587701</v>
      </c>
      <c r="N21651">
        <v>3.8592929853903799</v>
      </c>
      <c r="O21651">
        <v>2.4084018498422601</v>
      </c>
      <c r="P21651">
        <v>3.88516159626653</v>
      </c>
      <c r="Q21651">
        <v>0</v>
      </c>
      <c r="R21651">
        <v>0</v>
      </c>
      <c r="S21651">
        <v>0</v>
      </c>
    </row>
    <row r="21652" spans="1:19" x14ac:dyDescent="0.35">
      <c r="A21652">
        <v>15890</v>
      </c>
      <c r="B21652">
        <v>2040</v>
      </c>
      <c r="C21652">
        <v>1</v>
      </c>
      <c r="D21652">
        <v>0.65600516652906804</v>
      </c>
      <c r="E21652">
        <v>0.40811590807645898</v>
      </c>
      <c r="F21652">
        <v>0.77330786658143402</v>
      </c>
      <c r="G21652">
        <v>36729.370353595703</v>
      </c>
      <c r="H21652">
        <v>0.50564862655555498</v>
      </c>
      <c r="I21652">
        <v>0.10522122752233801</v>
      </c>
      <c r="J21652">
        <v>0.241501330658349</v>
      </c>
      <c r="K21652">
        <v>6.1779487863014897E-2</v>
      </c>
      <c r="L21652">
        <v>0.39547013649798601</v>
      </c>
      <c r="M21652">
        <v>0.10779702090551201</v>
      </c>
      <c r="N21652">
        <v>3.84908996310552</v>
      </c>
      <c r="O21652">
        <v>2.43600765775034</v>
      </c>
      <c r="P21652">
        <v>3.8802288094713799</v>
      </c>
      <c r="Q21652">
        <v>0</v>
      </c>
      <c r="R21652">
        <v>0</v>
      </c>
      <c r="S21652">
        <v>0</v>
      </c>
    </row>
    <row r="21653" spans="1:19" x14ac:dyDescent="0.35">
      <c r="A21653">
        <v>15891</v>
      </c>
      <c r="B21653">
        <v>2040</v>
      </c>
      <c r="C21653">
        <v>1</v>
      </c>
      <c r="D21653">
        <v>0.64608451187955696</v>
      </c>
      <c r="E21653">
        <v>0.408143707943668</v>
      </c>
      <c r="F21653">
        <v>0.75836259780332305</v>
      </c>
      <c r="G21653">
        <v>36730.439604349398</v>
      </c>
      <c r="H21653">
        <v>0.50120034061111096</v>
      </c>
      <c r="I21653">
        <v>0.10361069701044801</v>
      </c>
      <c r="J21653">
        <v>0.244279062783432</v>
      </c>
      <c r="K21653">
        <v>6.3310114107958504E-2</v>
      </c>
      <c r="L21653">
        <v>0.38160220473152201</v>
      </c>
      <c r="M21653">
        <v>0.103476503393929</v>
      </c>
      <c r="N21653">
        <v>3.8225425176710299</v>
      </c>
      <c r="O21653">
        <v>2.4424981125010898</v>
      </c>
      <c r="P21653">
        <v>3.85823888846727</v>
      </c>
      <c r="Q21653">
        <v>0</v>
      </c>
      <c r="R21653">
        <v>0</v>
      </c>
      <c r="S21653">
        <v>0</v>
      </c>
    </row>
    <row r="21654" spans="1:19" x14ac:dyDescent="0.35">
      <c r="A21654">
        <v>15892</v>
      </c>
      <c r="B21654">
        <v>2040</v>
      </c>
      <c r="C21654">
        <v>1</v>
      </c>
      <c r="D21654">
        <v>0.63573525176166101</v>
      </c>
      <c r="E21654">
        <v>0.40796683055769201</v>
      </c>
      <c r="F21654">
        <v>0.742911088306623</v>
      </c>
      <c r="G21654">
        <v>37909.413999334298</v>
      </c>
      <c r="H21654">
        <v>0.49551975794444397</v>
      </c>
      <c r="I21654">
        <v>0.10382049719432</v>
      </c>
      <c r="J21654">
        <v>0.25211334767304699</v>
      </c>
      <c r="K21654">
        <v>6.5782821684842299E-2</v>
      </c>
      <c r="L21654">
        <v>0.369511293144486</v>
      </c>
      <c r="M21654">
        <v>0.101604862247634</v>
      </c>
      <c r="N21654">
        <v>3.7858285315507998</v>
      </c>
      <c r="O21654">
        <v>2.43987951021855</v>
      </c>
      <c r="P21654">
        <v>3.8332518341056399</v>
      </c>
      <c r="Q21654">
        <v>0</v>
      </c>
      <c r="R21654">
        <v>0</v>
      </c>
      <c r="S21654">
        <v>0</v>
      </c>
    </row>
    <row r="21655" spans="1:19" x14ac:dyDescent="0.35">
      <c r="A21655">
        <v>15893</v>
      </c>
      <c r="B21655">
        <v>2040</v>
      </c>
      <c r="C21655">
        <v>1</v>
      </c>
      <c r="D21655">
        <v>0.65989590743470905</v>
      </c>
      <c r="E21655">
        <v>0.45104646219142402</v>
      </c>
      <c r="F21655">
        <v>0.75798819456630895</v>
      </c>
      <c r="G21655">
        <v>42300.764021874202</v>
      </c>
      <c r="H21655">
        <v>0.49108604944444401</v>
      </c>
      <c r="I21655">
        <v>0.103844545706506</v>
      </c>
      <c r="J21655">
        <v>0.25046912320932202</v>
      </c>
      <c r="K21655">
        <v>6.4806815117741903E-2</v>
      </c>
      <c r="L21655">
        <v>0.35433630749546902</v>
      </c>
      <c r="M21655">
        <v>0.100821615097555</v>
      </c>
      <c r="N21655">
        <v>3.83129263648406</v>
      </c>
      <c r="O21655">
        <v>2.5540665680257302</v>
      </c>
      <c r="P21655">
        <v>3.8791714081320601</v>
      </c>
      <c r="Q21655">
        <v>0</v>
      </c>
      <c r="R21655">
        <v>6.7384938466444496E-4</v>
      </c>
      <c r="S21655" s="7">
        <v>6.8932392918446397E-9</v>
      </c>
    </row>
    <row r="21656" spans="1:19" x14ac:dyDescent="0.35">
      <c r="A21656">
        <v>15894</v>
      </c>
      <c r="B21656">
        <v>2040</v>
      </c>
      <c r="C21656">
        <v>1</v>
      </c>
      <c r="D21656">
        <v>0.67910319452196799</v>
      </c>
      <c r="E21656">
        <v>0.48979655951134299</v>
      </c>
      <c r="F21656">
        <v>0.76825102384394595</v>
      </c>
      <c r="G21656">
        <v>48914.8825171602</v>
      </c>
      <c r="H21656">
        <v>0.48672949994444398</v>
      </c>
      <c r="I21656">
        <v>0.105598429437937</v>
      </c>
      <c r="J21656">
        <v>0.25518423373591997</v>
      </c>
      <c r="K21656">
        <v>6.4862862636768701E-2</v>
      </c>
      <c r="L21656">
        <v>0.34053734592978702</v>
      </c>
      <c r="M21656">
        <v>0.102336789602119</v>
      </c>
      <c r="N21656">
        <v>3.8533797959597198</v>
      </c>
      <c r="O21656">
        <v>2.62845077643785</v>
      </c>
      <c r="P21656">
        <v>3.90484856154385</v>
      </c>
      <c r="Q21656">
        <v>3.95672077771276E-3</v>
      </c>
      <c r="R21656">
        <v>1.9288646943795298E-2</v>
      </c>
      <c r="S21656">
        <v>6.2862028508001795E-4</v>
      </c>
    </row>
    <row r="21657" spans="1:19" x14ac:dyDescent="0.35">
      <c r="A21657">
        <v>15895</v>
      </c>
      <c r="B21657">
        <v>2040</v>
      </c>
      <c r="C21657">
        <v>1</v>
      </c>
      <c r="D21657">
        <v>0.69841649779756698</v>
      </c>
      <c r="E21657">
        <v>0.52899951078063201</v>
      </c>
      <c r="F21657">
        <v>0.77810482406071502</v>
      </c>
      <c r="G21657">
        <v>54180.769246151001</v>
      </c>
      <c r="H21657">
        <v>0.48262224044444402</v>
      </c>
      <c r="I21657">
        <v>0.109035072034512</v>
      </c>
      <c r="J21657">
        <v>0.26743539804002497</v>
      </c>
      <c r="K21657">
        <v>6.5855175316236803E-2</v>
      </c>
      <c r="L21657">
        <v>0.32999608602886499</v>
      </c>
      <c r="M21657">
        <v>0.10613180838134501</v>
      </c>
      <c r="N21657">
        <v>3.8783347644322599</v>
      </c>
      <c r="O21657">
        <v>2.7024626021800602</v>
      </c>
      <c r="P21657">
        <v>3.9333177611825598</v>
      </c>
      <c r="Q21657">
        <v>0.118978845799837</v>
      </c>
      <c r="R21657">
        <v>0.132235874653856</v>
      </c>
      <c r="S21657">
        <v>9.0329062159158799E-2</v>
      </c>
    </row>
    <row r="21658" spans="1:19" x14ac:dyDescent="0.35">
      <c r="A21658">
        <v>15896</v>
      </c>
      <c r="B21658">
        <v>2040</v>
      </c>
      <c r="C21658">
        <v>1</v>
      </c>
      <c r="D21658">
        <v>0.71862411328352604</v>
      </c>
      <c r="E21658">
        <v>0.566458986625484</v>
      </c>
      <c r="F21658">
        <v>0.78900207732121297</v>
      </c>
      <c r="G21658">
        <v>58194.241655068698</v>
      </c>
      <c r="H21658">
        <v>0.47276424422222202</v>
      </c>
      <c r="I21658">
        <v>0.118103195123848</v>
      </c>
      <c r="J21658">
        <v>0.26387828308080002</v>
      </c>
      <c r="K21658">
        <v>7.3138944743421405E-2</v>
      </c>
      <c r="L21658">
        <v>0.31745368779698502</v>
      </c>
      <c r="M21658">
        <v>0.116343633399573</v>
      </c>
      <c r="N21658">
        <v>3.9100880920221401</v>
      </c>
      <c r="O21658">
        <v>2.75480779078246</v>
      </c>
      <c r="P21658">
        <v>3.9635221087074699</v>
      </c>
      <c r="Q21658">
        <v>0.26108203950131897</v>
      </c>
      <c r="R21658">
        <v>0.239070885573407</v>
      </c>
      <c r="S21658">
        <v>0.209757135484894</v>
      </c>
    </row>
    <row r="21659" spans="1:19" x14ac:dyDescent="0.35">
      <c r="A21659">
        <v>15897</v>
      </c>
      <c r="B21659">
        <v>2040</v>
      </c>
      <c r="C21659">
        <v>1</v>
      </c>
      <c r="D21659">
        <v>0.74250891709858402</v>
      </c>
      <c r="E21659">
        <v>0.609806516205747</v>
      </c>
      <c r="F21659">
        <v>0.80520520154578601</v>
      </c>
      <c r="G21659">
        <v>58842.750346364403</v>
      </c>
      <c r="H21659">
        <v>0.464642701777777</v>
      </c>
      <c r="I21659">
        <v>0.131998740885441</v>
      </c>
      <c r="J21659">
        <v>0.266743763097674</v>
      </c>
      <c r="K21659">
        <v>8.4282885352054998E-2</v>
      </c>
      <c r="L21659">
        <v>0.31040801395005402</v>
      </c>
      <c r="M21659">
        <v>0.13089710478355801</v>
      </c>
      <c r="N21659">
        <v>3.9508001739016398</v>
      </c>
      <c r="O21659">
        <v>2.8275426288927301</v>
      </c>
      <c r="P21659">
        <v>4.0044205947442499</v>
      </c>
      <c r="Q21659">
        <v>0.32846958921320601</v>
      </c>
      <c r="R21659">
        <v>0.29460125912403801</v>
      </c>
      <c r="S21659">
        <v>0.280620014144084</v>
      </c>
    </row>
    <row r="21660" spans="1:19" x14ac:dyDescent="0.35">
      <c r="A21660">
        <v>15898</v>
      </c>
      <c r="B21660">
        <v>2040</v>
      </c>
      <c r="C21660">
        <v>1</v>
      </c>
      <c r="D21660">
        <v>0.76669040442827496</v>
      </c>
      <c r="E21660">
        <v>0.65400237822219898</v>
      </c>
      <c r="F21660">
        <v>0.82198766490658903</v>
      </c>
      <c r="G21660">
        <v>59372.090093471001</v>
      </c>
      <c r="H21660">
        <v>0.45756963299999998</v>
      </c>
      <c r="I21660">
        <v>0.149915088208907</v>
      </c>
      <c r="J21660">
        <v>0.274623958211063</v>
      </c>
      <c r="K21660">
        <v>9.9864299585772406E-2</v>
      </c>
      <c r="L21660">
        <v>0.30849290333718299</v>
      </c>
      <c r="M21660">
        <v>0.149693846932858</v>
      </c>
      <c r="N21660">
        <v>3.99542922805787</v>
      </c>
      <c r="O21660">
        <v>2.91867275845365</v>
      </c>
      <c r="P21660">
        <v>4.0474061948651396</v>
      </c>
      <c r="Q21660">
        <v>0.40250997656459703</v>
      </c>
      <c r="R21660">
        <v>0.36912951654196302</v>
      </c>
      <c r="S21660">
        <v>0.37236776526534798</v>
      </c>
    </row>
    <row r="21661" spans="1:19" x14ac:dyDescent="0.35">
      <c r="A21661">
        <v>15899</v>
      </c>
      <c r="B21661">
        <v>2040</v>
      </c>
      <c r="C21661">
        <v>1</v>
      </c>
      <c r="D21661">
        <v>0.788926591371924</v>
      </c>
      <c r="E21661">
        <v>0.65679833602017001</v>
      </c>
      <c r="F21661">
        <v>0.85254782976055699</v>
      </c>
      <c r="G21661">
        <v>59656.553801499897</v>
      </c>
      <c r="H21661">
        <v>0.45632779705555498</v>
      </c>
      <c r="I21661">
        <v>0.161494624984276</v>
      </c>
      <c r="J21661">
        <v>0.27001817270023798</v>
      </c>
      <c r="K21661">
        <v>0.109634936741675</v>
      </c>
      <c r="L21661">
        <v>0.30469564399980698</v>
      </c>
      <c r="M21661">
        <v>0.157969948663952</v>
      </c>
      <c r="N21661">
        <v>4.03914602936048</v>
      </c>
      <c r="O21661">
        <v>2.9243735983144701</v>
      </c>
      <c r="P21661">
        <v>4.0995302567629501</v>
      </c>
      <c r="Q21661">
        <v>0.48612541327089998</v>
      </c>
      <c r="R21661">
        <v>0.44949621845176202</v>
      </c>
      <c r="S21661">
        <v>0.47158711696672601</v>
      </c>
    </row>
    <row r="21662" spans="1:19" x14ac:dyDescent="0.35">
      <c r="A21662">
        <v>15900</v>
      </c>
      <c r="B21662">
        <v>2040</v>
      </c>
      <c r="C21662">
        <v>1</v>
      </c>
      <c r="D21662">
        <v>0.81290347351432601</v>
      </c>
      <c r="E21662">
        <v>0.66283636948136204</v>
      </c>
      <c r="F21662">
        <v>0.88508224367592703</v>
      </c>
      <c r="G21662">
        <v>60276.587620765</v>
      </c>
      <c r="H21662">
        <v>0.45722398861111102</v>
      </c>
      <c r="I21662">
        <v>0.17634893291495701</v>
      </c>
      <c r="J21662">
        <v>0.26968195936685302</v>
      </c>
      <c r="K21662">
        <v>0.124342520482057</v>
      </c>
      <c r="L21662">
        <v>0.305057687125458</v>
      </c>
      <c r="M21662">
        <v>0.169781278298095</v>
      </c>
      <c r="N21662">
        <v>4.0927542492556697</v>
      </c>
      <c r="O21662">
        <v>2.9570274433011901</v>
      </c>
      <c r="P21662">
        <v>4.16552181663815</v>
      </c>
      <c r="Q21662">
        <v>0.49958267162214098</v>
      </c>
      <c r="R21662">
        <v>0.461121204617017</v>
      </c>
      <c r="S21662">
        <v>0.49604492657293298</v>
      </c>
    </row>
    <row r="21663" spans="1:19" x14ac:dyDescent="0.35">
      <c r="A21663">
        <v>15901</v>
      </c>
      <c r="B21663">
        <v>2040</v>
      </c>
      <c r="C21663">
        <v>1</v>
      </c>
      <c r="D21663">
        <v>0.83626853746887497</v>
      </c>
      <c r="E21663">
        <v>0.66734937712672604</v>
      </c>
      <c r="F21663">
        <v>0.91788627827040004</v>
      </c>
      <c r="G21663">
        <v>59557.932511121602</v>
      </c>
      <c r="H21663">
        <v>0.458493088722222</v>
      </c>
      <c r="I21663">
        <v>0.19528045431653299</v>
      </c>
      <c r="J21663">
        <v>0.27528727161222899</v>
      </c>
      <c r="K21663">
        <v>0.143975013213095</v>
      </c>
      <c r="L21663">
        <v>0.308588803296239</v>
      </c>
      <c r="M21663">
        <v>0.18457146178897599</v>
      </c>
      <c r="N21663">
        <v>4.1416093152237696</v>
      </c>
      <c r="O21663">
        <v>2.9973212853609899</v>
      </c>
      <c r="P21663">
        <v>4.2340352335234899</v>
      </c>
      <c r="Q21663">
        <v>0.44790986212594902</v>
      </c>
      <c r="R21663">
        <v>0.40836029103580701</v>
      </c>
      <c r="S21663">
        <v>0.45155847404767402</v>
      </c>
    </row>
    <row r="21664" spans="1:19" x14ac:dyDescent="0.35">
      <c r="A21664">
        <v>15902</v>
      </c>
      <c r="B21664">
        <v>2040</v>
      </c>
      <c r="C21664">
        <v>1</v>
      </c>
      <c r="D21664">
        <v>0.85509317962707898</v>
      </c>
      <c r="E21664">
        <v>0.66598842518968904</v>
      </c>
      <c r="F21664">
        <v>0.94008906132855696</v>
      </c>
      <c r="G21664">
        <v>60590.7944608986</v>
      </c>
      <c r="H21664">
        <v>0.46447231711111098</v>
      </c>
      <c r="I21664">
        <v>0.19203895378986899</v>
      </c>
      <c r="J21664">
        <v>0.27428761730795498</v>
      </c>
      <c r="K21664">
        <v>0.13930022204535</v>
      </c>
      <c r="L21664">
        <v>0.31295296192212801</v>
      </c>
      <c r="M21664">
        <v>0.182880753272048</v>
      </c>
      <c r="N21664">
        <v>4.1734515722342298</v>
      </c>
      <c r="O21664">
        <v>3.0145627726993798</v>
      </c>
      <c r="P21664">
        <v>4.2654869547265104</v>
      </c>
      <c r="Q21664">
        <v>0.41206664776840601</v>
      </c>
      <c r="R21664">
        <v>0.36852440527360403</v>
      </c>
      <c r="S21664">
        <v>0.42532325141779498</v>
      </c>
    </row>
    <row r="21665" spans="1:19" x14ac:dyDescent="0.35">
      <c r="A21665">
        <v>15903</v>
      </c>
      <c r="B21665">
        <v>2040</v>
      </c>
      <c r="C21665">
        <v>1</v>
      </c>
      <c r="D21665">
        <v>0.876705906718248</v>
      </c>
      <c r="E21665">
        <v>0.67080662156600002</v>
      </c>
      <c r="F21665">
        <v>0.96694702595454196</v>
      </c>
      <c r="G21665">
        <v>60536.885298552501</v>
      </c>
      <c r="H21665">
        <v>0.47287292788888802</v>
      </c>
      <c r="I21665">
        <v>0.191666410851423</v>
      </c>
      <c r="J21665">
        <v>0.27990827846727601</v>
      </c>
      <c r="K21665">
        <v>0.13767097522597699</v>
      </c>
      <c r="L21665">
        <v>0.32204449864206203</v>
      </c>
      <c r="M21665">
        <v>0.18416558782305201</v>
      </c>
      <c r="N21665">
        <v>4.2106108123422699</v>
      </c>
      <c r="O21665">
        <v>3.0373489453673801</v>
      </c>
      <c r="P21665">
        <v>4.2907130075814699</v>
      </c>
      <c r="Q21665">
        <v>0.34985938894854002</v>
      </c>
      <c r="R21665">
        <v>0.30798825272255898</v>
      </c>
      <c r="S21665">
        <v>0.35820698367693099</v>
      </c>
    </row>
    <row r="21666" spans="1:19" x14ac:dyDescent="0.35">
      <c r="A21666">
        <v>15904</v>
      </c>
      <c r="B21666">
        <v>2040</v>
      </c>
      <c r="C21666">
        <v>1</v>
      </c>
      <c r="D21666">
        <v>0.89831845800549803</v>
      </c>
      <c r="E21666">
        <v>0.67404420676243504</v>
      </c>
      <c r="F21666">
        <v>0.99339627103883199</v>
      </c>
      <c r="G21666">
        <v>59910.688742421997</v>
      </c>
      <c r="H21666">
        <v>0.48409616316666598</v>
      </c>
      <c r="I21666">
        <v>0.194148508971624</v>
      </c>
      <c r="J21666">
        <v>0.29129686294572099</v>
      </c>
      <c r="K21666">
        <v>0.13917949254388801</v>
      </c>
      <c r="L21666">
        <v>0.33563809014574703</v>
      </c>
      <c r="M21666">
        <v>0.18884172066503399</v>
      </c>
      <c r="N21666">
        <v>4.2540721770152103</v>
      </c>
      <c r="O21666">
        <v>3.0597653144732599</v>
      </c>
      <c r="P21666">
        <v>4.3231859373467101</v>
      </c>
      <c r="Q21666">
        <v>0.25289916572201798</v>
      </c>
      <c r="R21666">
        <v>0.23422251221777299</v>
      </c>
      <c r="S21666">
        <v>0.247498237385889</v>
      </c>
    </row>
    <row r="21667" spans="1:19" x14ac:dyDescent="0.35">
      <c r="A21667">
        <v>15905</v>
      </c>
      <c r="B21667">
        <v>2040</v>
      </c>
      <c r="C21667">
        <v>1</v>
      </c>
      <c r="D21667">
        <v>0.86295608640269295</v>
      </c>
      <c r="E21667">
        <v>0.62561028585337297</v>
      </c>
      <c r="F21667">
        <v>0.96345275319951096</v>
      </c>
      <c r="G21667">
        <v>59556.684871348902</v>
      </c>
      <c r="H21667">
        <v>0.48665183988888799</v>
      </c>
      <c r="I21667">
        <v>0.17394478947293099</v>
      </c>
      <c r="J21667">
        <v>0.29556275333007798</v>
      </c>
      <c r="K21667">
        <v>0.117928235863081</v>
      </c>
      <c r="L21667">
        <v>0.34159426520714298</v>
      </c>
      <c r="M21667">
        <v>0.16376274003326999</v>
      </c>
      <c r="N21667">
        <v>4.1704835104118896</v>
      </c>
      <c r="O21667">
        <v>2.9318935068508498</v>
      </c>
      <c r="P21667">
        <v>4.2206311144341004</v>
      </c>
      <c r="Q21667">
        <v>0.11797959824814901</v>
      </c>
      <c r="R21667">
        <v>0.111033207355469</v>
      </c>
      <c r="S21667">
        <v>9.9549949400960805E-2</v>
      </c>
    </row>
    <row r="21668" spans="1:19" x14ac:dyDescent="0.35">
      <c r="A21668">
        <v>15906</v>
      </c>
      <c r="B21668">
        <v>2040</v>
      </c>
      <c r="C21668">
        <v>1</v>
      </c>
      <c r="D21668">
        <v>0.831830191227653</v>
      </c>
      <c r="E21668">
        <v>0.58155137435293003</v>
      </c>
      <c r="F21668">
        <v>0.93477848711911804</v>
      </c>
      <c r="G21668">
        <v>58625.780426966099</v>
      </c>
      <c r="H21668">
        <v>0.49164353444444397</v>
      </c>
      <c r="I21668">
        <v>0.158122073241835</v>
      </c>
      <c r="J21668">
        <v>0.30451410980013999</v>
      </c>
      <c r="K21668">
        <v>0.10166807459503301</v>
      </c>
      <c r="L21668">
        <v>0.35167651471981298</v>
      </c>
      <c r="M21668">
        <v>0.14447785479568301</v>
      </c>
      <c r="N21668">
        <v>4.1037493803143903</v>
      </c>
      <c r="O21668">
        <v>2.8239243659848099</v>
      </c>
      <c r="P21668">
        <v>4.1271699390240304</v>
      </c>
      <c r="Q21668">
        <v>1.7052859600624502E-2</v>
      </c>
      <c r="R21668">
        <v>3.0024214779578399E-2</v>
      </c>
      <c r="S21668">
        <v>1.17130799823221E-2</v>
      </c>
    </row>
    <row r="21669" spans="1:19" x14ac:dyDescent="0.35">
      <c r="A21669">
        <v>15907</v>
      </c>
      <c r="B21669">
        <v>2040</v>
      </c>
      <c r="C21669">
        <v>1</v>
      </c>
      <c r="D21669">
        <v>0.80084842585488203</v>
      </c>
      <c r="E21669">
        <v>0.53881297387711502</v>
      </c>
      <c r="F21669">
        <v>0.90576042732922901</v>
      </c>
      <c r="G21669">
        <v>56279.389329729602</v>
      </c>
      <c r="H21669">
        <v>0.497938062444444</v>
      </c>
      <c r="I21669">
        <v>0.14647224346383</v>
      </c>
      <c r="J21669">
        <v>0.31783002101362601</v>
      </c>
      <c r="K21669">
        <v>9.0076437277549395E-2</v>
      </c>
      <c r="L21669">
        <v>0.36518912878897197</v>
      </c>
      <c r="M21669">
        <v>0.13102233599322399</v>
      </c>
      <c r="N21669">
        <v>4.0395786613246099</v>
      </c>
      <c r="O21669">
        <v>2.71701703921152</v>
      </c>
      <c r="P21669">
        <v>4.03417383247539</v>
      </c>
      <c r="Q21669">
        <v>1.8017986870605301E-4</v>
      </c>
      <c r="R21669">
        <v>4.00403644278363E-3</v>
      </c>
      <c r="S21669">
        <v>0</v>
      </c>
    </row>
    <row r="21670" spans="1:19" x14ac:dyDescent="0.35">
      <c r="A21670">
        <v>15908</v>
      </c>
      <c r="B21670">
        <v>2040</v>
      </c>
      <c r="C21670">
        <v>1</v>
      </c>
      <c r="D21670">
        <v>0.77283770434325205</v>
      </c>
      <c r="E21670">
        <v>0.50035170922771899</v>
      </c>
      <c r="F21670">
        <v>0.88281901894779802</v>
      </c>
      <c r="G21670">
        <v>52687.9920494498</v>
      </c>
      <c r="H21670">
        <v>0.49417279116666601</v>
      </c>
      <c r="I21670">
        <v>0.13297745625070501</v>
      </c>
      <c r="J21670">
        <v>0.327655307267604</v>
      </c>
      <c r="K21670">
        <v>8.7329778572267203E-2</v>
      </c>
      <c r="L21670">
        <v>0.37063655059335499</v>
      </c>
      <c r="M21670">
        <v>0.12279127565030699</v>
      </c>
      <c r="N21670">
        <v>3.9742658617885298</v>
      </c>
      <c r="O21670">
        <v>2.62411350038164</v>
      </c>
      <c r="P21670">
        <v>3.96148117447194</v>
      </c>
      <c r="Q21670">
        <v>0</v>
      </c>
      <c r="R21670" s="7">
        <v>1.1637328306763E-6</v>
      </c>
      <c r="S21670">
        <v>0</v>
      </c>
    </row>
    <row r="21671" spans="1:19" x14ac:dyDescent="0.35">
      <c r="A21671">
        <v>15909</v>
      </c>
      <c r="B21671">
        <v>2040</v>
      </c>
      <c r="C21671">
        <v>1</v>
      </c>
      <c r="D21671">
        <v>0.74571551948997905</v>
      </c>
      <c r="E21671">
        <v>0.45670200150929402</v>
      </c>
      <c r="F21671">
        <v>0.85827372675427105</v>
      </c>
      <c r="G21671">
        <v>48537.738328962201</v>
      </c>
      <c r="H21671">
        <v>0.49331591827777699</v>
      </c>
      <c r="I21671">
        <v>0.12341143123432</v>
      </c>
      <c r="J21671">
        <v>0.34401026429312898</v>
      </c>
      <c r="K21671">
        <v>8.7038280773480803E-2</v>
      </c>
      <c r="L21671">
        <v>0.380466470285929</v>
      </c>
      <c r="M21671">
        <v>0.1177685757356</v>
      </c>
      <c r="N21671">
        <v>3.9135697948761399</v>
      </c>
      <c r="O21671">
        <v>2.5266175255678198</v>
      </c>
      <c r="P21671">
        <v>3.8953952290222298</v>
      </c>
      <c r="Q21671">
        <v>0</v>
      </c>
      <c r="R21671">
        <v>0</v>
      </c>
      <c r="S21671">
        <v>0</v>
      </c>
    </row>
    <row r="21672" spans="1:19" x14ac:dyDescent="0.35">
      <c r="A21672">
        <v>15910</v>
      </c>
      <c r="B21672">
        <v>2040</v>
      </c>
      <c r="C21672">
        <v>1</v>
      </c>
      <c r="D21672">
        <v>0.71857912658934697</v>
      </c>
      <c r="E21672">
        <v>0.41400073396320403</v>
      </c>
      <c r="F21672">
        <v>0.83427352747210803</v>
      </c>
      <c r="G21672">
        <v>44778.659438574097</v>
      </c>
      <c r="H21672">
        <v>0.494088948944444</v>
      </c>
      <c r="I21672">
        <v>0.117456665695774</v>
      </c>
      <c r="J21672">
        <v>0.36441765657233599</v>
      </c>
      <c r="K21672">
        <v>8.9276220559909802E-2</v>
      </c>
      <c r="L21672">
        <v>0.39242196947827901</v>
      </c>
      <c r="M21672">
        <v>0.116108073629536</v>
      </c>
      <c r="N21672">
        <v>3.8536259433842099</v>
      </c>
      <c r="O21672">
        <v>2.4231892280707399</v>
      </c>
      <c r="P21672">
        <v>3.8234620707076998</v>
      </c>
      <c r="Q21672">
        <v>0</v>
      </c>
      <c r="R21672">
        <v>0</v>
      </c>
      <c r="S21672">
        <v>0</v>
      </c>
    </row>
    <row r="21673" spans="1:19" x14ac:dyDescent="0.35">
      <c r="A21673">
        <v>15911</v>
      </c>
      <c r="B21673">
        <v>2040</v>
      </c>
      <c r="C21673">
        <v>1</v>
      </c>
      <c r="D21673">
        <v>0.71519380400528798</v>
      </c>
      <c r="E21673">
        <v>0.413296196563115</v>
      </c>
      <c r="F21673">
        <v>0.81878021286403202</v>
      </c>
      <c r="G21673">
        <v>41451.075862511098</v>
      </c>
      <c r="H21673">
        <v>0.48842780316666601</v>
      </c>
      <c r="I21673">
        <v>0.11242450745860599</v>
      </c>
      <c r="J21673">
        <v>0.36881375800522798</v>
      </c>
      <c r="K21673">
        <v>9.0487862662685797E-2</v>
      </c>
      <c r="L21673">
        <v>0.38289641058470503</v>
      </c>
      <c r="M21673">
        <v>0.11496883682133199</v>
      </c>
      <c r="N21673">
        <v>3.8428776556119701</v>
      </c>
      <c r="O21673">
        <v>2.42776910052521</v>
      </c>
      <c r="P21673">
        <v>3.7925041380689999</v>
      </c>
      <c r="Q21673">
        <v>0</v>
      </c>
      <c r="R21673">
        <v>0</v>
      </c>
      <c r="S21673">
        <v>0</v>
      </c>
    </row>
    <row r="21674" spans="1:19" x14ac:dyDescent="0.35">
      <c r="A21674">
        <v>15912</v>
      </c>
      <c r="B21674">
        <v>2040</v>
      </c>
      <c r="C21674">
        <v>1</v>
      </c>
      <c r="D21674">
        <v>0.71102528094342698</v>
      </c>
      <c r="E21674">
        <v>0.40942611494153303</v>
      </c>
      <c r="F21674">
        <v>0.80441064430004605</v>
      </c>
      <c r="G21674">
        <v>39264.398605670503</v>
      </c>
      <c r="H21674">
        <v>0.486010026166666</v>
      </c>
      <c r="I21674">
        <v>0.10891490164163101</v>
      </c>
      <c r="J21674">
        <v>0.37648597084651902</v>
      </c>
      <c r="K21674">
        <v>9.3123285600841696E-2</v>
      </c>
      <c r="L21674">
        <v>0.37494920938515303</v>
      </c>
      <c r="M21674">
        <v>0.116010631607253</v>
      </c>
      <c r="N21674">
        <v>3.83270180273766</v>
      </c>
      <c r="O21674">
        <v>2.41795897854169</v>
      </c>
      <c r="P21674">
        <v>3.75592947089135</v>
      </c>
      <c r="Q21674">
        <v>0</v>
      </c>
      <c r="R21674">
        <v>0</v>
      </c>
      <c r="S21674">
        <v>0</v>
      </c>
    </row>
    <row r="21675" spans="1:19" x14ac:dyDescent="0.35">
      <c r="A21675">
        <v>15913</v>
      </c>
      <c r="B21675">
        <v>2040</v>
      </c>
      <c r="C21675">
        <v>1</v>
      </c>
      <c r="D21675">
        <v>0.28610079198697902</v>
      </c>
      <c r="E21675">
        <v>0.180199260460362</v>
      </c>
      <c r="F21675">
        <v>0.14138966446370299</v>
      </c>
      <c r="G21675">
        <v>38622.629631739197</v>
      </c>
      <c r="H21675">
        <v>0.40139651742857102</v>
      </c>
      <c r="I21675">
        <v>9.1083213365408505E-2</v>
      </c>
      <c r="J21675">
        <v>0.72499928622535403</v>
      </c>
      <c r="K21675">
        <v>0.16760805769624501</v>
      </c>
      <c r="L21675">
        <v>0.74427128456812197</v>
      </c>
      <c r="M21675">
        <v>0.26887763560299199</v>
      </c>
      <c r="N21675">
        <v>4.0853833901791701</v>
      </c>
      <c r="O21675">
        <v>2.65272834612639</v>
      </c>
      <c r="P21675">
        <v>2.1952699188318898</v>
      </c>
      <c r="Q21675">
        <v>0</v>
      </c>
      <c r="R21675">
        <v>0</v>
      </c>
      <c r="S21675">
        <v>0</v>
      </c>
    </row>
    <row r="21676" spans="1:19" x14ac:dyDescent="0.35">
      <c r="A21676">
        <v>15914</v>
      </c>
      <c r="B21676">
        <v>2040</v>
      </c>
      <c r="C21676">
        <v>1</v>
      </c>
      <c r="D21676">
        <v>0.28602486498993202</v>
      </c>
      <c r="E21676">
        <v>0.18252610253353499</v>
      </c>
      <c r="F21676">
        <v>0.14095931241196799</v>
      </c>
      <c r="G21676">
        <v>37124.505068327999</v>
      </c>
      <c r="H21676">
        <v>0.39830889450000001</v>
      </c>
      <c r="I21676">
        <v>9.0436561174408597E-2</v>
      </c>
      <c r="J21676">
        <v>0.74035271313557105</v>
      </c>
      <c r="K21676">
        <v>0.16659179722414399</v>
      </c>
      <c r="L21676">
        <v>0.74733360297635898</v>
      </c>
      <c r="M21676">
        <v>0.26632669556115601</v>
      </c>
      <c r="N21676">
        <v>4.0779096589407802</v>
      </c>
      <c r="O21676">
        <v>2.63488145385345</v>
      </c>
      <c r="P21676">
        <v>2.1925469564774298</v>
      </c>
      <c r="Q21676">
        <v>0</v>
      </c>
      <c r="R21676">
        <v>0</v>
      </c>
      <c r="S21676">
        <v>0</v>
      </c>
    </row>
    <row r="21677" spans="1:19" x14ac:dyDescent="0.35">
      <c r="A21677">
        <v>15915</v>
      </c>
      <c r="B21677">
        <v>2040</v>
      </c>
      <c r="C21677">
        <v>1</v>
      </c>
      <c r="D21677">
        <v>0.28404487729108202</v>
      </c>
      <c r="E21677">
        <v>0.183830224988104</v>
      </c>
      <c r="F21677">
        <v>0.139113538351855</v>
      </c>
      <c r="G21677">
        <v>36214.159515555097</v>
      </c>
      <c r="H21677">
        <v>0.395058138785714</v>
      </c>
      <c r="I21677">
        <v>9.0998902381601104E-2</v>
      </c>
      <c r="J21677">
        <v>0.74832690465232599</v>
      </c>
      <c r="K21677">
        <v>0.16807875240338599</v>
      </c>
      <c r="L21677">
        <v>0.74853912073554596</v>
      </c>
      <c r="M21677">
        <v>0.265441058915728</v>
      </c>
      <c r="N21677">
        <v>4.0577313093636898</v>
      </c>
      <c r="O21677">
        <v>2.6180660849278299</v>
      </c>
      <c r="P21677">
        <v>2.1861319638858001</v>
      </c>
      <c r="Q21677">
        <v>0</v>
      </c>
      <c r="R21677">
        <v>0</v>
      </c>
      <c r="S21677">
        <v>0</v>
      </c>
    </row>
    <row r="21678" spans="1:19" x14ac:dyDescent="0.35">
      <c r="A21678">
        <v>15916</v>
      </c>
      <c r="B21678">
        <v>2040</v>
      </c>
      <c r="C21678">
        <v>1</v>
      </c>
      <c r="D21678">
        <v>0.28217715594302001</v>
      </c>
      <c r="E21678">
        <v>0.18520445203750799</v>
      </c>
      <c r="F21678">
        <v>0.13741965942627801</v>
      </c>
      <c r="G21678">
        <v>36645.6547014608</v>
      </c>
      <c r="H21678">
        <v>0.39178351421428498</v>
      </c>
      <c r="I21678">
        <v>9.2651569165017003E-2</v>
      </c>
      <c r="J21678">
        <v>0.74690029549682302</v>
      </c>
      <c r="K21678">
        <v>0.17213231596928</v>
      </c>
      <c r="L21678">
        <v>0.74787873585914399</v>
      </c>
      <c r="M21678">
        <v>0.26627173633894202</v>
      </c>
      <c r="N21678">
        <v>4.0358729246150897</v>
      </c>
      <c r="O21678">
        <v>2.6048226286816401</v>
      </c>
      <c r="P21678">
        <v>2.1695835065026299</v>
      </c>
      <c r="Q21678">
        <v>0</v>
      </c>
      <c r="R21678">
        <v>0</v>
      </c>
      <c r="S21678">
        <v>0</v>
      </c>
    </row>
    <row r="21679" spans="1:19" x14ac:dyDescent="0.35">
      <c r="A21679">
        <v>15917</v>
      </c>
      <c r="B21679">
        <v>2040</v>
      </c>
      <c r="C21679">
        <v>1</v>
      </c>
      <c r="D21679">
        <v>0.28229975332589902</v>
      </c>
      <c r="E21679">
        <v>0.20804746769427901</v>
      </c>
      <c r="F21679">
        <v>0.140738200375644</v>
      </c>
      <c r="G21679">
        <v>42631.540117025303</v>
      </c>
      <c r="H21679">
        <v>0.388021312785714</v>
      </c>
      <c r="I21679">
        <v>9.1956199285518694E-2</v>
      </c>
      <c r="J21679">
        <v>0.75442580853332597</v>
      </c>
      <c r="K21679">
        <v>0.17114564664825599</v>
      </c>
      <c r="L21679">
        <v>0.74865214196817498</v>
      </c>
      <c r="M21679">
        <v>0.261932129440828</v>
      </c>
      <c r="N21679">
        <v>4.0274811485905797</v>
      </c>
      <c r="O21679">
        <v>2.7303464038415002</v>
      </c>
      <c r="P21679">
        <v>2.1895694403091301</v>
      </c>
      <c r="Q21679">
        <v>0</v>
      </c>
      <c r="R21679">
        <v>0</v>
      </c>
      <c r="S21679">
        <v>0</v>
      </c>
    </row>
    <row r="21680" spans="1:19" x14ac:dyDescent="0.35">
      <c r="A21680">
        <v>15918</v>
      </c>
      <c r="B21680">
        <v>2040</v>
      </c>
      <c r="C21680">
        <v>1</v>
      </c>
      <c r="D21680">
        <v>0.281834633198351</v>
      </c>
      <c r="E21680">
        <v>0.23006490138306299</v>
      </c>
      <c r="F21680">
        <v>0.14395462037774201</v>
      </c>
      <c r="G21680">
        <v>56407.6454629734</v>
      </c>
      <c r="H21680">
        <v>0.38631939935714199</v>
      </c>
      <c r="I21680">
        <v>9.2321428225640101E-2</v>
      </c>
      <c r="J21680">
        <v>0.75590676905426402</v>
      </c>
      <c r="K21680">
        <v>0.172548013047816</v>
      </c>
      <c r="L21680">
        <v>0.74486347991956803</v>
      </c>
      <c r="M21680">
        <v>0.25969347772409301</v>
      </c>
      <c r="N21680">
        <v>4.0055225212730097</v>
      </c>
      <c r="O21680">
        <v>2.8339764889102601</v>
      </c>
      <c r="P21680">
        <v>2.2013015604947199</v>
      </c>
      <c r="Q21680">
        <v>0</v>
      </c>
      <c r="R21680">
        <v>0</v>
      </c>
      <c r="S21680">
        <v>0</v>
      </c>
    </row>
    <row r="21681" spans="1:19" x14ac:dyDescent="0.35">
      <c r="A21681">
        <v>15919</v>
      </c>
      <c r="B21681">
        <v>2040</v>
      </c>
      <c r="C21681">
        <v>1</v>
      </c>
      <c r="D21681">
        <v>0.28119724476644797</v>
      </c>
      <c r="E21681">
        <v>0.25220152653570299</v>
      </c>
      <c r="F21681">
        <v>0.14685703483384599</v>
      </c>
      <c r="G21681">
        <v>60267.520535257703</v>
      </c>
      <c r="H21681">
        <v>0.38682823964285701</v>
      </c>
      <c r="I21681">
        <v>9.3728616411618906E-2</v>
      </c>
      <c r="J21681">
        <v>0.75028122426036203</v>
      </c>
      <c r="K21681">
        <v>0.17643007535011501</v>
      </c>
      <c r="L21681">
        <v>0.738164686808509</v>
      </c>
      <c r="M21681">
        <v>0.25977122247554402</v>
      </c>
      <c r="N21681">
        <v>3.98513189183367</v>
      </c>
      <c r="O21681">
        <v>2.9504364230463702</v>
      </c>
      <c r="P21681">
        <v>2.21244328846619</v>
      </c>
      <c r="Q21681">
        <v>6.43665465440645E-3</v>
      </c>
      <c r="R21681">
        <v>5.7134924454158003E-3</v>
      </c>
      <c r="S21681">
        <v>5.4328894735995196E-3</v>
      </c>
    </row>
    <row r="21682" spans="1:19" x14ac:dyDescent="0.35">
      <c r="A21682">
        <v>15920</v>
      </c>
      <c r="B21682">
        <v>2040</v>
      </c>
      <c r="C21682">
        <v>1</v>
      </c>
      <c r="D21682">
        <v>0.28169789874485002</v>
      </c>
      <c r="E21682">
        <v>0.272996975372433</v>
      </c>
      <c r="F21682">
        <v>0.148502217299566</v>
      </c>
      <c r="G21682">
        <v>63209.639696194899</v>
      </c>
      <c r="H21682">
        <v>0.38110123814285701</v>
      </c>
      <c r="I21682">
        <v>9.4323961873586395E-2</v>
      </c>
      <c r="J21682">
        <v>0.76143200977033798</v>
      </c>
      <c r="K21682">
        <v>0.183109772344694</v>
      </c>
      <c r="L21682">
        <v>0.73394968184773801</v>
      </c>
      <c r="M21682">
        <v>0.29201179222190798</v>
      </c>
      <c r="N21682">
        <v>3.9780278662127202</v>
      </c>
      <c r="O21682">
        <v>3.05732411143038</v>
      </c>
      <c r="P21682">
        <v>2.21610142816915</v>
      </c>
      <c r="Q21682">
        <v>0.21869623427873799</v>
      </c>
      <c r="R21682">
        <v>0.154543109469372</v>
      </c>
      <c r="S21682">
        <v>0.17283359249128</v>
      </c>
    </row>
    <row r="21683" spans="1:19" x14ac:dyDescent="0.35">
      <c r="A21683">
        <v>15921</v>
      </c>
      <c r="B21683">
        <v>2040</v>
      </c>
      <c r="C21683">
        <v>1</v>
      </c>
      <c r="D21683">
        <v>0.28282835670916801</v>
      </c>
      <c r="E21683">
        <v>0.295509798988358</v>
      </c>
      <c r="F21683">
        <v>0.151116581341115</v>
      </c>
      <c r="G21683">
        <v>62964.6947152414</v>
      </c>
      <c r="H21683">
        <v>0.37805116599999999</v>
      </c>
      <c r="I21683">
        <v>9.7549723570563004E-2</v>
      </c>
      <c r="J21683">
        <v>0.766268604008841</v>
      </c>
      <c r="K21683">
        <v>0.19321871431873799</v>
      </c>
      <c r="L21683">
        <v>0.72717820163204006</v>
      </c>
      <c r="M21683">
        <v>0.33002287979147898</v>
      </c>
      <c r="N21683">
        <v>3.984287053564</v>
      </c>
      <c r="O21683">
        <v>3.1566554944463201</v>
      </c>
      <c r="P21683">
        <v>2.22357741162836</v>
      </c>
      <c r="Q21683">
        <v>0.21996620132501099</v>
      </c>
      <c r="R21683">
        <v>0.12332549410492701</v>
      </c>
      <c r="S21683">
        <v>0.15014929231021801</v>
      </c>
    </row>
    <row r="21684" spans="1:19" x14ac:dyDescent="0.35">
      <c r="A21684">
        <v>15922</v>
      </c>
      <c r="B21684">
        <v>2040</v>
      </c>
      <c r="C21684">
        <v>1</v>
      </c>
      <c r="D21684">
        <v>0.28401747210450501</v>
      </c>
      <c r="E21684">
        <v>0.318258032487094</v>
      </c>
      <c r="F21684">
        <v>0.153840918772991</v>
      </c>
      <c r="G21684">
        <v>61709.435203287998</v>
      </c>
      <c r="H21684">
        <v>0.37663188571428502</v>
      </c>
      <c r="I21684">
        <v>0.103463859278581</v>
      </c>
      <c r="J21684">
        <v>0.75925335063455002</v>
      </c>
      <c r="K21684">
        <v>0.206735946949685</v>
      </c>
      <c r="L21684">
        <v>0.71740570650188595</v>
      </c>
      <c r="M21684">
        <v>0.37211996944227899</v>
      </c>
      <c r="N21684">
        <v>3.9918110481712499</v>
      </c>
      <c r="O21684">
        <v>3.2625847584832401</v>
      </c>
      <c r="P21684">
        <v>2.2395392809799199</v>
      </c>
      <c r="Q21684">
        <v>0.31204658070796498</v>
      </c>
      <c r="R21684">
        <v>0.19434903086597599</v>
      </c>
      <c r="S21684">
        <v>0.22743281947994001</v>
      </c>
    </row>
    <row r="21685" spans="1:19" x14ac:dyDescent="0.35">
      <c r="A21685">
        <v>15923</v>
      </c>
      <c r="B21685">
        <v>2040</v>
      </c>
      <c r="C21685">
        <v>1</v>
      </c>
      <c r="D21685">
        <v>0.288289156040473</v>
      </c>
      <c r="E21685">
        <v>0.31618507966178799</v>
      </c>
      <c r="F21685">
        <v>0.155509938744124</v>
      </c>
      <c r="G21685">
        <v>60786.771438237003</v>
      </c>
      <c r="H21685">
        <v>0.36507136285714198</v>
      </c>
      <c r="I21685">
        <v>0.10929085838253499</v>
      </c>
      <c r="J21685">
        <v>0.76433817411051996</v>
      </c>
      <c r="K21685">
        <v>0.229151738698263</v>
      </c>
      <c r="L21685">
        <v>0.72115661697640898</v>
      </c>
      <c r="M21685">
        <v>0.39557123216124102</v>
      </c>
      <c r="N21685">
        <v>4.0285860084344396</v>
      </c>
      <c r="O21685">
        <v>3.2418227250871401</v>
      </c>
      <c r="P21685">
        <v>2.2425348511210998</v>
      </c>
      <c r="Q21685">
        <v>0.42773889151556799</v>
      </c>
      <c r="R21685">
        <v>0.27490417746632401</v>
      </c>
      <c r="S21685">
        <v>0.32597197460775101</v>
      </c>
    </row>
    <row r="21686" spans="1:19" x14ac:dyDescent="0.35">
      <c r="A21686">
        <v>15924</v>
      </c>
      <c r="B21686">
        <v>2040</v>
      </c>
      <c r="C21686">
        <v>1</v>
      </c>
      <c r="D21686">
        <v>0.29250303020706803</v>
      </c>
      <c r="E21686">
        <v>0.314506504603006</v>
      </c>
      <c r="F21686">
        <v>0.15704938586045999</v>
      </c>
      <c r="G21686">
        <v>60744.612554767402</v>
      </c>
      <c r="H21686">
        <v>0.35538148942857101</v>
      </c>
      <c r="I21686">
        <v>0.118283200765489</v>
      </c>
      <c r="J21686">
        <v>0.76258381931268804</v>
      </c>
      <c r="K21686">
        <v>0.25831501770978199</v>
      </c>
      <c r="L21686">
        <v>0.72160936660144204</v>
      </c>
      <c r="M21686">
        <v>0.42067144668477602</v>
      </c>
      <c r="N21686">
        <v>4.06914526431816</v>
      </c>
      <c r="O21686">
        <v>3.2472834586593202</v>
      </c>
      <c r="P21686">
        <v>2.2633910415626599</v>
      </c>
      <c r="Q21686">
        <v>0.45068241892865701</v>
      </c>
      <c r="R21686">
        <v>0.292043740377396</v>
      </c>
      <c r="S21686">
        <v>0.34114487482894701</v>
      </c>
    </row>
    <row r="21687" spans="1:19" x14ac:dyDescent="0.35">
      <c r="A21687">
        <v>15925</v>
      </c>
      <c r="B21687">
        <v>2040</v>
      </c>
      <c r="C21687">
        <v>1</v>
      </c>
      <c r="D21687">
        <v>0.29668370193060101</v>
      </c>
      <c r="E21687">
        <v>0.31191308500416198</v>
      </c>
      <c r="F21687">
        <v>0.158577951226549</v>
      </c>
      <c r="G21687">
        <v>58606.656316858898</v>
      </c>
      <c r="H21687">
        <v>0.34789237085714197</v>
      </c>
      <c r="I21687">
        <v>0.130530932855704</v>
      </c>
      <c r="J21687">
        <v>0.75377787488590697</v>
      </c>
      <c r="K21687">
        <v>0.29330696770709203</v>
      </c>
      <c r="L21687">
        <v>0.72006771439069295</v>
      </c>
      <c r="M21687">
        <v>0.44665261529781403</v>
      </c>
      <c r="N21687">
        <v>4.10700624135493</v>
      </c>
      <c r="O21687">
        <v>3.2658705500034699</v>
      </c>
      <c r="P21687">
        <v>2.28602397333198</v>
      </c>
      <c r="Q21687">
        <v>0.39368244089261001</v>
      </c>
      <c r="R21687">
        <v>0.25280249561461898</v>
      </c>
      <c r="S21687">
        <v>0.28292549497713398</v>
      </c>
    </row>
    <row r="21688" spans="1:19" x14ac:dyDescent="0.35">
      <c r="A21688">
        <v>15926</v>
      </c>
      <c r="B21688">
        <v>2040</v>
      </c>
      <c r="C21688">
        <v>1</v>
      </c>
      <c r="D21688">
        <v>0.29785586779615603</v>
      </c>
      <c r="E21688">
        <v>0.304725537570326</v>
      </c>
      <c r="F21688">
        <v>0.15942722559854</v>
      </c>
      <c r="G21688">
        <v>59887.0830299507</v>
      </c>
      <c r="H21688">
        <v>0.34440300307142802</v>
      </c>
      <c r="I21688">
        <v>0.129860866649643</v>
      </c>
      <c r="J21688">
        <v>0.76327231579376698</v>
      </c>
      <c r="K21688">
        <v>0.27415759972420001</v>
      </c>
      <c r="L21688">
        <v>0.71939688262469603</v>
      </c>
      <c r="M21688">
        <v>0.42199015428730202</v>
      </c>
      <c r="N21688">
        <v>4.12380924720033</v>
      </c>
      <c r="O21688">
        <v>3.2617399785544801</v>
      </c>
      <c r="P21688">
        <v>2.3013896882287899</v>
      </c>
      <c r="Q21688">
        <v>0.37377461472900297</v>
      </c>
      <c r="R21688">
        <v>0.23170410141203601</v>
      </c>
      <c r="S21688">
        <v>0.25286653742174497</v>
      </c>
    </row>
    <row r="21689" spans="1:19" x14ac:dyDescent="0.35">
      <c r="A21689">
        <v>15927</v>
      </c>
      <c r="B21689">
        <v>2040</v>
      </c>
      <c r="C21689">
        <v>1</v>
      </c>
      <c r="D21689">
        <v>0.29948153271342398</v>
      </c>
      <c r="E21689">
        <v>0.29921763427567399</v>
      </c>
      <c r="F21689">
        <v>0.16090165387993399</v>
      </c>
      <c r="G21689">
        <v>61051.194517133197</v>
      </c>
      <c r="H21689">
        <v>0.343928951571428</v>
      </c>
      <c r="I21689">
        <v>0.13106734159105701</v>
      </c>
      <c r="J21689">
        <v>0.76784417550010697</v>
      </c>
      <c r="K21689">
        <v>0.25846289084681401</v>
      </c>
      <c r="L21689">
        <v>0.718451572898122</v>
      </c>
      <c r="M21689">
        <v>0.39977173727228799</v>
      </c>
      <c r="N21689">
        <v>4.1280170735991701</v>
      </c>
      <c r="O21689">
        <v>3.2595334347218201</v>
      </c>
      <c r="P21689">
        <v>2.31173814672113</v>
      </c>
      <c r="Q21689">
        <v>0.332715341240159</v>
      </c>
      <c r="R21689">
        <v>0.19581392130355699</v>
      </c>
      <c r="S21689">
        <v>0.20787750725361201</v>
      </c>
    </row>
    <row r="21690" spans="1:19" x14ac:dyDescent="0.35">
      <c r="A21690">
        <v>15928</v>
      </c>
      <c r="B21690">
        <v>2040</v>
      </c>
      <c r="C21690">
        <v>1</v>
      </c>
      <c r="D21690">
        <v>0.301005643877235</v>
      </c>
      <c r="E21690">
        <v>0.29402786836460398</v>
      </c>
      <c r="F21690">
        <v>0.162381683254637</v>
      </c>
      <c r="G21690">
        <v>62016.174110294502</v>
      </c>
      <c r="H21690">
        <v>0.34514622071428502</v>
      </c>
      <c r="I21690">
        <v>0.13417219189577201</v>
      </c>
      <c r="J21690">
        <v>0.76515295555746199</v>
      </c>
      <c r="K21690">
        <v>0.24618643041042099</v>
      </c>
      <c r="L21690">
        <v>0.71426887160915198</v>
      </c>
      <c r="M21690">
        <v>0.37966894712392901</v>
      </c>
      <c r="N21690">
        <v>4.1342387600718702</v>
      </c>
      <c r="O21690">
        <v>3.25359796462212</v>
      </c>
      <c r="P21690">
        <v>2.3218030380188499</v>
      </c>
      <c r="Q21690">
        <v>0.250251800051562</v>
      </c>
      <c r="R21690">
        <v>0.14691823569995999</v>
      </c>
      <c r="S21690">
        <v>0.14911466634581799</v>
      </c>
    </row>
    <row r="21691" spans="1:19" x14ac:dyDescent="0.35">
      <c r="A21691">
        <v>15929</v>
      </c>
      <c r="B21691">
        <v>2040</v>
      </c>
      <c r="C21691">
        <v>1</v>
      </c>
      <c r="D21691">
        <v>0.29417011211590099</v>
      </c>
      <c r="E21691">
        <v>0.27277996756495998</v>
      </c>
      <c r="F21691">
        <v>0.157961588758192</v>
      </c>
      <c r="G21691">
        <v>61133.2213604473</v>
      </c>
      <c r="H21691">
        <v>0.35081525764285698</v>
      </c>
      <c r="I21691">
        <v>0.118136130394924</v>
      </c>
      <c r="J21691">
        <v>0.77509021731651595</v>
      </c>
      <c r="K21691">
        <v>0.22357726821275001</v>
      </c>
      <c r="L21691">
        <v>0.72126936193187496</v>
      </c>
      <c r="M21691">
        <v>0.34271496171737198</v>
      </c>
      <c r="N21691">
        <v>4.0640005946032698</v>
      </c>
      <c r="O21691">
        <v>3.0852000179547301</v>
      </c>
      <c r="P21691">
        <v>2.2920579135476702</v>
      </c>
      <c r="Q21691">
        <v>0.12613517179782799</v>
      </c>
      <c r="R21691">
        <v>0.11110893834975601</v>
      </c>
      <c r="S21691">
        <v>8.9753231229733596E-2</v>
      </c>
    </row>
    <row r="21692" spans="1:19" x14ac:dyDescent="0.35">
      <c r="A21692">
        <v>15930</v>
      </c>
      <c r="B21692">
        <v>2040</v>
      </c>
      <c r="C21692">
        <v>1</v>
      </c>
      <c r="D21692">
        <v>0.287760047250609</v>
      </c>
      <c r="E21692">
        <v>0.25202204556597402</v>
      </c>
      <c r="F21692">
        <v>0.15388665586245401</v>
      </c>
      <c r="G21692">
        <v>63589.660105406299</v>
      </c>
      <c r="H21692">
        <v>0.35602067171428498</v>
      </c>
      <c r="I21692">
        <v>0.106065957736439</v>
      </c>
      <c r="J21692">
        <v>0.77666401790001605</v>
      </c>
      <c r="K21692">
        <v>0.20506303352223401</v>
      </c>
      <c r="L21692">
        <v>0.72683146472558702</v>
      </c>
      <c r="M21692">
        <v>0.310672305176175</v>
      </c>
      <c r="N21692">
        <v>4.0002128527273797</v>
      </c>
      <c r="O21692">
        <v>2.92695241615729</v>
      </c>
      <c r="P21692">
        <v>2.2561577494302698</v>
      </c>
      <c r="Q21692">
        <v>0</v>
      </c>
      <c r="R21692">
        <v>0</v>
      </c>
      <c r="S21692">
        <v>0</v>
      </c>
    </row>
    <row r="21693" spans="1:19" x14ac:dyDescent="0.35">
      <c r="A21693">
        <v>15931</v>
      </c>
      <c r="B21693">
        <v>2040</v>
      </c>
      <c r="C21693">
        <v>1</v>
      </c>
      <c r="D21693">
        <v>0.281325927965417</v>
      </c>
      <c r="E21693">
        <v>0.231325156140157</v>
      </c>
      <c r="F21693">
        <v>0.14992260482025299</v>
      </c>
      <c r="G21693">
        <v>62691.925775712203</v>
      </c>
      <c r="H21693">
        <v>0.36009131885714202</v>
      </c>
      <c r="I21693">
        <v>9.7837326766209598E-2</v>
      </c>
      <c r="J21693">
        <v>0.77219617601494295</v>
      </c>
      <c r="K21693">
        <v>0.19062840665993999</v>
      </c>
      <c r="L21693">
        <v>0.72619635092123602</v>
      </c>
      <c r="M21693">
        <v>0.28420552268585397</v>
      </c>
      <c r="N21693">
        <v>3.9424188949947099</v>
      </c>
      <c r="O21693">
        <v>2.7568477964462801</v>
      </c>
      <c r="P21693">
        <v>2.21892231270163</v>
      </c>
      <c r="Q21693">
        <v>0</v>
      </c>
      <c r="R21693">
        <v>0</v>
      </c>
      <c r="S21693">
        <v>0</v>
      </c>
    </row>
    <row r="21694" spans="1:19" x14ac:dyDescent="0.35">
      <c r="A21694">
        <v>15932</v>
      </c>
      <c r="B21694">
        <v>2040</v>
      </c>
      <c r="C21694">
        <v>1</v>
      </c>
      <c r="D21694">
        <v>0.27614686728055798</v>
      </c>
      <c r="E21694">
        <v>0.213250937509537</v>
      </c>
      <c r="F21694">
        <v>0.14648040875573801</v>
      </c>
      <c r="G21694">
        <v>58468.2347856091</v>
      </c>
      <c r="H21694">
        <v>0.36757352899999901</v>
      </c>
      <c r="I21694">
        <v>9.5938384037202007E-2</v>
      </c>
      <c r="J21694">
        <v>0.77495149040770905</v>
      </c>
      <c r="K21694">
        <v>0.18655419767031001</v>
      </c>
      <c r="L21694">
        <v>0.729969718974532</v>
      </c>
      <c r="M21694">
        <v>0.28306647526705198</v>
      </c>
      <c r="N21694">
        <v>3.8895938044263301</v>
      </c>
      <c r="O21694">
        <v>2.6107284921149598</v>
      </c>
      <c r="P21694">
        <v>2.1868677546093198</v>
      </c>
      <c r="Q21694">
        <v>0</v>
      </c>
      <c r="R21694">
        <v>0</v>
      </c>
      <c r="S21694">
        <v>0</v>
      </c>
    </row>
    <row r="21695" spans="1:19" x14ac:dyDescent="0.35">
      <c r="A21695">
        <v>15933</v>
      </c>
      <c r="B21695">
        <v>2040</v>
      </c>
      <c r="C21695">
        <v>1</v>
      </c>
      <c r="D21695">
        <v>0.27142514095494802</v>
      </c>
      <c r="E21695">
        <v>0.193559960644173</v>
      </c>
      <c r="F21695">
        <v>0.14313275236140199</v>
      </c>
      <c r="G21695">
        <v>51998.666009999302</v>
      </c>
      <c r="H21695">
        <v>0.377422401214285</v>
      </c>
      <c r="I21695">
        <v>9.5949914585343396E-2</v>
      </c>
      <c r="J21695">
        <v>0.77286766853130096</v>
      </c>
      <c r="K21695">
        <v>0.18488241651111201</v>
      </c>
      <c r="L21695">
        <v>0.730595391396477</v>
      </c>
      <c r="M21695">
        <v>0.28389504786988701</v>
      </c>
      <c r="N21695">
        <v>3.84823015375401</v>
      </c>
      <c r="O21695">
        <v>2.4725530748154299</v>
      </c>
      <c r="P21695">
        <v>2.1646591144927201</v>
      </c>
      <c r="Q21695">
        <v>0</v>
      </c>
      <c r="R21695">
        <v>0</v>
      </c>
      <c r="S21695">
        <v>0</v>
      </c>
    </row>
    <row r="21696" spans="1:19" x14ac:dyDescent="0.35">
      <c r="A21696">
        <v>15934</v>
      </c>
      <c r="B21696">
        <v>2040</v>
      </c>
      <c r="C21696">
        <v>1</v>
      </c>
      <c r="D21696">
        <v>0.26668110815996199</v>
      </c>
      <c r="E21696">
        <v>0.173175077045019</v>
      </c>
      <c r="F21696">
        <v>0.13966529230972699</v>
      </c>
      <c r="G21696">
        <v>46856.528602250699</v>
      </c>
      <c r="H21696">
        <v>0.388891579285714</v>
      </c>
      <c r="I21696">
        <v>9.7828742008056802E-2</v>
      </c>
      <c r="J21696">
        <v>0.76256846876087903</v>
      </c>
      <c r="K21696">
        <v>0.18662455892070801</v>
      </c>
      <c r="L21696">
        <v>0.72506718611043297</v>
      </c>
      <c r="M21696">
        <v>0.287311640957157</v>
      </c>
      <c r="N21696">
        <v>3.8054790306787498</v>
      </c>
      <c r="O21696">
        <v>2.3260171610826599</v>
      </c>
      <c r="P21696">
        <v>2.1437546937671401</v>
      </c>
      <c r="Q21696">
        <v>0</v>
      </c>
      <c r="R21696">
        <v>0</v>
      </c>
      <c r="S21696">
        <v>0</v>
      </c>
    </row>
    <row r="21697" spans="1:19" x14ac:dyDescent="0.35">
      <c r="A21697">
        <v>15935</v>
      </c>
      <c r="B21697">
        <v>2040</v>
      </c>
      <c r="C21697">
        <v>1</v>
      </c>
      <c r="D21697">
        <v>0.26552954902521497</v>
      </c>
      <c r="E21697">
        <v>0.174638173730087</v>
      </c>
      <c r="F21697">
        <v>0.13910151608840399</v>
      </c>
      <c r="G21697">
        <v>43639.384594997799</v>
      </c>
      <c r="H21697">
        <v>0.397321944571428</v>
      </c>
      <c r="I21697">
        <v>9.6981339329806904E-2</v>
      </c>
      <c r="J21697">
        <v>0.76507025284169605</v>
      </c>
      <c r="K21697">
        <v>0.18113685350488101</v>
      </c>
      <c r="L21697">
        <v>0.73592812471033098</v>
      </c>
      <c r="M21697">
        <v>0.28765841779272</v>
      </c>
      <c r="N21697">
        <v>3.7949747579736299</v>
      </c>
      <c r="O21697">
        <v>2.3273918307854098</v>
      </c>
      <c r="P21697">
        <v>2.1470132964537401</v>
      </c>
      <c r="Q21697">
        <v>0</v>
      </c>
      <c r="R21697">
        <v>0</v>
      </c>
      <c r="S21697">
        <v>0</v>
      </c>
    </row>
    <row r="21698" spans="1:19" x14ac:dyDescent="0.35">
      <c r="A21698">
        <v>15936</v>
      </c>
      <c r="B21698">
        <v>2040</v>
      </c>
      <c r="C21698">
        <v>1</v>
      </c>
      <c r="D21698">
        <v>0.26443906098158698</v>
      </c>
      <c r="E21698">
        <v>0.176201790841096</v>
      </c>
      <c r="F21698">
        <v>0.138492686127307</v>
      </c>
      <c r="G21698">
        <v>40730.303937589997</v>
      </c>
      <c r="H21698">
        <v>0.40697164364285698</v>
      </c>
      <c r="I21698">
        <v>9.7732699152792799E-2</v>
      </c>
      <c r="J21698">
        <v>0.76026646382826202</v>
      </c>
      <c r="K21698">
        <v>0.17819298216830201</v>
      </c>
      <c r="L21698">
        <v>0.74302158506099503</v>
      </c>
      <c r="M21698">
        <v>0.28998946240232998</v>
      </c>
      <c r="N21698">
        <v>3.7868953556256799</v>
      </c>
      <c r="O21698">
        <v>2.3185521871400101</v>
      </c>
      <c r="P21698">
        <v>2.15133762365291</v>
      </c>
      <c r="Q21698">
        <v>0</v>
      </c>
      <c r="R21698">
        <v>0</v>
      </c>
      <c r="S21698">
        <v>0</v>
      </c>
    </row>
    <row r="21699" spans="1:19" x14ac:dyDescent="0.35">
      <c r="A21699">
        <v>15937</v>
      </c>
      <c r="B21699">
        <v>2040</v>
      </c>
      <c r="C21699">
        <v>1</v>
      </c>
      <c r="D21699">
        <v>0.49452870500000001</v>
      </c>
      <c r="E21699">
        <v>1.148587783</v>
      </c>
      <c r="F21699">
        <v>0.237134333999999</v>
      </c>
      <c r="G21699">
        <v>38195.440949999997</v>
      </c>
      <c r="H21699">
        <v>0.79229227800000002</v>
      </c>
      <c r="I21699">
        <v>0.21706962199999999</v>
      </c>
      <c r="J21699">
        <v>0.20529878499999901</v>
      </c>
      <c r="K21699">
        <v>8.8130601999999905E-2</v>
      </c>
      <c r="L21699">
        <v>0.93750841200000001</v>
      </c>
      <c r="M21699">
        <v>0.51679550600000002</v>
      </c>
      <c r="N21699">
        <v>3.770207852</v>
      </c>
      <c r="O21699">
        <v>12.16389002</v>
      </c>
      <c r="P21699">
        <v>3.3475969110000001</v>
      </c>
      <c r="Q21699">
        <v>0</v>
      </c>
      <c r="R21699">
        <v>0</v>
      </c>
      <c r="S21699">
        <v>0</v>
      </c>
    </row>
    <row r="21700" spans="1:19" x14ac:dyDescent="0.35">
      <c r="A21700">
        <v>15938</v>
      </c>
      <c r="B21700">
        <v>2040</v>
      </c>
      <c r="C21700">
        <v>1</v>
      </c>
      <c r="D21700">
        <v>0.50877438399999997</v>
      </c>
      <c r="E21700">
        <v>1.0600077530000001</v>
      </c>
      <c r="F21700">
        <v>0.22502514100000001</v>
      </c>
      <c r="G21700">
        <v>36749.922299999998</v>
      </c>
      <c r="H21700">
        <v>0.78573786599999995</v>
      </c>
      <c r="I21700">
        <v>0.22853005100000001</v>
      </c>
      <c r="J21700">
        <v>0.20063076799999899</v>
      </c>
      <c r="K21700">
        <v>8.0279906999999998E-2</v>
      </c>
      <c r="L21700">
        <v>0.956661172</v>
      </c>
      <c r="M21700">
        <v>0.52328488299999998</v>
      </c>
      <c r="N21700">
        <v>3.9089636300000001</v>
      </c>
      <c r="O21700">
        <v>11.388192310000001</v>
      </c>
      <c r="P21700">
        <v>3.3583297550000002</v>
      </c>
      <c r="Q21700">
        <v>0</v>
      </c>
      <c r="R21700">
        <v>0</v>
      </c>
      <c r="S21700">
        <v>0</v>
      </c>
    </row>
    <row r="21701" spans="1:19" x14ac:dyDescent="0.35">
      <c r="A21701">
        <v>15939</v>
      </c>
      <c r="B21701">
        <v>2040</v>
      </c>
      <c r="C21701">
        <v>1</v>
      </c>
      <c r="D21701">
        <v>0.52721526799999996</v>
      </c>
      <c r="E21701">
        <v>0.95396752299999998</v>
      </c>
      <c r="F21701">
        <v>0.214391164</v>
      </c>
      <c r="G21701">
        <v>35726.568950000001</v>
      </c>
      <c r="H21701">
        <v>0.77763545599999995</v>
      </c>
      <c r="I21701">
        <v>0.24385453000000001</v>
      </c>
      <c r="J21701">
        <v>0.205466280999999</v>
      </c>
      <c r="K21701">
        <v>7.5183674000000006E-2</v>
      </c>
      <c r="L21701">
        <v>0.97266727399999997</v>
      </c>
      <c r="M21701">
        <v>0.53318527900000001</v>
      </c>
      <c r="N21701">
        <v>4.0591314550000002</v>
      </c>
      <c r="O21701">
        <v>10.543154210000001</v>
      </c>
      <c r="P21701">
        <v>3.3614710840000002</v>
      </c>
      <c r="Q21701">
        <v>0</v>
      </c>
      <c r="R21701">
        <v>0</v>
      </c>
      <c r="S21701">
        <v>0</v>
      </c>
    </row>
    <row r="21702" spans="1:19" x14ac:dyDescent="0.35">
      <c r="A21702">
        <v>15940</v>
      </c>
      <c r="B21702">
        <v>2040</v>
      </c>
      <c r="C21702">
        <v>1</v>
      </c>
      <c r="D21702">
        <v>0.54570232799999996</v>
      </c>
      <c r="E21702">
        <v>0.84873101799999995</v>
      </c>
      <c r="F21702">
        <v>0.203496077</v>
      </c>
      <c r="G21702">
        <v>38928.643580000004</v>
      </c>
      <c r="H21702">
        <v>0.76169647900000004</v>
      </c>
      <c r="I21702">
        <v>0.260728185</v>
      </c>
      <c r="J21702">
        <v>0.225215255</v>
      </c>
      <c r="K21702">
        <v>7.2284433999999995E-2</v>
      </c>
      <c r="L21702">
        <v>0.98014901099999996</v>
      </c>
      <c r="M21702">
        <v>0.54655628999999994</v>
      </c>
      <c r="N21702">
        <v>4.2179306959999998</v>
      </c>
      <c r="O21702">
        <v>9.5698003109999998</v>
      </c>
      <c r="P21702">
        <v>3.354935325</v>
      </c>
      <c r="Q21702">
        <v>0</v>
      </c>
      <c r="R21702">
        <v>0</v>
      </c>
      <c r="S21702">
        <v>0</v>
      </c>
    </row>
    <row r="21703" spans="1:19" x14ac:dyDescent="0.35">
      <c r="A21703">
        <v>15941</v>
      </c>
      <c r="B21703">
        <v>2040</v>
      </c>
      <c r="C21703">
        <v>1</v>
      </c>
      <c r="D21703">
        <v>0.56854317700000001</v>
      </c>
      <c r="E21703">
        <v>0.924926162</v>
      </c>
      <c r="F21703">
        <v>0.19996328099999999</v>
      </c>
      <c r="G21703">
        <v>51080.911299999898</v>
      </c>
      <c r="H21703">
        <v>0.76914789800000005</v>
      </c>
      <c r="I21703">
        <v>0.26780380500000001</v>
      </c>
      <c r="J21703">
        <v>0.23997163699999999</v>
      </c>
      <c r="K21703">
        <v>7.1542936000000001E-2</v>
      </c>
      <c r="L21703">
        <v>0.99700183499999895</v>
      </c>
      <c r="M21703">
        <v>0.53035813600000004</v>
      </c>
      <c r="N21703">
        <v>4.3317382059999998</v>
      </c>
      <c r="O21703">
        <v>10.036868910000001</v>
      </c>
      <c r="P21703">
        <v>3.3384631530000002</v>
      </c>
      <c r="Q21703">
        <v>0</v>
      </c>
      <c r="R21703">
        <v>0</v>
      </c>
      <c r="S21703">
        <v>0</v>
      </c>
    </row>
    <row r="21704" spans="1:19" x14ac:dyDescent="0.35">
      <c r="A21704">
        <v>15942</v>
      </c>
      <c r="B21704">
        <v>2040</v>
      </c>
      <c r="C21704">
        <v>1</v>
      </c>
      <c r="D21704">
        <v>0.59154268099999996</v>
      </c>
      <c r="E21704">
        <v>0.98383164299999903</v>
      </c>
      <c r="F21704">
        <v>0.19638441300000001</v>
      </c>
      <c r="G21704">
        <v>74534.125230000005</v>
      </c>
      <c r="H21704">
        <v>0.77504753500000001</v>
      </c>
      <c r="I21704">
        <v>0.275672052</v>
      </c>
      <c r="J21704">
        <v>0.26395638799999999</v>
      </c>
      <c r="K21704">
        <v>7.2407897999999998E-2</v>
      </c>
      <c r="L21704">
        <v>0.999999999999999</v>
      </c>
      <c r="M21704">
        <v>0.51926972999999998</v>
      </c>
      <c r="N21704">
        <v>4.4485187069999998</v>
      </c>
      <c r="O21704">
        <v>10.43340465</v>
      </c>
      <c r="P21704">
        <v>3.2089936680000002</v>
      </c>
      <c r="Q21704">
        <v>0</v>
      </c>
      <c r="R21704">
        <v>0</v>
      </c>
      <c r="S21704">
        <v>0</v>
      </c>
    </row>
    <row r="21705" spans="1:19" x14ac:dyDescent="0.35">
      <c r="A21705">
        <v>15943</v>
      </c>
      <c r="B21705">
        <v>2040</v>
      </c>
      <c r="C21705">
        <v>1</v>
      </c>
      <c r="D21705">
        <v>0.61498177499999995</v>
      </c>
      <c r="E21705">
        <v>1.032724043</v>
      </c>
      <c r="F21705">
        <v>0.19202148599999999</v>
      </c>
      <c r="G21705">
        <v>78278.585909999994</v>
      </c>
      <c r="H21705">
        <v>0.77976004399999999</v>
      </c>
      <c r="I21705">
        <v>0.28318552800000002</v>
      </c>
      <c r="J21705">
        <v>0.29341433700000003</v>
      </c>
      <c r="K21705">
        <v>7.4868790000000005E-2</v>
      </c>
      <c r="L21705">
        <v>0.999999999999999</v>
      </c>
      <c r="M21705">
        <v>0.51353277399999997</v>
      </c>
      <c r="N21705">
        <v>4.573353708</v>
      </c>
      <c r="O21705">
        <v>10.859685750000001</v>
      </c>
      <c r="P21705">
        <v>3.0786274800000002</v>
      </c>
      <c r="Q21705">
        <v>1.7820763999999999E-2</v>
      </c>
      <c r="R21705">
        <v>4.6315744999999998E-2</v>
      </c>
      <c r="S21705">
        <v>2.91595209999999E-2</v>
      </c>
    </row>
    <row r="21706" spans="1:19" x14ac:dyDescent="0.35">
      <c r="A21706">
        <v>15944</v>
      </c>
      <c r="B21706">
        <v>2040</v>
      </c>
      <c r="C21706">
        <v>1</v>
      </c>
      <c r="D21706">
        <v>0.63856862299999995</v>
      </c>
      <c r="E21706">
        <v>1.0658988659999999</v>
      </c>
      <c r="F21706">
        <v>0.18874986799999999</v>
      </c>
      <c r="G21706">
        <v>80239.359769999995</v>
      </c>
      <c r="H21706">
        <v>0.79717971099999996</v>
      </c>
      <c r="I21706">
        <v>0.29856727599999999</v>
      </c>
      <c r="J21706">
        <v>0.30349234200000003</v>
      </c>
      <c r="K21706">
        <v>7.2969790000000007E-2</v>
      </c>
      <c r="L21706">
        <v>0.999999999999999</v>
      </c>
      <c r="M21706">
        <v>0.56188280499999999</v>
      </c>
      <c r="N21706">
        <v>4.7047130519999998</v>
      </c>
      <c r="O21706">
        <v>11.06425715</v>
      </c>
      <c r="P21706">
        <v>2.943046491</v>
      </c>
      <c r="Q21706">
        <v>8.0455038000000006E-2</v>
      </c>
      <c r="R21706">
        <v>0.120960072</v>
      </c>
      <c r="S21706">
        <v>0.13706892900000001</v>
      </c>
    </row>
    <row r="21707" spans="1:19" x14ac:dyDescent="0.35">
      <c r="A21707">
        <v>15945</v>
      </c>
      <c r="B21707">
        <v>2040</v>
      </c>
      <c r="C21707">
        <v>1</v>
      </c>
      <c r="D21707">
        <v>0.66047275999999999</v>
      </c>
      <c r="E21707">
        <v>1.115274294</v>
      </c>
      <c r="F21707">
        <v>0.18506893999999999</v>
      </c>
      <c r="G21707">
        <v>78011.184999999998</v>
      </c>
      <c r="H21707">
        <v>0.82248877799999998</v>
      </c>
      <c r="I21707">
        <v>0.31736798599999999</v>
      </c>
      <c r="J21707">
        <v>0.32333640800000002</v>
      </c>
      <c r="K21707">
        <v>7.2620977000000003E-2</v>
      </c>
      <c r="L21707">
        <v>0.999999999999999</v>
      </c>
      <c r="M21707">
        <v>0.61707437499999995</v>
      </c>
      <c r="N21707">
        <v>4.8336781679999996</v>
      </c>
      <c r="O21707">
        <v>11.40056001</v>
      </c>
      <c r="P21707">
        <v>2.8021825740000001</v>
      </c>
      <c r="Q21707">
        <v>9.8494652000000002E-2</v>
      </c>
      <c r="R21707">
        <v>0.137100414</v>
      </c>
      <c r="S21707">
        <v>0.17713546899999999</v>
      </c>
    </row>
    <row r="21708" spans="1:19" x14ac:dyDescent="0.35">
      <c r="A21708">
        <v>15946</v>
      </c>
      <c r="B21708">
        <v>2040</v>
      </c>
      <c r="C21708">
        <v>1</v>
      </c>
      <c r="D21708">
        <v>0.68524269699999996</v>
      </c>
      <c r="E21708">
        <v>1.1613128500000001</v>
      </c>
      <c r="F21708">
        <v>0.18348473000000001</v>
      </c>
      <c r="G21708">
        <v>72591.179220000005</v>
      </c>
      <c r="H21708">
        <v>0.84666221900000005</v>
      </c>
      <c r="I21708">
        <v>0.33718432700000001</v>
      </c>
      <c r="J21708">
        <v>0.35409373999999999</v>
      </c>
      <c r="K21708">
        <v>7.4033012999999995E-2</v>
      </c>
      <c r="L21708">
        <v>0.99973980200000001</v>
      </c>
      <c r="M21708">
        <v>0.66590062900000002</v>
      </c>
      <c r="N21708">
        <v>4.9686197529999996</v>
      </c>
      <c r="O21708">
        <v>11.808665530000001</v>
      </c>
      <c r="P21708">
        <v>2.6603220090000002</v>
      </c>
      <c r="Q21708">
        <v>0.15678858700000001</v>
      </c>
      <c r="R21708">
        <v>0.19711538200000001</v>
      </c>
      <c r="S21708">
        <v>0.259637267</v>
      </c>
    </row>
    <row r="21709" spans="1:19" x14ac:dyDescent="0.35">
      <c r="A21709">
        <v>15947</v>
      </c>
      <c r="B21709">
        <v>2040</v>
      </c>
      <c r="C21709">
        <v>1</v>
      </c>
      <c r="D21709">
        <v>0.69383746400000001</v>
      </c>
      <c r="E21709">
        <v>1.149893829</v>
      </c>
      <c r="F21709">
        <v>0.17960202</v>
      </c>
      <c r="G21709">
        <v>68414.8554</v>
      </c>
      <c r="H21709">
        <v>0.86699436299999999</v>
      </c>
      <c r="I21709">
        <v>0.34976819199999998</v>
      </c>
      <c r="J21709">
        <v>0.37639984199999998</v>
      </c>
      <c r="K21709">
        <v>9.8987485E-2</v>
      </c>
      <c r="L21709">
        <v>0.99999411599999999</v>
      </c>
      <c r="M21709">
        <v>0.65078299699999997</v>
      </c>
      <c r="N21709">
        <v>5.0339106869999997</v>
      </c>
      <c r="O21709">
        <v>12.06481477</v>
      </c>
      <c r="P21709">
        <v>2.5658647440000002</v>
      </c>
      <c r="Q21709">
        <v>0.22371253799999999</v>
      </c>
      <c r="R21709">
        <v>0.26387957200000001</v>
      </c>
      <c r="S21709">
        <v>0.35852835</v>
      </c>
    </row>
    <row r="21710" spans="1:19" x14ac:dyDescent="0.35">
      <c r="A21710">
        <v>15948</v>
      </c>
      <c r="B21710">
        <v>2040</v>
      </c>
      <c r="C21710">
        <v>1</v>
      </c>
      <c r="D21710">
        <v>0.70188817000000003</v>
      </c>
      <c r="E21710">
        <v>1.1444182469999999</v>
      </c>
      <c r="F21710">
        <v>0.17571289600000001</v>
      </c>
      <c r="G21710">
        <v>72203.127940000006</v>
      </c>
      <c r="H21710">
        <v>0.87381576999999999</v>
      </c>
      <c r="I21710">
        <v>0.365023824</v>
      </c>
      <c r="J21710">
        <v>0.41547314099999999</v>
      </c>
      <c r="K21710">
        <v>0.13242330299999999</v>
      </c>
      <c r="L21710">
        <v>0.99986733299999997</v>
      </c>
      <c r="M21710">
        <v>0.63601806699999996</v>
      </c>
      <c r="N21710">
        <v>5.1039307129999996</v>
      </c>
      <c r="O21710">
        <v>12.36937404</v>
      </c>
      <c r="P21710">
        <v>2.5161962579999999</v>
      </c>
      <c r="Q21710">
        <v>0.237136755</v>
      </c>
      <c r="R21710">
        <v>0.26959347500000003</v>
      </c>
      <c r="S21710">
        <v>0.38465645199999998</v>
      </c>
    </row>
    <row r="21711" spans="1:19" x14ac:dyDescent="0.35">
      <c r="A21711">
        <v>15949</v>
      </c>
      <c r="B21711">
        <v>2040</v>
      </c>
      <c r="C21711">
        <v>1</v>
      </c>
      <c r="D21711">
        <v>0.70728270599999998</v>
      </c>
      <c r="E21711">
        <v>1.142072561</v>
      </c>
      <c r="F21711">
        <v>0.17217792900000001</v>
      </c>
      <c r="G21711">
        <v>65334.353159999999</v>
      </c>
      <c r="H21711">
        <v>0.87055523999999995</v>
      </c>
      <c r="I21711">
        <v>0.38204049400000001</v>
      </c>
      <c r="J21711">
        <v>0.46053223799999998</v>
      </c>
      <c r="K21711">
        <v>0.175939293</v>
      </c>
      <c r="L21711">
        <v>0.996995929</v>
      </c>
      <c r="M21711">
        <v>0.62382037700000004</v>
      </c>
      <c r="N21711">
        <v>5.1718366040000001</v>
      </c>
      <c r="O21711">
        <v>12.8649161699999</v>
      </c>
      <c r="P21711">
        <v>2.4841896819999998</v>
      </c>
      <c r="Q21711">
        <v>0.202772382</v>
      </c>
      <c r="R21711">
        <v>0.220588114</v>
      </c>
      <c r="S21711">
        <v>0.34592152599999998</v>
      </c>
    </row>
    <row r="21712" spans="1:19" x14ac:dyDescent="0.35">
      <c r="A21712">
        <v>15950</v>
      </c>
      <c r="B21712">
        <v>2040</v>
      </c>
      <c r="C21712">
        <v>1</v>
      </c>
      <c r="D21712">
        <v>0.71348352100000001</v>
      </c>
      <c r="E21712">
        <v>1.1303797710000001</v>
      </c>
      <c r="F21712">
        <v>0.165640175</v>
      </c>
      <c r="G21712">
        <v>66049.539860000004</v>
      </c>
      <c r="H21712">
        <v>0.86369231899999999</v>
      </c>
      <c r="I21712">
        <v>0.38429655600000001</v>
      </c>
      <c r="J21712">
        <v>0.44454488199999997</v>
      </c>
      <c r="K21712">
        <v>0.160462198</v>
      </c>
      <c r="L21712">
        <v>0.99340927400000001</v>
      </c>
      <c r="M21712">
        <v>0.58883629000000004</v>
      </c>
      <c r="N21712">
        <v>5.2333077469999996</v>
      </c>
      <c r="O21712">
        <v>13.35314058</v>
      </c>
      <c r="P21712">
        <v>2.4626066660000001</v>
      </c>
      <c r="Q21712">
        <v>0.18153965699999999</v>
      </c>
      <c r="R21712">
        <v>0.18331076399999999</v>
      </c>
      <c r="S21712">
        <v>0.3320168</v>
      </c>
    </row>
    <row r="21713" spans="1:19" x14ac:dyDescent="0.35">
      <c r="A21713">
        <v>15951</v>
      </c>
      <c r="B21713">
        <v>2040</v>
      </c>
      <c r="C21713">
        <v>1</v>
      </c>
      <c r="D21713">
        <v>0.71761722800000005</v>
      </c>
      <c r="E21713">
        <v>1.1257039799999999</v>
      </c>
      <c r="F21713">
        <v>0.16088259399999999</v>
      </c>
      <c r="G21713">
        <v>70990.120060000001</v>
      </c>
      <c r="H21713">
        <v>0.852130638</v>
      </c>
      <c r="I21713">
        <v>0.38880250199999999</v>
      </c>
      <c r="J21713">
        <v>0.43422179500000002</v>
      </c>
      <c r="K21713">
        <v>0.149662829</v>
      </c>
      <c r="L21713">
        <v>0.98875037899999996</v>
      </c>
      <c r="M21713">
        <v>0.55318968199999996</v>
      </c>
      <c r="N21713">
        <v>5.3115733599999997</v>
      </c>
      <c r="O21713">
        <v>13.817179729999999</v>
      </c>
      <c r="P21713">
        <v>2.4447352250000001</v>
      </c>
      <c r="Q21713">
        <v>0.14394789499999999</v>
      </c>
      <c r="R21713">
        <v>0.14096136500000001</v>
      </c>
      <c r="S21713">
        <v>0.28019671899999998</v>
      </c>
    </row>
    <row r="21714" spans="1:19" x14ac:dyDescent="0.35">
      <c r="A21714">
        <v>15952</v>
      </c>
      <c r="B21714">
        <v>2040</v>
      </c>
      <c r="C21714">
        <v>1</v>
      </c>
      <c r="D21714">
        <v>0.71945265800000002</v>
      </c>
      <c r="E21714">
        <v>1.127995632</v>
      </c>
      <c r="F21714">
        <v>0.156222848</v>
      </c>
      <c r="G21714">
        <v>69623.346380000003</v>
      </c>
      <c r="H21714">
        <v>0.83063835100000005</v>
      </c>
      <c r="I21714">
        <v>0.39484492799999998</v>
      </c>
      <c r="J21714">
        <v>0.43222672000000001</v>
      </c>
      <c r="K21714">
        <v>0.14377535</v>
      </c>
      <c r="L21714">
        <v>0.97993822399999997</v>
      </c>
      <c r="M21714">
        <v>0.51458341200000002</v>
      </c>
      <c r="N21714">
        <v>5.3862721130000004</v>
      </c>
      <c r="O21714">
        <v>14.36589435</v>
      </c>
      <c r="P21714">
        <v>2.429946937</v>
      </c>
      <c r="Q21714">
        <v>8.4993414000000003E-2</v>
      </c>
      <c r="R21714">
        <v>9.0422936999999995E-2</v>
      </c>
      <c r="S21714">
        <v>0.179885238</v>
      </c>
    </row>
    <row r="21715" spans="1:19" x14ac:dyDescent="0.35">
      <c r="A21715">
        <v>15953</v>
      </c>
      <c r="B21715">
        <v>2040</v>
      </c>
      <c r="C21715">
        <v>1</v>
      </c>
      <c r="D21715">
        <v>0.72895503800000006</v>
      </c>
      <c r="E21715">
        <v>1.0542453000000001</v>
      </c>
      <c r="F21715">
        <v>0.151759008</v>
      </c>
      <c r="G21715">
        <v>65204.989690000002</v>
      </c>
      <c r="H21715">
        <v>0.86126027900000002</v>
      </c>
      <c r="I21715">
        <v>0.39148369799999999</v>
      </c>
      <c r="J21715">
        <v>0.429854083</v>
      </c>
      <c r="K21715">
        <v>0.124063865</v>
      </c>
      <c r="L21715">
        <v>0.97741856100000002</v>
      </c>
      <c r="M21715">
        <v>0.41017866200000003</v>
      </c>
      <c r="N21715">
        <v>5.5869887560000002</v>
      </c>
      <c r="O21715">
        <v>14.01408835</v>
      </c>
      <c r="P21715">
        <v>2.406147281</v>
      </c>
      <c r="Q21715">
        <v>4.9409860999999999E-2</v>
      </c>
      <c r="R21715">
        <v>5.1617093000000003E-2</v>
      </c>
      <c r="S21715">
        <v>0.104002099</v>
      </c>
    </row>
    <row r="21716" spans="1:19" x14ac:dyDescent="0.35">
      <c r="A21716">
        <v>15954</v>
      </c>
      <c r="B21716">
        <v>2040</v>
      </c>
      <c r="C21716">
        <v>1</v>
      </c>
      <c r="D21716">
        <v>0.73923113200000001</v>
      </c>
      <c r="E21716">
        <v>0.98572469799999995</v>
      </c>
      <c r="F21716">
        <v>0.14734217499999999</v>
      </c>
      <c r="G21716">
        <v>73069.134539999999</v>
      </c>
      <c r="H21716">
        <v>0.88336776699999997</v>
      </c>
      <c r="I21716">
        <v>0.38997270000000001</v>
      </c>
      <c r="J21716">
        <v>0.44604946899999998</v>
      </c>
      <c r="K21716">
        <v>0.11038974999999999</v>
      </c>
      <c r="L21716">
        <v>0.96826041900000004</v>
      </c>
      <c r="M21716">
        <v>0.32147914</v>
      </c>
      <c r="N21716">
        <v>5.8036071319999998</v>
      </c>
      <c r="O21716">
        <v>13.680113889999999</v>
      </c>
      <c r="P21716">
        <v>2.4051583970000001</v>
      </c>
      <c r="Q21716">
        <v>0</v>
      </c>
      <c r="R21716">
        <v>0</v>
      </c>
      <c r="S21716">
        <v>0</v>
      </c>
    </row>
    <row r="21717" spans="1:19" x14ac:dyDescent="0.35">
      <c r="A21717">
        <v>15955</v>
      </c>
      <c r="B21717">
        <v>2040</v>
      </c>
      <c r="C21717">
        <v>1</v>
      </c>
      <c r="D21717">
        <v>0.75080533199999999</v>
      </c>
      <c r="E21717">
        <v>0.91778337999999904</v>
      </c>
      <c r="F21717">
        <v>0.14282998799999999</v>
      </c>
      <c r="G21717">
        <v>74117.351550000007</v>
      </c>
      <c r="H21717">
        <v>0.89772787700000001</v>
      </c>
      <c r="I21717">
        <v>0.38977004199999998</v>
      </c>
      <c r="J21717">
        <v>0.48091318</v>
      </c>
      <c r="K21717">
        <v>0.102209192</v>
      </c>
      <c r="L21717">
        <v>0.94676671199999995</v>
      </c>
      <c r="M21717">
        <v>0.252945427</v>
      </c>
      <c r="N21717">
        <v>6.0195198379999999</v>
      </c>
      <c r="O21717">
        <v>12.9297710899999</v>
      </c>
      <c r="P21717">
        <v>2.3974599799999998</v>
      </c>
      <c r="Q21717">
        <v>0</v>
      </c>
      <c r="R21717">
        <v>0</v>
      </c>
      <c r="S21717">
        <v>0</v>
      </c>
    </row>
    <row r="21718" spans="1:19" x14ac:dyDescent="0.35">
      <c r="A21718">
        <v>15956</v>
      </c>
      <c r="B21718">
        <v>2040</v>
      </c>
      <c r="C21718">
        <v>1</v>
      </c>
      <c r="D21718">
        <v>0.76256207300000001</v>
      </c>
      <c r="E21718">
        <v>0.86628091799999996</v>
      </c>
      <c r="F21718">
        <v>0.13605627300000001</v>
      </c>
      <c r="G21718">
        <v>67753.035829999993</v>
      </c>
      <c r="H21718">
        <v>0.92638206099999998</v>
      </c>
      <c r="I21718">
        <v>0.395140873</v>
      </c>
      <c r="J21718">
        <v>0.53265564300000001</v>
      </c>
      <c r="K21718">
        <v>0.119310693</v>
      </c>
      <c r="L21718">
        <v>0.92982437699999998</v>
      </c>
      <c r="M21718">
        <v>0.224997586</v>
      </c>
      <c r="N21718">
        <v>6.2476969520000001</v>
      </c>
      <c r="O21718">
        <v>12.211996210000001</v>
      </c>
      <c r="P21718">
        <v>2.3475175629999998</v>
      </c>
      <c r="Q21718">
        <v>0</v>
      </c>
      <c r="R21718">
        <v>0</v>
      </c>
      <c r="S21718">
        <v>0</v>
      </c>
    </row>
    <row r="21719" spans="1:19" x14ac:dyDescent="0.35">
      <c r="A21719">
        <v>15957</v>
      </c>
      <c r="B21719">
        <v>2040</v>
      </c>
      <c r="C21719">
        <v>1</v>
      </c>
      <c r="D21719">
        <v>0.76409101899999998</v>
      </c>
      <c r="E21719">
        <v>0.80661326300000002</v>
      </c>
      <c r="F21719">
        <v>0.12977823299999999</v>
      </c>
      <c r="G21719">
        <v>56066.966</v>
      </c>
      <c r="H21719">
        <v>0.94047206000000005</v>
      </c>
      <c r="I21719">
        <v>0.402765704</v>
      </c>
      <c r="J21719">
        <v>0.58269579000000005</v>
      </c>
      <c r="K21719">
        <v>0.142123746</v>
      </c>
      <c r="L21719">
        <v>0.90385695600000004</v>
      </c>
      <c r="M21719">
        <v>0.20485293700000001</v>
      </c>
      <c r="N21719">
        <v>6.3952546300000002</v>
      </c>
      <c r="O21719">
        <v>11.39021642</v>
      </c>
      <c r="P21719">
        <v>2.3190678949999999</v>
      </c>
      <c r="Q21719">
        <v>0</v>
      </c>
      <c r="R21719">
        <v>0</v>
      </c>
      <c r="S21719">
        <v>0</v>
      </c>
    </row>
    <row r="21720" spans="1:19" x14ac:dyDescent="0.35">
      <c r="A21720">
        <v>15958</v>
      </c>
      <c r="B21720">
        <v>2040</v>
      </c>
      <c r="C21720">
        <v>1</v>
      </c>
      <c r="D21720">
        <v>0.765245336</v>
      </c>
      <c r="E21720">
        <v>0.74680200299999999</v>
      </c>
      <c r="F21720">
        <v>0.123797803</v>
      </c>
      <c r="G21720">
        <v>48018.001989999997</v>
      </c>
      <c r="H21720">
        <v>0.94986283900000001</v>
      </c>
      <c r="I21720">
        <v>0.41219124499999998</v>
      </c>
      <c r="J21720">
        <v>0.63124464800000002</v>
      </c>
      <c r="K21720">
        <v>0.171062674</v>
      </c>
      <c r="L21720">
        <v>0.867746095</v>
      </c>
      <c r="M21720">
        <v>0.19056371</v>
      </c>
      <c r="N21720">
        <v>6.5407317340000004</v>
      </c>
      <c r="O21720">
        <v>10.56201222</v>
      </c>
      <c r="P21720">
        <v>2.2883741909999999</v>
      </c>
      <c r="Q21720">
        <v>0</v>
      </c>
      <c r="R21720">
        <v>0</v>
      </c>
      <c r="S21720">
        <v>0</v>
      </c>
    </row>
    <row r="21721" spans="1:19" x14ac:dyDescent="0.35">
      <c r="A21721">
        <v>15959</v>
      </c>
      <c r="B21721">
        <v>2040</v>
      </c>
      <c r="C21721">
        <v>1</v>
      </c>
      <c r="D21721">
        <v>0.80238469700000004</v>
      </c>
      <c r="E21721">
        <v>0.78495888199999997</v>
      </c>
      <c r="F21721">
        <v>0.123235199</v>
      </c>
      <c r="G21721">
        <v>43841.059280000001</v>
      </c>
      <c r="H21721">
        <v>0.95259380800000004</v>
      </c>
      <c r="I21721">
        <v>0.40857428899999998</v>
      </c>
      <c r="J21721">
        <v>0.67073102900000003</v>
      </c>
      <c r="K21721">
        <v>0.18120544399999999</v>
      </c>
      <c r="L21721">
        <v>0.85942301799999998</v>
      </c>
      <c r="M21721">
        <v>0.17465091599999999</v>
      </c>
      <c r="N21721">
        <v>6.8751327250000003</v>
      </c>
      <c r="O21721">
        <v>10.876851719999999</v>
      </c>
      <c r="P21721">
        <v>2.266579058</v>
      </c>
      <c r="Q21721">
        <v>0</v>
      </c>
      <c r="R21721">
        <v>0</v>
      </c>
      <c r="S21721">
        <v>0</v>
      </c>
    </row>
    <row r="21722" spans="1:19" x14ac:dyDescent="0.35">
      <c r="A21722">
        <v>15960</v>
      </c>
      <c r="B21722">
        <v>2040</v>
      </c>
      <c r="C21722">
        <v>1</v>
      </c>
      <c r="D21722">
        <v>0.83781747799999995</v>
      </c>
      <c r="E21722">
        <v>0.82468775100000002</v>
      </c>
      <c r="F21722">
        <v>0.12268601</v>
      </c>
      <c r="G21722">
        <v>40576.698470000003</v>
      </c>
      <c r="H21722">
        <v>0.95063254200000002</v>
      </c>
      <c r="I21722">
        <v>0.40820466599999999</v>
      </c>
      <c r="J21722">
        <v>0.69445681100000001</v>
      </c>
      <c r="K21722">
        <v>0.19953456899999999</v>
      </c>
      <c r="L21722">
        <v>0.84693516199999996</v>
      </c>
      <c r="M21722">
        <v>0.16450315700000001</v>
      </c>
      <c r="N21722">
        <v>7.1767690139999996</v>
      </c>
      <c r="O21722">
        <v>11.07963264</v>
      </c>
      <c r="P21722">
        <v>2.2223731510000002</v>
      </c>
      <c r="Q21722">
        <v>0</v>
      </c>
      <c r="R21722">
        <v>0</v>
      </c>
      <c r="S21722">
        <v>0</v>
      </c>
    </row>
    <row r="21723" spans="1:19" x14ac:dyDescent="0.35">
      <c r="A21723">
        <v>15961</v>
      </c>
      <c r="B21723">
        <v>2040</v>
      </c>
      <c r="C21723">
        <v>2</v>
      </c>
      <c r="D21723">
        <v>0.71883566130974197</v>
      </c>
      <c r="E21723">
        <v>0.42337405129582001</v>
      </c>
      <c r="F21723">
        <v>0.45404020881996898</v>
      </c>
      <c r="G21723">
        <v>39761.528404080003</v>
      </c>
      <c r="H21723">
        <v>0.88161452783518801</v>
      </c>
      <c r="I21723">
        <v>0.24621886524459399</v>
      </c>
      <c r="J21723">
        <v>0.36875788933694498</v>
      </c>
      <c r="K21723">
        <v>7.6942328437951998E-2</v>
      </c>
      <c r="L21723">
        <v>0.52776437351091299</v>
      </c>
      <c r="M21723">
        <v>0.12625030640638499</v>
      </c>
      <c r="N21723">
        <v>4.7246789062953596</v>
      </c>
      <c r="O21723">
        <v>3.4871859580289502</v>
      </c>
      <c r="P21723">
        <v>3.01062187975222</v>
      </c>
      <c r="Q21723">
        <v>0</v>
      </c>
      <c r="R21723">
        <v>0</v>
      </c>
      <c r="S21723">
        <v>0</v>
      </c>
    </row>
    <row r="21724" spans="1:19" x14ac:dyDescent="0.35">
      <c r="A21724">
        <v>15962</v>
      </c>
      <c r="B21724">
        <v>2040</v>
      </c>
      <c r="C21724">
        <v>2</v>
      </c>
      <c r="D21724">
        <v>0.71095867932391799</v>
      </c>
      <c r="E21724">
        <v>0.43937952405923703</v>
      </c>
      <c r="F21724">
        <v>0.45850808897060202</v>
      </c>
      <c r="G21724">
        <v>38348.662396740598</v>
      </c>
      <c r="H21724">
        <v>0.88715074665349103</v>
      </c>
      <c r="I21724">
        <v>0.243607038479871</v>
      </c>
      <c r="J21724">
        <v>0.36847225072239398</v>
      </c>
      <c r="K21724">
        <v>7.5509960165220005E-2</v>
      </c>
      <c r="L21724">
        <v>0.53670248305605095</v>
      </c>
      <c r="M21724">
        <v>0.125104602062799</v>
      </c>
      <c r="N21724">
        <v>4.7290917319685901</v>
      </c>
      <c r="O21724">
        <v>3.5693900201474</v>
      </c>
      <c r="P21724">
        <v>3.0302290429676102</v>
      </c>
      <c r="Q21724">
        <v>0</v>
      </c>
      <c r="R21724">
        <v>0</v>
      </c>
      <c r="S21724">
        <v>0</v>
      </c>
    </row>
    <row r="21725" spans="1:19" x14ac:dyDescent="0.35">
      <c r="A21725">
        <v>15963</v>
      </c>
      <c r="B21725">
        <v>2040</v>
      </c>
      <c r="C21725">
        <v>2</v>
      </c>
      <c r="D21725">
        <v>0.69618944555347695</v>
      </c>
      <c r="E21725">
        <v>0.43637369361565098</v>
      </c>
      <c r="F21725">
        <v>0.45983898578943799</v>
      </c>
      <c r="G21725">
        <v>37698.861462829198</v>
      </c>
      <c r="H21725">
        <v>0.88794631500543697</v>
      </c>
      <c r="I21725">
        <v>0.24402344268764301</v>
      </c>
      <c r="J21725">
        <v>0.36954955560412101</v>
      </c>
      <c r="K21725">
        <v>7.5235502701802903E-2</v>
      </c>
      <c r="L21725">
        <v>0.54655538855902097</v>
      </c>
      <c r="M21725">
        <v>0.12615601557796299</v>
      </c>
      <c r="N21725">
        <v>4.7142883010896801</v>
      </c>
      <c r="O21725">
        <v>3.6193640373066902</v>
      </c>
      <c r="P21725">
        <v>3.04804124130058</v>
      </c>
      <c r="Q21725">
        <v>0</v>
      </c>
      <c r="R21725">
        <v>0</v>
      </c>
      <c r="S21725">
        <v>0</v>
      </c>
    </row>
    <row r="21726" spans="1:19" x14ac:dyDescent="0.35">
      <c r="A21726">
        <v>15964</v>
      </c>
      <c r="B21726">
        <v>2040</v>
      </c>
      <c r="C21726">
        <v>2</v>
      </c>
      <c r="D21726">
        <v>0.68107621231536597</v>
      </c>
      <c r="E21726">
        <v>0.43379799487556697</v>
      </c>
      <c r="F21726">
        <v>0.46048392788352999</v>
      </c>
      <c r="G21726">
        <v>37600.098325737003</v>
      </c>
      <c r="H21726">
        <v>0.88325155085413298</v>
      </c>
      <c r="I21726">
        <v>0.24758549262134799</v>
      </c>
      <c r="J21726">
        <v>0.37232434485344501</v>
      </c>
      <c r="K21726">
        <v>7.6095474169735902E-2</v>
      </c>
      <c r="L21726">
        <v>0.55424383869101002</v>
      </c>
      <c r="M21726">
        <v>0.129303570004205</v>
      </c>
      <c r="N21726">
        <v>4.6983135911470102</v>
      </c>
      <c r="O21726">
        <v>3.65822685046107</v>
      </c>
      <c r="P21726">
        <v>3.0563379774734099</v>
      </c>
      <c r="Q21726">
        <v>0</v>
      </c>
      <c r="R21726">
        <v>0</v>
      </c>
      <c r="S21726">
        <v>0</v>
      </c>
    </row>
    <row r="21727" spans="1:19" x14ac:dyDescent="0.35">
      <c r="A21727">
        <v>15965</v>
      </c>
      <c r="B21727">
        <v>2040</v>
      </c>
      <c r="C21727">
        <v>2</v>
      </c>
      <c r="D21727">
        <v>0.69472972333722705</v>
      </c>
      <c r="E21727">
        <v>0.54345014231100397</v>
      </c>
      <c r="F21727">
        <v>0.47439972856623303</v>
      </c>
      <c r="G21727">
        <v>40151.238231310002</v>
      </c>
      <c r="H21727">
        <v>0.88934344859732894</v>
      </c>
      <c r="I21727">
        <v>0.249857765526105</v>
      </c>
      <c r="J21727">
        <v>0.37641984735503398</v>
      </c>
      <c r="K21727">
        <v>7.6835650573637795E-2</v>
      </c>
      <c r="L21727">
        <v>0.56267644670152395</v>
      </c>
      <c r="M21727">
        <v>0.131872643706753</v>
      </c>
      <c r="N21727">
        <v>4.7111398640550997</v>
      </c>
      <c r="O21727">
        <v>3.9644484120605701</v>
      </c>
      <c r="P21727">
        <v>3.1029002257468998</v>
      </c>
      <c r="Q21727">
        <v>0</v>
      </c>
      <c r="R21727" s="7">
        <v>5.21855235879708E-5</v>
      </c>
      <c r="S21727">
        <v>0</v>
      </c>
    </row>
    <row r="21728" spans="1:19" x14ac:dyDescent="0.35">
      <c r="A21728">
        <v>15966</v>
      </c>
      <c r="B21728">
        <v>2040</v>
      </c>
      <c r="C21728">
        <v>2</v>
      </c>
      <c r="D21728">
        <v>0.70582829581587003</v>
      </c>
      <c r="E21728">
        <v>0.640195472350231</v>
      </c>
      <c r="F21728">
        <v>0.48690929173160502</v>
      </c>
      <c r="G21728">
        <v>48499.695108603897</v>
      </c>
      <c r="H21728">
        <v>0.89164297863126396</v>
      </c>
      <c r="I21728">
        <v>0.25527274099009201</v>
      </c>
      <c r="J21728">
        <v>0.37921779737523797</v>
      </c>
      <c r="K21728">
        <v>7.9149107828688503E-2</v>
      </c>
      <c r="L21728">
        <v>0.56844297278093303</v>
      </c>
      <c r="M21728">
        <v>0.136069831786849</v>
      </c>
      <c r="N21728">
        <v>4.70499810357237</v>
      </c>
      <c r="O21728">
        <v>4.1972206063747697</v>
      </c>
      <c r="P21728">
        <v>3.1387176879218299</v>
      </c>
      <c r="Q21728">
        <v>9.8431116337834197E-4</v>
      </c>
      <c r="R21728">
        <v>4.0220215456153096E-3</v>
      </c>
      <c r="S21728">
        <v>1.07621177186517E-4</v>
      </c>
    </row>
    <row r="21729" spans="1:19" x14ac:dyDescent="0.35">
      <c r="A21729">
        <v>15967</v>
      </c>
      <c r="B21729">
        <v>2040</v>
      </c>
      <c r="C21729">
        <v>2</v>
      </c>
      <c r="D21729">
        <v>0.71617538042030005</v>
      </c>
      <c r="E21729">
        <v>0.73633012528705899</v>
      </c>
      <c r="F21729">
        <v>0.49920441807136101</v>
      </c>
      <c r="G21729">
        <v>54192.666102162199</v>
      </c>
      <c r="H21729">
        <v>0.88892430683038304</v>
      </c>
      <c r="I21729">
        <v>0.263365111511428</v>
      </c>
      <c r="J21729">
        <v>0.38067611877154101</v>
      </c>
      <c r="K21729">
        <v>8.2126139923303004E-2</v>
      </c>
      <c r="L21729">
        <v>0.57120056068491798</v>
      </c>
      <c r="M21729">
        <v>0.142445655666815</v>
      </c>
      <c r="N21729">
        <v>4.6994326613344803</v>
      </c>
      <c r="O21729">
        <v>4.4097709151382798</v>
      </c>
      <c r="P21729">
        <v>3.1802857564104401</v>
      </c>
      <c r="Q21729">
        <v>6.7947578691476607E-2</v>
      </c>
      <c r="R21729">
        <v>9.0436446091460204E-2</v>
      </c>
      <c r="S21729">
        <v>6.17878886601066E-2</v>
      </c>
    </row>
    <row r="21730" spans="1:19" x14ac:dyDescent="0.35">
      <c r="A21730">
        <v>15968</v>
      </c>
      <c r="B21730">
        <v>2040</v>
      </c>
      <c r="C21730">
        <v>2</v>
      </c>
      <c r="D21730">
        <v>0.72936137491340003</v>
      </c>
      <c r="E21730">
        <v>0.81850809319777595</v>
      </c>
      <c r="F21730">
        <v>0.507608568864509</v>
      </c>
      <c r="G21730">
        <v>59299.540577139</v>
      </c>
      <c r="H21730">
        <v>0.90689838434655601</v>
      </c>
      <c r="I21730">
        <v>0.28387937684859899</v>
      </c>
      <c r="J21730">
        <v>0.38350328169725501</v>
      </c>
      <c r="K21730">
        <v>8.8336541249352599E-2</v>
      </c>
      <c r="L21730">
        <v>0.57236443763028</v>
      </c>
      <c r="M21730">
        <v>0.16555433714773901</v>
      </c>
      <c r="N21730">
        <v>4.6987558315830098</v>
      </c>
      <c r="O21730">
        <v>4.5623086979682501</v>
      </c>
      <c r="P21730">
        <v>3.2019512950934699</v>
      </c>
      <c r="Q21730">
        <v>0.19079252380473599</v>
      </c>
      <c r="R21730">
        <v>0.17796346421912401</v>
      </c>
      <c r="S21730">
        <v>0.175916728145112</v>
      </c>
    </row>
    <row r="21731" spans="1:19" x14ac:dyDescent="0.35">
      <c r="A21731">
        <v>15969</v>
      </c>
      <c r="B21731">
        <v>2040</v>
      </c>
      <c r="C21731">
        <v>2</v>
      </c>
      <c r="D21731">
        <v>0.74649598304605602</v>
      </c>
      <c r="E21731">
        <v>0.91797420560626997</v>
      </c>
      <c r="F21731">
        <v>0.51858778711477505</v>
      </c>
      <c r="G21731">
        <v>60072.892362639199</v>
      </c>
      <c r="H21731">
        <v>0.91862509672741</v>
      </c>
      <c r="I21731">
        <v>0.30956416567512102</v>
      </c>
      <c r="J21731">
        <v>0.38760365458229301</v>
      </c>
      <c r="K21731">
        <v>9.8214324793081204E-2</v>
      </c>
      <c r="L21731">
        <v>0.57164875929533299</v>
      </c>
      <c r="M21731">
        <v>0.194830875358603</v>
      </c>
      <c r="N21731">
        <v>4.7093546556671502</v>
      </c>
      <c r="O21731">
        <v>4.7569872025331099</v>
      </c>
      <c r="P21731">
        <v>3.22452281845207</v>
      </c>
      <c r="Q21731">
        <v>0.21304954185194999</v>
      </c>
      <c r="R21731">
        <v>0.20242098848939799</v>
      </c>
      <c r="S21731">
        <v>0.206825799419251</v>
      </c>
    </row>
    <row r="21732" spans="1:19" x14ac:dyDescent="0.35">
      <c r="A21732">
        <v>15970</v>
      </c>
      <c r="B21732">
        <v>2040</v>
      </c>
      <c r="C21732">
        <v>2</v>
      </c>
      <c r="D21732">
        <v>0.76346193948304097</v>
      </c>
      <c r="E21732">
        <v>1.0203839493406499</v>
      </c>
      <c r="F21732">
        <v>0.52975104425889097</v>
      </c>
      <c r="G21732">
        <v>59540.206986419398</v>
      </c>
      <c r="H21732">
        <v>0.92347094198487401</v>
      </c>
      <c r="I21732">
        <v>0.34055220212143</v>
      </c>
      <c r="J21732">
        <v>0.39271837397284898</v>
      </c>
      <c r="K21732">
        <v>0.111246672281881</v>
      </c>
      <c r="L21732">
        <v>0.570114779559308</v>
      </c>
      <c r="M21732">
        <v>0.22987438127926799</v>
      </c>
      <c r="N21732">
        <v>4.7222998903271503</v>
      </c>
      <c r="O21732">
        <v>4.9708458722484004</v>
      </c>
      <c r="P21732">
        <v>3.2570874368589702</v>
      </c>
      <c r="Q21732">
        <v>0.27119419877300699</v>
      </c>
      <c r="R21732">
        <v>0.26914495991180498</v>
      </c>
      <c r="S21732">
        <v>0.29248441391100499</v>
      </c>
    </row>
    <row r="21733" spans="1:19" x14ac:dyDescent="0.35">
      <c r="A21733">
        <v>15971</v>
      </c>
      <c r="B21733">
        <v>2040</v>
      </c>
      <c r="C21733">
        <v>2</v>
      </c>
      <c r="D21733">
        <v>0.77387188211910996</v>
      </c>
      <c r="E21733">
        <v>1.00426591740049</v>
      </c>
      <c r="F21733">
        <v>0.54865059729768695</v>
      </c>
      <c r="G21733">
        <v>59180.238950581603</v>
      </c>
      <c r="H21733">
        <v>0.93563471813785104</v>
      </c>
      <c r="I21733">
        <v>0.355961668722311</v>
      </c>
      <c r="J21733">
        <v>0.395480628408239</v>
      </c>
      <c r="K21733">
        <v>0.125379669629478</v>
      </c>
      <c r="L21733">
        <v>0.57653354857741601</v>
      </c>
      <c r="M21733">
        <v>0.235861979133799</v>
      </c>
      <c r="N21733">
        <v>4.7557071011770304</v>
      </c>
      <c r="O21733">
        <v>4.95268278093861</v>
      </c>
      <c r="P21733">
        <v>3.3047794160634099</v>
      </c>
      <c r="Q21733">
        <v>0.34395108370088201</v>
      </c>
      <c r="R21733">
        <v>0.34242482516690398</v>
      </c>
      <c r="S21733">
        <v>0.39066567787526801</v>
      </c>
    </row>
    <row r="21734" spans="1:19" x14ac:dyDescent="0.35">
      <c r="A21734">
        <v>15972</v>
      </c>
      <c r="B21734">
        <v>2040</v>
      </c>
      <c r="C21734">
        <v>2</v>
      </c>
      <c r="D21734">
        <v>0.78423562624181098</v>
      </c>
      <c r="E21734">
        <v>0.99939559515023202</v>
      </c>
      <c r="F21734">
        <v>0.56832949460426796</v>
      </c>
      <c r="G21734">
        <v>58272.098059869597</v>
      </c>
      <c r="H21734">
        <v>0.93688648172205102</v>
      </c>
      <c r="I21734">
        <v>0.37395820572032601</v>
      </c>
      <c r="J21734">
        <v>0.39794344463910297</v>
      </c>
      <c r="K21734">
        <v>0.14541899281974</v>
      </c>
      <c r="L21734">
        <v>0.58179006777976605</v>
      </c>
      <c r="M21734">
        <v>0.24514923437953801</v>
      </c>
      <c r="N21734">
        <v>4.7940043882675303</v>
      </c>
      <c r="O21734">
        <v>4.9795532138827996</v>
      </c>
      <c r="P21734">
        <v>3.3611499304189101</v>
      </c>
      <c r="Q21734">
        <v>0.35392502961802202</v>
      </c>
      <c r="R21734">
        <v>0.356101914721277</v>
      </c>
      <c r="S21734">
        <v>0.41245060298784397</v>
      </c>
    </row>
    <row r="21735" spans="1:19" x14ac:dyDescent="0.35">
      <c r="A21735">
        <v>15973</v>
      </c>
      <c r="B21735">
        <v>2040</v>
      </c>
      <c r="C21735">
        <v>2</v>
      </c>
      <c r="D21735">
        <v>0.794794052130677</v>
      </c>
      <c r="E21735">
        <v>0.99269733684177996</v>
      </c>
      <c r="F21735">
        <v>0.58795681505827002</v>
      </c>
      <c r="G21735">
        <v>57944.901104612502</v>
      </c>
      <c r="H21735">
        <v>0.92766971584744995</v>
      </c>
      <c r="I21735">
        <v>0.39433085172363003</v>
      </c>
      <c r="J21735">
        <v>0.39906893692638301</v>
      </c>
      <c r="K21735">
        <v>0.17093747201392201</v>
      </c>
      <c r="L21735">
        <v>0.586393810405059</v>
      </c>
      <c r="M21735">
        <v>0.25825868988970102</v>
      </c>
      <c r="N21735">
        <v>4.8376670573801297</v>
      </c>
      <c r="O21735">
        <v>5.0126252558238198</v>
      </c>
      <c r="P21735">
        <v>3.4177104500304401</v>
      </c>
      <c r="Q21735">
        <v>0.30573931786478697</v>
      </c>
      <c r="R21735">
        <v>0.31473728133672801</v>
      </c>
      <c r="S21735">
        <v>0.36415095201870501</v>
      </c>
    </row>
    <row r="21736" spans="1:19" x14ac:dyDescent="0.35">
      <c r="A21736">
        <v>15974</v>
      </c>
      <c r="B21736">
        <v>2040</v>
      </c>
      <c r="C21736">
        <v>2</v>
      </c>
      <c r="D21736">
        <v>0.797516349468395</v>
      </c>
      <c r="E21736">
        <v>0.97352232122508897</v>
      </c>
      <c r="F21736">
        <v>0.60725366770337397</v>
      </c>
      <c r="G21736">
        <v>59158.034078208198</v>
      </c>
      <c r="H21736">
        <v>0.93754970407381499</v>
      </c>
      <c r="I21736">
        <v>0.38277701651366303</v>
      </c>
      <c r="J21736">
        <v>0.395763530776582</v>
      </c>
      <c r="K21736">
        <v>0.165780619996796</v>
      </c>
      <c r="L21736">
        <v>0.59318082138882999</v>
      </c>
      <c r="M21736">
        <v>0.249549071591257</v>
      </c>
      <c r="N21736">
        <v>4.8550372419774996</v>
      </c>
      <c r="O21736">
        <v>4.9760972623196498</v>
      </c>
      <c r="P21736">
        <v>3.4756546667498198</v>
      </c>
      <c r="Q21736">
        <v>0.27587727704352299</v>
      </c>
      <c r="R21736">
        <v>0.28671594520895599</v>
      </c>
      <c r="S21736">
        <v>0.33834777858764398</v>
      </c>
    </row>
    <row r="21737" spans="1:19" x14ac:dyDescent="0.35">
      <c r="A21737">
        <v>15975</v>
      </c>
      <c r="B21737">
        <v>2040</v>
      </c>
      <c r="C21737">
        <v>2</v>
      </c>
      <c r="D21737">
        <v>0.80174420336262298</v>
      </c>
      <c r="E21737">
        <v>0.96850323515234604</v>
      </c>
      <c r="F21737">
        <v>0.62810964662024105</v>
      </c>
      <c r="G21737">
        <v>60347.5564033802</v>
      </c>
      <c r="H21737">
        <v>0.94247864635377898</v>
      </c>
      <c r="I21737">
        <v>0.373721858698146</v>
      </c>
      <c r="J21737">
        <v>0.39517705581064999</v>
      </c>
      <c r="K21737">
        <v>0.16380798465059099</v>
      </c>
      <c r="L21737">
        <v>0.59894932676664603</v>
      </c>
      <c r="M21737">
        <v>0.24379254643317</v>
      </c>
      <c r="N21737">
        <v>4.8635932047388701</v>
      </c>
      <c r="O21737">
        <v>4.9612747558201598</v>
      </c>
      <c r="P21737">
        <v>3.52665688034027</v>
      </c>
      <c r="Q21737">
        <v>0.234421640943967</v>
      </c>
      <c r="R21737">
        <v>0.24109329742843699</v>
      </c>
      <c r="S21737">
        <v>0.28576273907222899</v>
      </c>
    </row>
    <row r="21738" spans="1:19" x14ac:dyDescent="0.35">
      <c r="A21738">
        <v>15976</v>
      </c>
      <c r="B21738">
        <v>2040</v>
      </c>
      <c r="C21738">
        <v>2</v>
      </c>
      <c r="D21738">
        <v>0.80659363409526796</v>
      </c>
      <c r="E21738">
        <v>0.95816557158355598</v>
      </c>
      <c r="F21738">
        <v>0.64925506658180498</v>
      </c>
      <c r="G21738">
        <v>61808.107207055298</v>
      </c>
      <c r="H21738">
        <v>0.93373996705599804</v>
      </c>
      <c r="I21738">
        <v>0.36597106837550902</v>
      </c>
      <c r="J21738">
        <v>0.39512567986231301</v>
      </c>
      <c r="K21738">
        <v>0.16492943540871099</v>
      </c>
      <c r="L21738">
        <v>0.60202053572238901</v>
      </c>
      <c r="M21738">
        <v>0.24112524337204599</v>
      </c>
      <c r="N21738">
        <v>4.8725113362396399</v>
      </c>
      <c r="O21738">
        <v>4.9588261279308004</v>
      </c>
      <c r="P21738">
        <v>3.5806048572934199</v>
      </c>
      <c r="Q21738">
        <v>0.179021023352336</v>
      </c>
      <c r="R21738">
        <v>0.19140735039073001</v>
      </c>
      <c r="S21738">
        <v>0.20850157466247399</v>
      </c>
    </row>
    <row r="21739" spans="1:19" x14ac:dyDescent="0.35">
      <c r="A21739">
        <v>15977</v>
      </c>
      <c r="B21739">
        <v>2040</v>
      </c>
      <c r="C21739">
        <v>2</v>
      </c>
      <c r="D21739">
        <v>0.780211487808392</v>
      </c>
      <c r="E21739">
        <v>0.85357516360423002</v>
      </c>
      <c r="F21739">
        <v>0.61520013814919905</v>
      </c>
      <c r="G21739">
        <v>59641.819619542199</v>
      </c>
      <c r="H21739">
        <v>0.93354262527253995</v>
      </c>
      <c r="I21739">
        <v>0.33856251215922001</v>
      </c>
      <c r="J21739">
        <v>0.39425868083803001</v>
      </c>
      <c r="K21739">
        <v>0.14221736363955201</v>
      </c>
      <c r="L21739">
        <v>0.62035448341976396</v>
      </c>
      <c r="M21739">
        <v>0.200267976984183</v>
      </c>
      <c r="N21739">
        <v>4.8392074247199997</v>
      </c>
      <c r="O21739">
        <v>4.6602630939134198</v>
      </c>
      <c r="P21739">
        <v>3.4850442091496401</v>
      </c>
      <c r="Q21739">
        <v>4.1425943801239498E-2</v>
      </c>
      <c r="R21739">
        <v>7.1396008802592198E-2</v>
      </c>
      <c r="S21739">
        <v>5.6735802559764202E-2</v>
      </c>
    </row>
    <row r="21740" spans="1:19" x14ac:dyDescent="0.35">
      <c r="A21740">
        <v>15978</v>
      </c>
      <c r="B21740">
        <v>2040</v>
      </c>
      <c r="C21740">
        <v>2</v>
      </c>
      <c r="D21740">
        <v>0.75562432947201796</v>
      </c>
      <c r="E21740">
        <v>0.76024796295439001</v>
      </c>
      <c r="F21740">
        <v>0.581979688856886</v>
      </c>
      <c r="G21740">
        <v>61205.859889952</v>
      </c>
      <c r="H21740">
        <v>0.92503822896483201</v>
      </c>
      <c r="I21740">
        <v>0.31463290133731803</v>
      </c>
      <c r="J21740">
        <v>0.39450560055773598</v>
      </c>
      <c r="K21740">
        <v>0.12466483785549801</v>
      </c>
      <c r="L21740">
        <v>0.63721539822620499</v>
      </c>
      <c r="M21740">
        <v>0.16801659811004199</v>
      </c>
      <c r="N21740">
        <v>4.8177991324848604</v>
      </c>
      <c r="O21740">
        <v>4.4233145625278603</v>
      </c>
      <c r="P21740">
        <v>3.3861667270112399</v>
      </c>
      <c r="Q21740">
        <v>9.6949244665576802E-3</v>
      </c>
      <c r="R21740">
        <v>2.37107463767035E-2</v>
      </c>
      <c r="S21740">
        <v>8.7844176978782995E-3</v>
      </c>
    </row>
    <row r="21741" spans="1:19" x14ac:dyDescent="0.35">
      <c r="A21741">
        <v>15979</v>
      </c>
      <c r="B21741">
        <v>2040</v>
      </c>
      <c r="C21741">
        <v>2</v>
      </c>
      <c r="D21741">
        <v>0.73161398444339398</v>
      </c>
      <c r="E21741">
        <v>0.66934735034364701</v>
      </c>
      <c r="F21741">
        <v>0.54895141635385503</v>
      </c>
      <c r="G21741">
        <v>59961.500153535198</v>
      </c>
      <c r="H21741">
        <v>0.90836071504764204</v>
      </c>
      <c r="I21741">
        <v>0.29540452757815699</v>
      </c>
      <c r="J21741">
        <v>0.39381236460527302</v>
      </c>
      <c r="K21741">
        <v>0.11208816773866701</v>
      </c>
      <c r="L21741">
        <v>0.64904459610141796</v>
      </c>
      <c r="M21741">
        <v>0.14337373110163101</v>
      </c>
      <c r="N21741">
        <v>4.7933895164903202</v>
      </c>
      <c r="O21741">
        <v>4.1889310601848999</v>
      </c>
      <c r="P21741">
        <v>3.2895511217511899</v>
      </c>
      <c r="Q21741" s="7">
        <v>9.2670414472822104E-8</v>
      </c>
      <c r="R21741">
        <v>5.3813478064326196E-4</v>
      </c>
      <c r="S21741">
        <v>0</v>
      </c>
    </row>
    <row r="21742" spans="1:19" x14ac:dyDescent="0.35">
      <c r="A21742">
        <v>15980</v>
      </c>
      <c r="B21742">
        <v>2040</v>
      </c>
      <c r="C21742">
        <v>2</v>
      </c>
      <c r="D21742">
        <v>0.71094473780292899</v>
      </c>
      <c r="E21742">
        <v>0.59015572687091</v>
      </c>
      <c r="F21742">
        <v>0.516705072337033</v>
      </c>
      <c r="G21742">
        <v>56374.110758067298</v>
      </c>
      <c r="H21742">
        <v>0.90714681153194099</v>
      </c>
      <c r="I21742">
        <v>0.282851724579124</v>
      </c>
      <c r="J21742">
        <v>0.40923614474345898</v>
      </c>
      <c r="K21742">
        <v>0.111574512668682</v>
      </c>
      <c r="L21742">
        <v>0.662914295378491</v>
      </c>
      <c r="M21742">
        <v>0.13963926000163501</v>
      </c>
      <c r="N21742">
        <v>4.7758496491387099</v>
      </c>
      <c r="O21742">
        <v>3.9903057710958301</v>
      </c>
      <c r="P21742">
        <v>3.1898982492160699</v>
      </c>
      <c r="Q21742">
        <v>0</v>
      </c>
      <c r="R21742">
        <v>0</v>
      </c>
      <c r="S21742">
        <v>0</v>
      </c>
    </row>
    <row r="21743" spans="1:19" x14ac:dyDescent="0.35">
      <c r="A21743">
        <v>15981</v>
      </c>
      <c r="B21743">
        <v>2040</v>
      </c>
      <c r="C21743">
        <v>2</v>
      </c>
      <c r="D21743">
        <v>0.69086094902046202</v>
      </c>
      <c r="E21743">
        <v>0.49891735912189</v>
      </c>
      <c r="F21743">
        <v>0.485267607060891</v>
      </c>
      <c r="G21743">
        <v>51805.209714847799</v>
      </c>
      <c r="H21743">
        <v>0.89769364424678999</v>
      </c>
      <c r="I21743">
        <v>0.27295965314818799</v>
      </c>
      <c r="J21743">
        <v>0.42247550919253701</v>
      </c>
      <c r="K21743">
        <v>0.11325336911721599</v>
      </c>
      <c r="L21743">
        <v>0.67459573100717196</v>
      </c>
      <c r="M21743">
        <v>0.138800987145722</v>
      </c>
      <c r="N21743">
        <v>4.7659825498883697</v>
      </c>
      <c r="O21743">
        <v>3.7510300228140601</v>
      </c>
      <c r="P21743">
        <v>3.10062084058641</v>
      </c>
      <c r="Q21743">
        <v>0</v>
      </c>
      <c r="R21743">
        <v>0</v>
      </c>
      <c r="S21743">
        <v>0</v>
      </c>
    </row>
    <row r="21744" spans="1:19" x14ac:dyDescent="0.35">
      <c r="A21744">
        <v>15982</v>
      </c>
      <c r="B21744">
        <v>2040</v>
      </c>
      <c r="C21744">
        <v>2</v>
      </c>
      <c r="D21744">
        <v>0.67094882398060396</v>
      </c>
      <c r="E21744">
        <v>0.40836700067120302</v>
      </c>
      <c r="F21744">
        <v>0.45381845848862601</v>
      </c>
      <c r="G21744">
        <v>47838.065029949597</v>
      </c>
      <c r="H21744">
        <v>0.88082334466960899</v>
      </c>
      <c r="I21744">
        <v>0.26614466265650699</v>
      </c>
      <c r="J21744">
        <v>0.43245163135678599</v>
      </c>
      <c r="K21744">
        <v>0.117033989930131</v>
      </c>
      <c r="L21744">
        <v>0.68018622694321595</v>
      </c>
      <c r="M21744">
        <v>0.140927118649329</v>
      </c>
      <c r="N21744">
        <v>4.74738367482583</v>
      </c>
      <c r="O21744">
        <v>3.4918423488271202</v>
      </c>
      <c r="P21744">
        <v>3.0052824089799701</v>
      </c>
      <c r="Q21744">
        <v>0</v>
      </c>
      <c r="R21744">
        <v>0</v>
      </c>
      <c r="S21744">
        <v>0</v>
      </c>
    </row>
    <row r="21745" spans="1:19" x14ac:dyDescent="0.35">
      <c r="A21745">
        <v>15983</v>
      </c>
      <c r="B21745">
        <v>2040</v>
      </c>
      <c r="C21745">
        <v>2</v>
      </c>
      <c r="D21745">
        <v>0.665435248721433</v>
      </c>
      <c r="E21745">
        <v>0.41951899213084998</v>
      </c>
      <c r="F21745">
        <v>0.45380584187352102</v>
      </c>
      <c r="G21745">
        <v>44514.319762112798</v>
      </c>
      <c r="H21745">
        <v>0.88201768318471097</v>
      </c>
      <c r="I21745">
        <v>0.25002417412953098</v>
      </c>
      <c r="J21745">
        <v>0.44673026049291398</v>
      </c>
      <c r="K21745">
        <v>0.118622540354554</v>
      </c>
      <c r="L21745">
        <v>0.681168388850662</v>
      </c>
      <c r="M21745">
        <v>0.13764617096430501</v>
      </c>
      <c r="N21745">
        <v>4.7239887467117496</v>
      </c>
      <c r="O21745">
        <v>3.49324945185879</v>
      </c>
      <c r="P21745">
        <v>2.9913539946427798</v>
      </c>
      <c r="Q21745">
        <v>0</v>
      </c>
      <c r="R21745">
        <v>0</v>
      </c>
      <c r="S21745">
        <v>0</v>
      </c>
    </row>
    <row r="21746" spans="1:19" x14ac:dyDescent="0.35">
      <c r="A21746">
        <v>15984</v>
      </c>
      <c r="B21746">
        <v>2040</v>
      </c>
      <c r="C21746">
        <v>2</v>
      </c>
      <c r="D21746">
        <v>0.66024723484442205</v>
      </c>
      <c r="E21746">
        <v>0.42085637419919703</v>
      </c>
      <c r="F21746">
        <v>0.45399509927736598</v>
      </c>
      <c r="G21746">
        <v>41818.909223116498</v>
      </c>
      <c r="H21746">
        <v>0.87707757631302097</v>
      </c>
      <c r="I21746">
        <v>0.236945300029726</v>
      </c>
      <c r="J21746">
        <v>0.45587136771018599</v>
      </c>
      <c r="K21746">
        <v>0.123271154869575</v>
      </c>
      <c r="L21746">
        <v>0.677906647529674</v>
      </c>
      <c r="M21746">
        <v>0.136641367907302</v>
      </c>
      <c r="N21746">
        <v>4.7033547995374603</v>
      </c>
      <c r="O21746">
        <v>3.4629733957598701</v>
      </c>
      <c r="P21746">
        <v>2.9844475930694099</v>
      </c>
      <c r="Q21746">
        <v>0</v>
      </c>
      <c r="R21746">
        <v>0</v>
      </c>
      <c r="S21746">
        <v>0</v>
      </c>
    </row>
    <row r="21747" spans="1:19" x14ac:dyDescent="0.35">
      <c r="A21747">
        <v>15985</v>
      </c>
      <c r="B21747">
        <v>2040</v>
      </c>
      <c r="C21747">
        <v>2</v>
      </c>
      <c r="D21747">
        <v>0.372895389103644</v>
      </c>
      <c r="E21747">
        <v>0.52563221805478</v>
      </c>
      <c r="F21747">
        <v>0.38376375974670102</v>
      </c>
      <c r="G21747">
        <v>40298.929420212196</v>
      </c>
      <c r="H21747">
        <v>0.55343935954560297</v>
      </c>
      <c r="I21747">
        <v>0.11164947214835701</v>
      </c>
      <c r="J21747">
        <v>0.60627536485114097</v>
      </c>
      <c r="K21747">
        <v>0.18038232466603901</v>
      </c>
      <c r="L21747">
        <v>0.70496879809988999</v>
      </c>
      <c r="M21747">
        <v>0.20761857024576799</v>
      </c>
      <c r="N21747">
        <v>1.7011039907165899</v>
      </c>
      <c r="O21747">
        <v>2.7097055208535701</v>
      </c>
      <c r="P21747">
        <v>1.91269485121186</v>
      </c>
      <c r="Q21747">
        <v>0</v>
      </c>
      <c r="R21747">
        <v>0</v>
      </c>
      <c r="S21747">
        <v>0</v>
      </c>
    </row>
    <row r="21748" spans="1:19" x14ac:dyDescent="0.35">
      <c r="A21748">
        <v>15986</v>
      </c>
      <c r="B21748">
        <v>2040</v>
      </c>
      <c r="C21748">
        <v>2</v>
      </c>
      <c r="D21748">
        <v>0.37917698029598101</v>
      </c>
      <c r="E21748">
        <v>0.54848142584038495</v>
      </c>
      <c r="F21748">
        <v>0.391220767080244</v>
      </c>
      <c r="G21748">
        <v>39338.161179383897</v>
      </c>
      <c r="H21748">
        <v>0.55251781856128801</v>
      </c>
      <c r="I21748">
        <v>0.10987887743833499</v>
      </c>
      <c r="J21748">
        <v>0.61334393585593705</v>
      </c>
      <c r="K21748">
        <v>0.18189054725890899</v>
      </c>
      <c r="L21748">
        <v>0.70358497699102995</v>
      </c>
      <c r="M21748">
        <v>0.201520675517249</v>
      </c>
      <c r="N21748">
        <v>1.7032233762587901</v>
      </c>
      <c r="O21748">
        <v>2.7631827041945898</v>
      </c>
      <c r="P21748">
        <v>1.9247530644909601</v>
      </c>
      <c r="Q21748">
        <v>0</v>
      </c>
      <c r="R21748">
        <v>0</v>
      </c>
      <c r="S21748">
        <v>0</v>
      </c>
    </row>
    <row r="21749" spans="1:19" x14ac:dyDescent="0.35">
      <c r="A21749">
        <v>15987</v>
      </c>
      <c r="B21749">
        <v>2040</v>
      </c>
      <c r="C21749">
        <v>2</v>
      </c>
      <c r="D21749">
        <v>0.37144495491250001</v>
      </c>
      <c r="E21749">
        <v>0.55586524306594298</v>
      </c>
      <c r="F21749">
        <v>0.38655626002134003</v>
      </c>
      <c r="G21749">
        <v>38879.230196989003</v>
      </c>
      <c r="H21749">
        <v>0.55164219355067801</v>
      </c>
      <c r="I21749">
        <v>0.109765140697253</v>
      </c>
      <c r="J21749">
        <v>0.62046985657647002</v>
      </c>
      <c r="K21749">
        <v>0.18601928340014601</v>
      </c>
      <c r="L21749">
        <v>0.697802133587752</v>
      </c>
      <c r="M21749">
        <v>0.19788285274498801</v>
      </c>
      <c r="N21749">
        <v>1.6863498650061199</v>
      </c>
      <c r="O21749">
        <v>2.7904498527947301</v>
      </c>
      <c r="P21749">
        <v>1.91606066114767</v>
      </c>
      <c r="Q21749">
        <v>0</v>
      </c>
      <c r="R21749">
        <v>0</v>
      </c>
      <c r="S21749">
        <v>0</v>
      </c>
    </row>
    <row r="21750" spans="1:19" x14ac:dyDescent="0.35">
      <c r="A21750">
        <v>15988</v>
      </c>
      <c r="B21750">
        <v>2040</v>
      </c>
      <c r="C21750">
        <v>2</v>
      </c>
      <c r="D21750">
        <v>0.36344492672170797</v>
      </c>
      <c r="E21750">
        <v>0.562708504901139</v>
      </c>
      <c r="F21750">
        <v>0.38148496941575499</v>
      </c>
      <c r="G21750">
        <v>39185.160243692299</v>
      </c>
      <c r="H21750">
        <v>0.55048815016455899</v>
      </c>
      <c r="I21750">
        <v>0.111461164827798</v>
      </c>
      <c r="J21750">
        <v>0.624201740985319</v>
      </c>
      <c r="K21750">
        <v>0.192550916929526</v>
      </c>
      <c r="L21750">
        <v>0.68833360621399398</v>
      </c>
      <c r="M21750">
        <v>0.197093077922257</v>
      </c>
      <c r="N21750">
        <v>1.6638305308946599</v>
      </c>
      <c r="O21750">
        <v>2.8091143771340801</v>
      </c>
      <c r="P21750">
        <v>1.90097892152935</v>
      </c>
      <c r="Q21750">
        <v>0</v>
      </c>
      <c r="R21750">
        <v>0</v>
      </c>
      <c r="S21750">
        <v>0</v>
      </c>
    </row>
    <row r="21751" spans="1:19" x14ac:dyDescent="0.35">
      <c r="A21751">
        <v>15989</v>
      </c>
      <c r="B21751">
        <v>2040</v>
      </c>
      <c r="C21751">
        <v>2</v>
      </c>
      <c r="D21751">
        <v>0.39636169221213202</v>
      </c>
      <c r="E21751">
        <v>0.67855429283817104</v>
      </c>
      <c r="F21751">
        <v>0.41693240505328499</v>
      </c>
      <c r="G21751">
        <v>41126.221375117799</v>
      </c>
      <c r="H21751">
        <v>0.54946010867395401</v>
      </c>
      <c r="I21751">
        <v>0.11129932585341699</v>
      </c>
      <c r="J21751">
        <v>0.629536954972167</v>
      </c>
      <c r="K21751">
        <v>0.19145054924905</v>
      </c>
      <c r="L21751">
        <v>0.67862558686962904</v>
      </c>
      <c r="M21751">
        <v>0.201548879562366</v>
      </c>
      <c r="N21751">
        <v>1.75284438512417</v>
      </c>
      <c r="O21751">
        <v>3.1368023538623899</v>
      </c>
      <c r="P21751">
        <v>2.0097901179547102</v>
      </c>
      <c r="Q21751">
        <v>0</v>
      </c>
      <c r="R21751" s="7">
        <v>1.89260040432781E-5</v>
      </c>
      <c r="S21751">
        <v>0</v>
      </c>
    </row>
    <row r="21752" spans="1:19" x14ac:dyDescent="0.35">
      <c r="A21752">
        <v>15990</v>
      </c>
      <c r="B21752">
        <v>2040</v>
      </c>
      <c r="C21752">
        <v>2</v>
      </c>
      <c r="D21752">
        <v>0.42475354560692602</v>
      </c>
      <c r="E21752">
        <v>0.784440114870813</v>
      </c>
      <c r="F21752">
        <v>0.44651150642708498</v>
      </c>
      <c r="G21752">
        <v>45600.62160577</v>
      </c>
      <c r="H21752">
        <v>0.54608063670826901</v>
      </c>
      <c r="I21752">
        <v>0.112743743009921</v>
      </c>
      <c r="J21752">
        <v>0.62761380162657998</v>
      </c>
      <c r="K21752">
        <v>0.19293900435810599</v>
      </c>
      <c r="L21752">
        <v>0.66630240271875396</v>
      </c>
      <c r="M21752">
        <v>0.20870456706565199</v>
      </c>
      <c r="N21752">
        <v>1.8107526322901499</v>
      </c>
      <c r="O21752">
        <v>3.4178280848393299</v>
      </c>
      <c r="P21752">
        <v>2.08957273247273</v>
      </c>
      <c r="Q21752">
        <v>3.11627273802819E-3</v>
      </c>
      <c r="R21752">
        <v>8.6908054921316404E-3</v>
      </c>
      <c r="S21752" s="7">
        <v>7.4236189910159496E-5</v>
      </c>
    </row>
    <row r="21753" spans="1:19" x14ac:dyDescent="0.35">
      <c r="A21753">
        <v>15991</v>
      </c>
      <c r="B21753">
        <v>2040</v>
      </c>
      <c r="C21753">
        <v>2</v>
      </c>
      <c r="D21753">
        <v>0.45248185755284598</v>
      </c>
      <c r="E21753">
        <v>0.889088693593312</v>
      </c>
      <c r="F21753">
        <v>0.47564617449955798</v>
      </c>
      <c r="G21753">
        <v>51557.174224319897</v>
      </c>
      <c r="H21753">
        <v>0.54226968308161005</v>
      </c>
      <c r="I21753">
        <v>0.115725720694569</v>
      </c>
      <c r="J21753">
        <v>0.61855623148716798</v>
      </c>
      <c r="K21753">
        <v>0.196456468659303</v>
      </c>
      <c r="L21753">
        <v>0.65304389241198502</v>
      </c>
      <c r="M21753">
        <v>0.21873528729203301</v>
      </c>
      <c r="N21753">
        <v>1.87462475828438</v>
      </c>
      <c r="O21753">
        <v>3.6995900609081902</v>
      </c>
      <c r="P21753">
        <v>2.1709256960621599</v>
      </c>
      <c r="Q21753">
        <v>0.156394333026903</v>
      </c>
      <c r="R21753">
        <v>0.114526356635577</v>
      </c>
      <c r="S21753">
        <v>0.10544536927612699</v>
      </c>
    </row>
    <row r="21754" spans="1:19" x14ac:dyDescent="0.35">
      <c r="A21754">
        <v>15992</v>
      </c>
      <c r="B21754">
        <v>2040</v>
      </c>
      <c r="C21754">
        <v>2</v>
      </c>
      <c r="D21754">
        <v>0.48265328736374302</v>
      </c>
      <c r="E21754">
        <v>0.98496833658472904</v>
      </c>
      <c r="F21754">
        <v>0.50969121464939804</v>
      </c>
      <c r="G21754">
        <v>56151.611909193998</v>
      </c>
      <c r="H21754">
        <v>0.53600840610895595</v>
      </c>
      <c r="I21754">
        <v>0.127492628766389</v>
      </c>
      <c r="J21754">
        <v>0.61942660924017801</v>
      </c>
      <c r="K21754">
        <v>0.21868570064313</v>
      </c>
      <c r="L21754">
        <v>0.63832154616630998</v>
      </c>
      <c r="M21754">
        <v>0.24797094637902001</v>
      </c>
      <c r="N21754">
        <v>1.95021782246719</v>
      </c>
      <c r="O21754">
        <v>3.9415034627266201</v>
      </c>
      <c r="P21754">
        <v>2.2512456322838701</v>
      </c>
      <c r="Q21754">
        <v>0.31065033978064399</v>
      </c>
      <c r="R21754">
        <v>0.19062793210192</v>
      </c>
      <c r="S21754">
        <v>0.234647944853559</v>
      </c>
    </row>
    <row r="21755" spans="1:19" x14ac:dyDescent="0.35">
      <c r="A21755">
        <v>15993</v>
      </c>
      <c r="B21755">
        <v>2040</v>
      </c>
      <c r="C21755">
        <v>2</v>
      </c>
      <c r="D21755">
        <v>0.52085253395523101</v>
      </c>
      <c r="E21755">
        <v>1.0948429215601601</v>
      </c>
      <c r="F21755">
        <v>0.55016450131399097</v>
      </c>
      <c r="G21755">
        <v>57547.076689827598</v>
      </c>
      <c r="H21755">
        <v>0.52955685958523302</v>
      </c>
      <c r="I21755">
        <v>0.14390247974777001</v>
      </c>
      <c r="J21755">
        <v>0.61691683464612401</v>
      </c>
      <c r="K21755">
        <v>0.24743051510507999</v>
      </c>
      <c r="L21755">
        <v>0.62380774978131404</v>
      </c>
      <c r="M21755">
        <v>0.28436746856409101</v>
      </c>
      <c r="N21755">
        <v>2.0444180275781498</v>
      </c>
      <c r="O21755">
        <v>4.2051050317646297</v>
      </c>
      <c r="P21755">
        <v>2.3464603886040898</v>
      </c>
      <c r="Q21755">
        <v>0.41529101482603098</v>
      </c>
      <c r="R21755">
        <v>0.26373557754520499</v>
      </c>
      <c r="S21755">
        <v>0.33648352607348597</v>
      </c>
    </row>
    <row r="21756" spans="1:19" x14ac:dyDescent="0.35">
      <c r="A21756">
        <v>15994</v>
      </c>
      <c r="B21756">
        <v>2040</v>
      </c>
      <c r="C21756">
        <v>2</v>
      </c>
      <c r="D21756">
        <v>0.55880785103585295</v>
      </c>
      <c r="E21756">
        <v>1.20519537738849</v>
      </c>
      <c r="F21756">
        <v>0.59040682415363899</v>
      </c>
      <c r="G21756">
        <v>57796.529872031897</v>
      </c>
      <c r="H21756">
        <v>0.52237967898864701</v>
      </c>
      <c r="I21756">
        <v>0.164652071905456</v>
      </c>
      <c r="J21756">
        <v>0.61089898050680602</v>
      </c>
      <c r="K21756">
        <v>0.28194923821436702</v>
      </c>
      <c r="L21756">
        <v>0.61062273071304596</v>
      </c>
      <c r="M21756">
        <v>0.32614583631823701</v>
      </c>
      <c r="N21756">
        <v>2.14501166647872</v>
      </c>
      <c r="O21756">
        <v>4.4828849492047302</v>
      </c>
      <c r="P21756">
        <v>2.44592378179243</v>
      </c>
      <c r="Q21756">
        <v>0.47994273081044497</v>
      </c>
      <c r="R21756">
        <v>0.338182277903888</v>
      </c>
      <c r="S21756">
        <v>0.42962496501480202</v>
      </c>
    </row>
    <row r="21757" spans="1:19" x14ac:dyDescent="0.35">
      <c r="A21757">
        <v>15995</v>
      </c>
      <c r="B21757">
        <v>2040</v>
      </c>
      <c r="C21757">
        <v>2</v>
      </c>
      <c r="D21757">
        <v>0.61155710269609198</v>
      </c>
      <c r="E21757">
        <v>1.1935877719024399</v>
      </c>
      <c r="F21757">
        <v>0.62087187337671701</v>
      </c>
      <c r="G21757">
        <v>58753.373335227901</v>
      </c>
      <c r="H21757">
        <v>0.51678448591478399</v>
      </c>
      <c r="I21757">
        <v>0.17072124887586701</v>
      </c>
      <c r="J21757">
        <v>0.61129115227903297</v>
      </c>
      <c r="K21757">
        <v>0.29849334052939702</v>
      </c>
      <c r="L21757">
        <v>0.62423275083681695</v>
      </c>
      <c r="M21757">
        <v>0.33977201852481898</v>
      </c>
      <c r="N21757">
        <v>2.31066781083062</v>
      </c>
      <c r="O21757">
        <v>4.4553697241226198</v>
      </c>
      <c r="P21757">
        <v>2.5434236244465902</v>
      </c>
      <c r="Q21757">
        <v>0.55293963545209901</v>
      </c>
      <c r="R21757">
        <v>0.41508532162301598</v>
      </c>
      <c r="S21757">
        <v>0.52686731812485299</v>
      </c>
    </row>
    <row r="21758" spans="1:19" x14ac:dyDescent="0.35">
      <c r="A21758">
        <v>15996</v>
      </c>
      <c r="B21758">
        <v>2040</v>
      </c>
      <c r="C21758">
        <v>2</v>
      </c>
      <c r="D21758">
        <v>0.66481433345596497</v>
      </c>
      <c r="E21758">
        <v>1.18977438606402</v>
      </c>
      <c r="F21758">
        <v>0.65304070359170396</v>
      </c>
      <c r="G21758">
        <v>59114.737093295596</v>
      </c>
      <c r="H21758">
        <v>0.51064825127769298</v>
      </c>
      <c r="I21758">
        <v>0.18026367832061799</v>
      </c>
      <c r="J21758">
        <v>0.60908289553377204</v>
      </c>
      <c r="K21758">
        <v>0.31907404982618798</v>
      </c>
      <c r="L21758">
        <v>0.63812706308981504</v>
      </c>
      <c r="M21758">
        <v>0.357684817752984</v>
      </c>
      <c r="N21758">
        <v>2.49478951459295</v>
      </c>
      <c r="O21758">
        <v>4.4698883107831398</v>
      </c>
      <c r="P21758">
        <v>2.6633021018546499</v>
      </c>
      <c r="Q21758">
        <v>0.55827598870151995</v>
      </c>
      <c r="R21758">
        <v>0.43362480001768799</v>
      </c>
      <c r="S21758">
        <v>0.54903860759677703</v>
      </c>
    </row>
    <row r="21759" spans="1:19" x14ac:dyDescent="0.35">
      <c r="A21759">
        <v>15997</v>
      </c>
      <c r="B21759">
        <v>2040</v>
      </c>
      <c r="C21759">
        <v>2</v>
      </c>
      <c r="D21759">
        <v>0.71769615828184297</v>
      </c>
      <c r="E21759">
        <v>1.18546021552168</v>
      </c>
      <c r="F21759">
        <v>0.684407039207515</v>
      </c>
      <c r="G21759">
        <v>57679.016910352002</v>
      </c>
      <c r="H21759">
        <v>0.50660159321010401</v>
      </c>
      <c r="I21759">
        <v>0.19347977041919101</v>
      </c>
      <c r="J21759">
        <v>0.60376572754404001</v>
      </c>
      <c r="K21759">
        <v>0.34312188401162502</v>
      </c>
      <c r="L21759">
        <v>0.64912491302141995</v>
      </c>
      <c r="M21759">
        <v>0.37912575412319099</v>
      </c>
      <c r="N21759">
        <v>2.6789385371863501</v>
      </c>
      <c r="O21759">
        <v>4.4984331711427101</v>
      </c>
      <c r="P21759">
        <v>2.7863092013243702</v>
      </c>
      <c r="Q21759">
        <v>0.49964886153731602</v>
      </c>
      <c r="R21759">
        <v>0.39712753198990902</v>
      </c>
      <c r="S21759">
        <v>0.50133468824559202</v>
      </c>
    </row>
    <row r="21760" spans="1:19" x14ac:dyDescent="0.35">
      <c r="A21760">
        <v>15998</v>
      </c>
      <c r="B21760">
        <v>2040</v>
      </c>
      <c r="C21760">
        <v>2</v>
      </c>
      <c r="D21760">
        <v>0.75049047680730496</v>
      </c>
      <c r="E21760">
        <v>1.1696076919268401</v>
      </c>
      <c r="F21760">
        <v>0.70306821290389898</v>
      </c>
      <c r="G21760">
        <v>58672.325735946397</v>
      </c>
      <c r="H21760">
        <v>0.51345037021571804</v>
      </c>
      <c r="I21760">
        <v>0.19275042588451599</v>
      </c>
      <c r="J21760">
        <v>0.61039643730540605</v>
      </c>
      <c r="K21760">
        <v>0.33241989971186497</v>
      </c>
      <c r="L21760">
        <v>0.67109596190780096</v>
      </c>
      <c r="M21760">
        <v>0.38337764140303499</v>
      </c>
      <c r="N21760">
        <v>2.8085501444879699</v>
      </c>
      <c r="O21760">
        <v>4.4756904940776101</v>
      </c>
      <c r="P21760">
        <v>2.8686066969364101</v>
      </c>
      <c r="Q21760">
        <v>0.45226280620018</v>
      </c>
      <c r="R21760">
        <v>0.36909124181630798</v>
      </c>
      <c r="S21760">
        <v>0.46568961482573001</v>
      </c>
    </row>
    <row r="21761" spans="1:19" x14ac:dyDescent="0.35">
      <c r="A21761">
        <v>15999</v>
      </c>
      <c r="B21761">
        <v>2040</v>
      </c>
      <c r="C21761">
        <v>2</v>
      </c>
      <c r="D21761">
        <v>0.787603837129349</v>
      </c>
      <c r="E21761">
        <v>1.16625338891696</v>
      </c>
      <c r="F21761">
        <v>0.72629633372291102</v>
      </c>
      <c r="G21761">
        <v>58638.410379092202</v>
      </c>
      <c r="H21761">
        <v>0.52432058283098804</v>
      </c>
      <c r="I21761">
        <v>0.19452185703338701</v>
      </c>
      <c r="J21761">
        <v>0.61365747568173901</v>
      </c>
      <c r="K21761">
        <v>0.32429972797527401</v>
      </c>
      <c r="L21761">
        <v>0.69197863487215405</v>
      </c>
      <c r="M21761">
        <v>0.39038621977145299</v>
      </c>
      <c r="N21761">
        <v>2.9223620867224702</v>
      </c>
      <c r="O21761">
        <v>4.4721013723414398</v>
      </c>
      <c r="P21761">
        <v>2.9465118650140201</v>
      </c>
      <c r="Q21761">
        <v>0.36795560176918102</v>
      </c>
      <c r="R21761">
        <v>0.30796009182901501</v>
      </c>
      <c r="S21761">
        <v>0.38400517778937598</v>
      </c>
    </row>
    <row r="21762" spans="1:19" x14ac:dyDescent="0.35">
      <c r="A21762">
        <v>16000</v>
      </c>
      <c r="B21762">
        <v>2040</v>
      </c>
      <c r="C21762">
        <v>2</v>
      </c>
      <c r="D21762">
        <v>0.82507971664982904</v>
      </c>
      <c r="E21762">
        <v>1.16349159875394</v>
      </c>
      <c r="F21762">
        <v>0.75017374998847797</v>
      </c>
      <c r="G21762">
        <v>58699.595472531</v>
      </c>
      <c r="H21762">
        <v>0.53723262823637696</v>
      </c>
      <c r="I21762">
        <v>0.199136918662568</v>
      </c>
      <c r="J21762">
        <v>0.61175225728712601</v>
      </c>
      <c r="K21762">
        <v>0.318707008960394</v>
      </c>
      <c r="L21762">
        <v>0.70754042377520998</v>
      </c>
      <c r="M21762">
        <v>0.40016007749544102</v>
      </c>
      <c r="N21762">
        <v>3.0441715003805601</v>
      </c>
      <c r="O21762">
        <v>4.4909152140362298</v>
      </c>
      <c r="P21762">
        <v>3.0350233927663099</v>
      </c>
      <c r="Q21762">
        <v>0.23902724591615901</v>
      </c>
      <c r="R21762">
        <v>0.208620077789782</v>
      </c>
      <c r="S21762">
        <v>0.24706351222723599</v>
      </c>
    </row>
    <row r="21763" spans="1:19" x14ac:dyDescent="0.35">
      <c r="A21763">
        <v>16001</v>
      </c>
      <c r="B21763">
        <v>2040</v>
      </c>
      <c r="C21763">
        <v>2</v>
      </c>
      <c r="D21763">
        <v>0.74066126734634796</v>
      </c>
      <c r="E21763">
        <v>1.05788701927621</v>
      </c>
      <c r="F21763">
        <v>0.68986271054387804</v>
      </c>
      <c r="G21763">
        <v>58037.370501806501</v>
      </c>
      <c r="H21763">
        <v>0.54715694991442398</v>
      </c>
      <c r="I21763">
        <v>0.17084709096944001</v>
      </c>
      <c r="J21763">
        <v>0.61320619730261205</v>
      </c>
      <c r="K21763">
        <v>0.27087988681528702</v>
      </c>
      <c r="L21763">
        <v>0.71818278081903997</v>
      </c>
      <c r="M21763">
        <v>0.34213815806889297</v>
      </c>
      <c r="N21763">
        <v>2.7954917953553902</v>
      </c>
      <c r="O21763">
        <v>4.2068704896607398</v>
      </c>
      <c r="P21763">
        <v>2.8613431488399601</v>
      </c>
      <c r="Q21763">
        <v>0.107599900934648</v>
      </c>
      <c r="R21763">
        <v>0.108652120179727</v>
      </c>
      <c r="S21763">
        <v>0.105691801430047</v>
      </c>
    </row>
    <row r="21764" spans="1:19" x14ac:dyDescent="0.35">
      <c r="A21764">
        <v>16002</v>
      </c>
      <c r="B21764">
        <v>2040</v>
      </c>
      <c r="C21764">
        <v>2</v>
      </c>
      <c r="D21764">
        <v>0.65910950447662298</v>
      </c>
      <c r="E21764">
        <v>0.96011431634901201</v>
      </c>
      <c r="F21764">
        <v>0.63208094631949896</v>
      </c>
      <c r="G21764">
        <v>58294.195144505997</v>
      </c>
      <c r="H21764">
        <v>0.55972485117312398</v>
      </c>
      <c r="I21764">
        <v>0.14789906838657901</v>
      </c>
      <c r="J21764">
        <v>0.612753768590238</v>
      </c>
      <c r="K21764">
        <v>0.23086147635353901</v>
      </c>
      <c r="L21764">
        <v>0.72743062715546403</v>
      </c>
      <c r="M21764">
        <v>0.29224205181491297</v>
      </c>
      <c r="N21764">
        <v>2.56114489070147</v>
      </c>
      <c r="O21764">
        <v>3.9564862654074799</v>
      </c>
      <c r="P21764">
        <v>2.70308672355227</v>
      </c>
      <c r="Q21764">
        <v>1.6962876682810098E-2</v>
      </c>
      <c r="R21764">
        <v>3.3600416213664698E-2</v>
      </c>
      <c r="S21764">
        <v>1.0706807414625701E-2</v>
      </c>
    </row>
    <row r="21765" spans="1:19" x14ac:dyDescent="0.35">
      <c r="A21765">
        <v>16003</v>
      </c>
      <c r="B21765">
        <v>2040</v>
      </c>
      <c r="C21765">
        <v>2</v>
      </c>
      <c r="D21765">
        <v>0.578331407365959</v>
      </c>
      <c r="E21765">
        <v>0.863280960352659</v>
      </c>
      <c r="F21765">
        <v>0.57541980457205499</v>
      </c>
      <c r="G21765">
        <v>57160.051305241301</v>
      </c>
      <c r="H21765">
        <v>0.57010924542623098</v>
      </c>
      <c r="I21765">
        <v>0.13039602608346099</v>
      </c>
      <c r="J21765">
        <v>0.60921124547100303</v>
      </c>
      <c r="K21765">
        <v>0.19808351940927399</v>
      </c>
      <c r="L21765">
        <v>0.731949366919047</v>
      </c>
      <c r="M21765">
        <v>0.25237402118433799</v>
      </c>
      <c r="N21765">
        <v>2.3328449099493702</v>
      </c>
      <c r="O21765">
        <v>3.7012816711730601</v>
      </c>
      <c r="P21765">
        <v>2.5507017048267202</v>
      </c>
      <c r="Q21765">
        <v>0</v>
      </c>
      <c r="R21765">
        <v>1.6958004075811101E-4</v>
      </c>
      <c r="S21765">
        <v>0</v>
      </c>
    </row>
    <row r="21766" spans="1:19" x14ac:dyDescent="0.35">
      <c r="A21766">
        <v>16004</v>
      </c>
      <c r="B21766">
        <v>2040</v>
      </c>
      <c r="C21766">
        <v>2</v>
      </c>
      <c r="D21766">
        <v>0.50890678893165298</v>
      </c>
      <c r="E21766">
        <v>0.77693107524398997</v>
      </c>
      <c r="F21766">
        <v>0.52482862686464704</v>
      </c>
      <c r="G21766">
        <v>53731.948149778902</v>
      </c>
      <c r="H21766">
        <v>0.56353618648542003</v>
      </c>
      <c r="I21766">
        <v>0.121076575224492</v>
      </c>
      <c r="J21766">
        <v>0.61108226041061098</v>
      </c>
      <c r="K21766">
        <v>0.18881015319241701</v>
      </c>
      <c r="L21766">
        <v>0.73418939609909595</v>
      </c>
      <c r="M21766">
        <v>0.24478827503054301</v>
      </c>
      <c r="N21766">
        <v>2.1309696517133299</v>
      </c>
      <c r="O21766">
        <v>3.4777436149730701</v>
      </c>
      <c r="P21766">
        <v>2.4182194583748702</v>
      </c>
      <c r="Q21766">
        <v>0</v>
      </c>
      <c r="R21766">
        <v>0</v>
      </c>
      <c r="S21766">
        <v>0</v>
      </c>
    </row>
    <row r="21767" spans="1:19" x14ac:dyDescent="0.35">
      <c r="A21767">
        <v>16005</v>
      </c>
      <c r="B21767">
        <v>2040</v>
      </c>
      <c r="C21767">
        <v>2</v>
      </c>
      <c r="D21767">
        <v>0.44073637773802798</v>
      </c>
      <c r="E21767">
        <v>0.67993521072799301</v>
      </c>
      <c r="F21767">
        <v>0.47656014483049203</v>
      </c>
      <c r="G21767">
        <v>50235.094134802799</v>
      </c>
      <c r="H21767">
        <v>0.55565613104987299</v>
      </c>
      <c r="I21767">
        <v>0.115196573073718</v>
      </c>
      <c r="J21767">
        <v>0.61397616758676898</v>
      </c>
      <c r="K21767">
        <v>0.182197187889062</v>
      </c>
      <c r="L21767">
        <v>0.73375310790933101</v>
      </c>
      <c r="M21767">
        <v>0.241103084206961</v>
      </c>
      <c r="N21767">
        <v>1.94391782918093</v>
      </c>
      <c r="O21767">
        <v>3.23893782752363</v>
      </c>
      <c r="P21767">
        <v>2.2950455007773201</v>
      </c>
      <c r="Q21767">
        <v>0</v>
      </c>
      <c r="R21767">
        <v>0</v>
      </c>
      <c r="S21767">
        <v>0</v>
      </c>
    </row>
    <row r="21768" spans="1:19" x14ac:dyDescent="0.35">
      <c r="A21768">
        <v>16006</v>
      </c>
      <c r="B21768">
        <v>2040</v>
      </c>
      <c r="C21768">
        <v>2</v>
      </c>
      <c r="D21768">
        <v>0.37281501567890502</v>
      </c>
      <c r="E21768">
        <v>0.58243711228348605</v>
      </c>
      <c r="F21768">
        <v>0.42818141150394001</v>
      </c>
      <c r="G21768">
        <v>46936.562346437197</v>
      </c>
      <c r="H21768">
        <v>0.54541407076946502</v>
      </c>
      <c r="I21768">
        <v>0.112794364052822</v>
      </c>
      <c r="J21768">
        <v>0.61179556479415997</v>
      </c>
      <c r="K21768">
        <v>0.17840276698768401</v>
      </c>
      <c r="L21768">
        <v>0.727298064082053</v>
      </c>
      <c r="M21768">
        <v>0.241265126526573</v>
      </c>
      <c r="N21768">
        <v>1.74866081010374</v>
      </c>
      <c r="O21768">
        <v>2.9750767057078198</v>
      </c>
      <c r="P21768">
        <v>2.1645486336075601</v>
      </c>
      <c r="Q21768">
        <v>0</v>
      </c>
      <c r="R21768">
        <v>0</v>
      </c>
      <c r="S21768">
        <v>0</v>
      </c>
    </row>
    <row r="21769" spans="1:19" x14ac:dyDescent="0.35">
      <c r="A21769">
        <v>16007</v>
      </c>
      <c r="B21769">
        <v>2040</v>
      </c>
      <c r="C21769">
        <v>2</v>
      </c>
      <c r="D21769">
        <v>0.36862107538160099</v>
      </c>
      <c r="E21769">
        <v>0.58592049302499005</v>
      </c>
      <c r="F21769">
        <v>0.43022890192117602</v>
      </c>
      <c r="G21769">
        <v>43805.677825200502</v>
      </c>
      <c r="H21769">
        <v>0.53562072198382304</v>
      </c>
      <c r="I21769">
        <v>0.110568359056094</v>
      </c>
      <c r="J21769">
        <v>0.61536606172866504</v>
      </c>
      <c r="K21769">
        <v>0.17959765397133901</v>
      </c>
      <c r="L21769">
        <v>0.72099666053251199</v>
      </c>
      <c r="M21769">
        <v>0.231988428092155</v>
      </c>
      <c r="N21769">
        <v>1.7392964768833601</v>
      </c>
      <c r="O21769">
        <v>2.9752213236439502</v>
      </c>
      <c r="P21769">
        <v>2.1673596494826999</v>
      </c>
      <c r="Q21769">
        <v>0</v>
      </c>
      <c r="R21769">
        <v>0</v>
      </c>
      <c r="S21769">
        <v>0</v>
      </c>
    </row>
    <row r="21770" spans="1:19" x14ac:dyDescent="0.35">
      <c r="A21770">
        <v>16008</v>
      </c>
      <c r="B21770">
        <v>2040</v>
      </c>
      <c r="C21770">
        <v>2</v>
      </c>
      <c r="D21770">
        <v>0.36552804737754102</v>
      </c>
      <c r="E21770">
        <v>0.58342599241236803</v>
      </c>
      <c r="F21770">
        <v>0.43417180467435601</v>
      </c>
      <c r="G21770">
        <v>41572.947191237501</v>
      </c>
      <c r="H21770">
        <v>0.52666985370943598</v>
      </c>
      <c r="I21770">
        <v>0.110091256742768</v>
      </c>
      <c r="J21770">
        <v>0.616296517131809</v>
      </c>
      <c r="K21770">
        <v>0.183042264378698</v>
      </c>
      <c r="L21770">
        <v>0.71078917134939101</v>
      </c>
      <c r="M21770">
        <v>0.22492790296335699</v>
      </c>
      <c r="N21770">
        <v>1.72807191639699</v>
      </c>
      <c r="O21770">
        <v>2.94669163071441</v>
      </c>
      <c r="P21770">
        <v>2.1604057811308901</v>
      </c>
      <c r="Q21770">
        <v>0</v>
      </c>
      <c r="R21770">
        <v>0</v>
      </c>
      <c r="S21770">
        <v>0</v>
      </c>
    </row>
    <row r="21771" spans="1:19" x14ac:dyDescent="0.35">
      <c r="A21771">
        <v>16009</v>
      </c>
      <c r="B21771">
        <v>2040</v>
      </c>
      <c r="C21771">
        <v>2</v>
      </c>
      <c r="D21771">
        <v>2.7916840707345001</v>
      </c>
      <c r="E21771">
        <v>6.5683702963638</v>
      </c>
      <c r="F21771">
        <v>3.5345300857873201</v>
      </c>
      <c r="G21771">
        <v>36391.040895049002</v>
      </c>
      <c r="H21771">
        <v>0.197870063464166</v>
      </c>
      <c r="I21771">
        <v>3.3546012453089198E-2</v>
      </c>
      <c r="J21771">
        <v>0.67948555211782302</v>
      </c>
      <c r="K21771">
        <v>0.12511571110127301</v>
      </c>
      <c r="L21771">
        <v>0.26278011091740799</v>
      </c>
      <c r="M21771">
        <v>7.0926243146708104E-2</v>
      </c>
      <c r="N21771">
        <v>8.7139236253369692</v>
      </c>
      <c r="O21771">
        <v>14.9697457796208</v>
      </c>
      <c r="P21771">
        <v>11.7762013352728</v>
      </c>
      <c r="Q21771">
        <v>0</v>
      </c>
      <c r="R21771">
        <v>0</v>
      </c>
      <c r="S21771">
        <v>0</v>
      </c>
    </row>
    <row r="21772" spans="1:19" x14ac:dyDescent="0.35">
      <c r="A21772">
        <v>16010</v>
      </c>
      <c r="B21772">
        <v>2040</v>
      </c>
      <c r="C21772">
        <v>2</v>
      </c>
      <c r="D21772">
        <v>2.7676854323475601</v>
      </c>
      <c r="E21772">
        <v>6.2058919894631304</v>
      </c>
      <c r="F21772">
        <v>3.5169849084203602</v>
      </c>
      <c r="G21772">
        <v>36189.106938137898</v>
      </c>
      <c r="H21772">
        <v>0.20188698534344901</v>
      </c>
      <c r="I21772">
        <v>3.4397961664896302E-2</v>
      </c>
      <c r="J21772">
        <v>0.68793624643220197</v>
      </c>
      <c r="K21772">
        <v>0.12603881398921399</v>
      </c>
      <c r="L21772">
        <v>0.247730354438535</v>
      </c>
      <c r="M21772">
        <v>6.9390429018913694E-2</v>
      </c>
      <c r="N21772">
        <v>8.6544560844510396</v>
      </c>
      <c r="O21772">
        <v>14.4829068938599</v>
      </c>
      <c r="P21772">
        <v>11.782455876618901</v>
      </c>
      <c r="Q21772">
        <v>0</v>
      </c>
      <c r="R21772">
        <v>0</v>
      </c>
      <c r="S21772">
        <v>0</v>
      </c>
    </row>
    <row r="21773" spans="1:19" x14ac:dyDescent="0.35">
      <c r="A21773">
        <v>16011</v>
      </c>
      <c r="B21773">
        <v>2040</v>
      </c>
      <c r="C21773">
        <v>2</v>
      </c>
      <c r="D21773">
        <v>2.7163961789703501</v>
      </c>
      <c r="E21773">
        <v>5.85598732841067</v>
      </c>
      <c r="F21773">
        <v>3.48410025498195</v>
      </c>
      <c r="G21773">
        <v>36859.325835936601</v>
      </c>
      <c r="H21773">
        <v>0.209374351191393</v>
      </c>
      <c r="I21773">
        <v>3.57541883970297E-2</v>
      </c>
      <c r="J21773">
        <v>0.69150370733587596</v>
      </c>
      <c r="K21773">
        <v>0.12825485863268599</v>
      </c>
      <c r="L21773">
        <v>0.24396403610223399</v>
      </c>
      <c r="M21773">
        <v>6.9752201298858105E-2</v>
      </c>
      <c r="N21773">
        <v>8.5668927799356496</v>
      </c>
      <c r="O21773">
        <v>13.943232857624499</v>
      </c>
      <c r="P21773">
        <v>11.750337970291801</v>
      </c>
      <c r="Q21773">
        <v>0</v>
      </c>
      <c r="R21773">
        <v>0</v>
      </c>
      <c r="S21773">
        <v>0</v>
      </c>
    </row>
    <row r="21774" spans="1:19" x14ac:dyDescent="0.35">
      <c r="A21774">
        <v>16012</v>
      </c>
      <c r="B21774">
        <v>2040</v>
      </c>
      <c r="C21774">
        <v>2</v>
      </c>
      <c r="D21774">
        <v>2.6645086685741401</v>
      </c>
      <c r="E21774">
        <v>5.5058756130147604</v>
      </c>
      <c r="F21774">
        <v>3.4478958071194499</v>
      </c>
      <c r="G21774">
        <v>38798.926973175701</v>
      </c>
      <c r="H21774">
        <v>0.22051082826318599</v>
      </c>
      <c r="I21774">
        <v>3.7602947551910501E-2</v>
      </c>
      <c r="J21774">
        <v>0.68144972735578602</v>
      </c>
      <c r="K21774">
        <v>0.13227069906803601</v>
      </c>
      <c r="L21774">
        <v>0.25064013189754503</v>
      </c>
      <c r="M21774">
        <v>7.2043808005929896E-2</v>
      </c>
      <c r="N21774">
        <v>8.4578398475087599</v>
      </c>
      <c r="O21774">
        <v>13.353351891313499</v>
      </c>
      <c r="P21774">
        <v>11.703914254370799</v>
      </c>
      <c r="Q21774">
        <v>0</v>
      </c>
      <c r="R21774">
        <v>0</v>
      </c>
      <c r="S21774">
        <v>0</v>
      </c>
    </row>
    <row r="21775" spans="1:19" x14ac:dyDescent="0.35">
      <c r="A21775">
        <v>16013</v>
      </c>
      <c r="B21775">
        <v>2040</v>
      </c>
      <c r="C21775">
        <v>2</v>
      </c>
      <c r="D21775">
        <v>2.7383708674643099</v>
      </c>
      <c r="E21775">
        <v>5.5104656924059903</v>
      </c>
      <c r="F21775">
        <v>3.4856932517983901</v>
      </c>
      <c r="G21775">
        <v>43643.1961618555</v>
      </c>
      <c r="H21775">
        <v>0.21370775211478099</v>
      </c>
      <c r="I21775">
        <v>3.5698031174497401E-2</v>
      </c>
      <c r="J21775">
        <v>0.675569119232867</v>
      </c>
      <c r="K21775">
        <v>0.129075426442645</v>
      </c>
      <c r="L21775">
        <v>0.25753403332700497</v>
      </c>
      <c r="M21775">
        <v>8.0559469389786698E-2</v>
      </c>
      <c r="N21775">
        <v>8.5954179962341009</v>
      </c>
      <c r="O21775">
        <v>13.597087797113501</v>
      </c>
      <c r="P21775">
        <v>11.7796105561297</v>
      </c>
      <c r="Q21775">
        <v>0</v>
      </c>
      <c r="R21775">
        <v>6.8004480356993104E-3</v>
      </c>
      <c r="S21775">
        <v>0</v>
      </c>
    </row>
    <row r="21776" spans="1:19" x14ac:dyDescent="0.35">
      <c r="A21776">
        <v>16014</v>
      </c>
      <c r="B21776">
        <v>2040</v>
      </c>
      <c r="C21776">
        <v>2</v>
      </c>
      <c r="D21776">
        <v>2.7836764880976399</v>
      </c>
      <c r="E21776">
        <v>5.4643811987697104</v>
      </c>
      <c r="F21776">
        <v>3.4982935153972501</v>
      </c>
      <c r="G21776">
        <v>50658.835830974203</v>
      </c>
      <c r="H21776">
        <v>0.213344144412772</v>
      </c>
      <c r="I21776">
        <v>3.4882964869346597E-2</v>
      </c>
      <c r="J21776">
        <v>0.67024728273189205</v>
      </c>
      <c r="K21776">
        <v>0.12823410715372799</v>
      </c>
      <c r="L21776">
        <v>0.27275196158589499</v>
      </c>
      <c r="M21776">
        <v>9.2897008059044606E-2</v>
      </c>
      <c r="N21776">
        <v>8.6518235537629895</v>
      </c>
      <c r="O21776">
        <v>13.657125199813599</v>
      </c>
      <c r="P21776">
        <v>11.769488537126801</v>
      </c>
      <c r="Q21776">
        <v>2.65546464833669E-2</v>
      </c>
      <c r="R21776">
        <v>5.6331112876203099E-2</v>
      </c>
      <c r="S21776">
        <v>5.5112566692459E-3</v>
      </c>
    </row>
    <row r="21777" spans="1:19" x14ac:dyDescent="0.35">
      <c r="A21777">
        <v>16015</v>
      </c>
      <c r="B21777">
        <v>2040</v>
      </c>
      <c r="C21777">
        <v>2</v>
      </c>
      <c r="D21777">
        <v>2.8285534750455299</v>
      </c>
      <c r="E21777">
        <v>5.40932932011287</v>
      </c>
      <c r="F21777">
        <v>3.51064327244565</v>
      </c>
      <c r="G21777">
        <v>55681.443661836398</v>
      </c>
      <c r="H21777">
        <v>0.21892456396637799</v>
      </c>
      <c r="I21777">
        <v>3.5131245445952301E-2</v>
      </c>
      <c r="J21777">
        <v>0.66515480266899996</v>
      </c>
      <c r="K21777">
        <v>0.12998641981919701</v>
      </c>
      <c r="L21777">
        <v>0.29412858098283201</v>
      </c>
      <c r="M21777">
        <v>0.10922545642045001</v>
      </c>
      <c r="N21777">
        <v>8.7097581650009399</v>
      </c>
      <c r="O21777">
        <v>13.6929010938677</v>
      </c>
      <c r="P21777">
        <v>11.7529452302613</v>
      </c>
      <c r="Q21777">
        <v>0.15827315306901901</v>
      </c>
      <c r="R21777">
        <v>0.150297244939294</v>
      </c>
      <c r="S21777">
        <v>0.152608471444694</v>
      </c>
    </row>
    <row r="21778" spans="1:19" x14ac:dyDescent="0.35">
      <c r="A21778">
        <v>16016</v>
      </c>
      <c r="B21778">
        <v>2040</v>
      </c>
      <c r="C21778">
        <v>2</v>
      </c>
      <c r="D21778">
        <v>2.88421209022271</v>
      </c>
      <c r="E21778">
        <v>5.3517075943628001</v>
      </c>
      <c r="F21778">
        <v>3.5332438939887298</v>
      </c>
      <c r="G21778">
        <v>59177.472161214901</v>
      </c>
      <c r="H21778">
        <v>0.19594202243213099</v>
      </c>
      <c r="I21778">
        <v>3.8864703875046397E-2</v>
      </c>
      <c r="J21778">
        <v>0.66590762882299004</v>
      </c>
      <c r="K21778">
        <v>0.16647671384184801</v>
      </c>
      <c r="L21778">
        <v>0.26545664157292698</v>
      </c>
      <c r="M21778">
        <v>0.13015689297715899</v>
      </c>
      <c r="N21778">
        <v>8.7698492769237504</v>
      </c>
      <c r="O21778">
        <v>13.907208703525701</v>
      </c>
      <c r="P21778">
        <v>11.7468903660819</v>
      </c>
      <c r="Q21778">
        <v>0.28873968982856402</v>
      </c>
      <c r="R21778">
        <v>0.24412700772765999</v>
      </c>
      <c r="S21778">
        <v>0.31291034427851</v>
      </c>
    </row>
    <row r="21779" spans="1:19" x14ac:dyDescent="0.35">
      <c r="A21779">
        <v>16017</v>
      </c>
      <c r="B21779">
        <v>2040</v>
      </c>
      <c r="C21779">
        <v>2</v>
      </c>
      <c r="D21779">
        <v>2.9529669809094599</v>
      </c>
      <c r="E21779">
        <v>5.4339967582992701</v>
      </c>
      <c r="F21779">
        <v>3.5877619698514098</v>
      </c>
      <c r="G21779">
        <v>59322.007763286303</v>
      </c>
      <c r="H21779">
        <v>0.18051997483663099</v>
      </c>
      <c r="I21779">
        <v>4.5912571388220302E-2</v>
      </c>
      <c r="J21779">
        <v>0.66610025569503595</v>
      </c>
      <c r="K21779">
        <v>0.215331718606314</v>
      </c>
      <c r="L21779">
        <v>0.248189649719255</v>
      </c>
      <c r="M21779">
        <v>0.15887024757718399</v>
      </c>
      <c r="N21779">
        <v>8.8496894475250905</v>
      </c>
      <c r="O21779">
        <v>14.2840358632748</v>
      </c>
      <c r="P21779">
        <v>11.795443311465799</v>
      </c>
      <c r="Q21779">
        <v>0.37909407832768899</v>
      </c>
      <c r="R21779">
        <v>0.316376641186145</v>
      </c>
      <c r="S21779">
        <v>0.43406416273064802</v>
      </c>
    </row>
    <row r="21780" spans="1:19" x14ac:dyDescent="0.35">
      <c r="A21780">
        <v>16018</v>
      </c>
      <c r="B21780">
        <v>2040</v>
      </c>
      <c r="C21780">
        <v>2</v>
      </c>
      <c r="D21780">
        <v>3.0218660955626899</v>
      </c>
      <c r="E21780">
        <v>5.52214840277116</v>
      </c>
      <c r="F21780">
        <v>3.6449671104396901</v>
      </c>
      <c r="G21780">
        <v>58836.730756565397</v>
      </c>
      <c r="H21780">
        <v>0.17190541826497899</v>
      </c>
      <c r="I21780">
        <v>5.6053047960404501E-2</v>
      </c>
      <c r="J21780">
        <v>0.66507525708944104</v>
      </c>
      <c r="K21780">
        <v>0.27807110574177402</v>
      </c>
      <c r="L21780">
        <v>0.245255898160709</v>
      </c>
      <c r="M21780">
        <v>0.19569770036630599</v>
      </c>
      <c r="N21780">
        <v>8.9380732388118496</v>
      </c>
      <c r="O21780">
        <v>14.5604878961009</v>
      </c>
      <c r="P21780">
        <v>11.8251770387264</v>
      </c>
      <c r="Q21780">
        <v>0.42879835335822197</v>
      </c>
      <c r="R21780">
        <v>0.366595087354044</v>
      </c>
      <c r="S21780">
        <v>0.51695979825466498</v>
      </c>
    </row>
    <row r="21781" spans="1:19" x14ac:dyDescent="0.35">
      <c r="A21781">
        <v>16019</v>
      </c>
      <c r="B21781">
        <v>2040</v>
      </c>
      <c r="C21781">
        <v>2</v>
      </c>
      <c r="D21781">
        <v>3.07060019197435</v>
      </c>
      <c r="E21781">
        <v>5.4892315905622198</v>
      </c>
      <c r="F21781">
        <v>3.6412344271050898</v>
      </c>
      <c r="G21781">
        <v>59458.042993784002</v>
      </c>
      <c r="H21781">
        <v>0.166439482084528</v>
      </c>
      <c r="I21781">
        <v>6.6095184872092899E-2</v>
      </c>
      <c r="J21781">
        <v>0.67051711557759297</v>
      </c>
      <c r="K21781">
        <v>0.29752743475721399</v>
      </c>
      <c r="L21781">
        <v>0.207417816146482</v>
      </c>
      <c r="M21781">
        <v>0.211140571487414</v>
      </c>
      <c r="N21781">
        <v>8.9967540144339608</v>
      </c>
      <c r="O21781">
        <v>14.5271587678376</v>
      </c>
      <c r="P21781">
        <v>11.774626709012701</v>
      </c>
      <c r="Q21781">
        <v>0.47544870028943298</v>
      </c>
      <c r="R21781">
        <v>0.41500773340838498</v>
      </c>
      <c r="S21781">
        <v>0.59364959007663398</v>
      </c>
    </row>
    <row r="21782" spans="1:19" x14ac:dyDescent="0.35">
      <c r="A21782">
        <v>16020</v>
      </c>
      <c r="B21782">
        <v>2040</v>
      </c>
      <c r="C21782">
        <v>2</v>
      </c>
      <c r="D21782">
        <v>3.1401741653654698</v>
      </c>
      <c r="E21782">
        <v>5.4873423704736304</v>
      </c>
      <c r="F21782">
        <v>3.6588564263664498</v>
      </c>
      <c r="G21782">
        <v>60356.375614808203</v>
      </c>
      <c r="H21782">
        <v>0.169649095032087</v>
      </c>
      <c r="I21782">
        <v>8.0302643717935496E-2</v>
      </c>
      <c r="J21782">
        <v>0.67588579168321505</v>
      </c>
      <c r="K21782">
        <v>0.322463697208625</v>
      </c>
      <c r="L21782">
        <v>0.184456055604345</v>
      </c>
      <c r="M21782">
        <v>0.23214644790663</v>
      </c>
      <c r="N21782">
        <v>9.1004247882943599</v>
      </c>
      <c r="O21782">
        <v>14.5817426317277</v>
      </c>
      <c r="P21782">
        <v>11.7892582461331</v>
      </c>
      <c r="Q21782">
        <v>0.479600863975988</v>
      </c>
      <c r="R21782">
        <v>0.42784936675534802</v>
      </c>
      <c r="S21782">
        <v>0.61403053247194805</v>
      </c>
    </row>
    <row r="21783" spans="1:19" x14ac:dyDescent="0.35">
      <c r="A21783">
        <v>16021</v>
      </c>
      <c r="B21783">
        <v>2040</v>
      </c>
      <c r="C21783">
        <v>2</v>
      </c>
      <c r="D21783">
        <v>3.2105059042087198</v>
      </c>
      <c r="E21783">
        <v>5.4788100876082302</v>
      </c>
      <c r="F21783">
        <v>3.6764132270629002</v>
      </c>
      <c r="G21783">
        <v>58923.203310719</v>
      </c>
      <c r="H21783">
        <v>0.18071717727136499</v>
      </c>
      <c r="I21783">
        <v>9.8943169557761099E-2</v>
      </c>
      <c r="J21783">
        <v>0.68115130199330998</v>
      </c>
      <c r="K21783">
        <v>0.35290018487425001</v>
      </c>
      <c r="L21783">
        <v>0.178076646276254</v>
      </c>
      <c r="M21783">
        <v>0.25884528408829999</v>
      </c>
      <c r="N21783">
        <v>9.1991643637332796</v>
      </c>
      <c r="O21783">
        <v>14.7025208916131</v>
      </c>
      <c r="P21783">
        <v>11.806997206189701</v>
      </c>
      <c r="Q21783">
        <v>0.44238818066840102</v>
      </c>
      <c r="R21783">
        <v>0.40610150224445002</v>
      </c>
      <c r="S21783">
        <v>0.58065858235853496</v>
      </c>
    </row>
    <row r="21784" spans="1:19" x14ac:dyDescent="0.35">
      <c r="A21784">
        <v>16022</v>
      </c>
      <c r="B21784">
        <v>2040</v>
      </c>
      <c r="C21784">
        <v>2</v>
      </c>
      <c r="D21784">
        <v>3.24739473006631</v>
      </c>
      <c r="E21784">
        <v>5.5459770364706404</v>
      </c>
      <c r="F21784">
        <v>3.6826828854170399</v>
      </c>
      <c r="G21784">
        <v>59849.478009828097</v>
      </c>
      <c r="H21784">
        <v>0.194809645616767</v>
      </c>
      <c r="I21784">
        <v>9.5226927310635895E-2</v>
      </c>
      <c r="J21784">
        <v>0.66991714656951795</v>
      </c>
      <c r="K21784">
        <v>0.33812033341273801</v>
      </c>
      <c r="L21784">
        <v>0.176822943119883</v>
      </c>
      <c r="M21784">
        <v>0.24708404127278499</v>
      </c>
      <c r="N21784">
        <v>9.2176910303473694</v>
      </c>
      <c r="O21784">
        <v>14.5937845228204</v>
      </c>
      <c r="P21784">
        <v>11.7538261583371</v>
      </c>
      <c r="Q21784">
        <v>0.40529636150331999</v>
      </c>
      <c r="R21784">
        <v>0.38471514060354201</v>
      </c>
      <c r="S21784">
        <v>0.54457755825476095</v>
      </c>
    </row>
    <row r="21785" spans="1:19" x14ac:dyDescent="0.35">
      <c r="A21785">
        <v>16023</v>
      </c>
      <c r="B21785">
        <v>2040</v>
      </c>
      <c r="C21785">
        <v>2</v>
      </c>
      <c r="D21785">
        <v>3.3022380214823799</v>
      </c>
      <c r="E21785">
        <v>5.5654258668387202</v>
      </c>
      <c r="F21785">
        <v>3.6620281269434498</v>
      </c>
      <c r="G21785">
        <v>59746.907561697502</v>
      </c>
      <c r="H21785">
        <v>0.218376699066131</v>
      </c>
      <c r="I21785">
        <v>9.3654270014002505E-2</v>
      </c>
      <c r="J21785">
        <v>0.65649011355854203</v>
      </c>
      <c r="K21785">
        <v>0.32647147004860499</v>
      </c>
      <c r="L21785">
        <v>0.18980827611998599</v>
      </c>
      <c r="M21785">
        <v>0.23826680162764399</v>
      </c>
      <c r="N21785">
        <v>9.2628269541204507</v>
      </c>
      <c r="O21785">
        <v>14.586377133610201</v>
      </c>
      <c r="P21785">
        <v>11.6960316574231</v>
      </c>
      <c r="Q21785">
        <v>0.34153245055314102</v>
      </c>
      <c r="R21785">
        <v>0.331498822784285</v>
      </c>
      <c r="S21785">
        <v>0.46247270252150402</v>
      </c>
    </row>
    <row r="21786" spans="1:19" x14ac:dyDescent="0.35">
      <c r="A21786">
        <v>16024</v>
      </c>
      <c r="B21786">
        <v>2040</v>
      </c>
      <c r="C21786">
        <v>2</v>
      </c>
      <c r="D21786">
        <v>3.3572045563965398</v>
      </c>
      <c r="E21786">
        <v>5.6005189030316203</v>
      </c>
      <c r="F21786">
        <v>3.6413991515960702</v>
      </c>
      <c r="G21786">
        <v>57326.623688800602</v>
      </c>
      <c r="H21786">
        <v>0.24900167688651201</v>
      </c>
      <c r="I21786">
        <v>9.4675111978246601E-2</v>
      </c>
      <c r="J21786">
        <v>0.63397762286343795</v>
      </c>
      <c r="K21786">
        <v>0.31902842123192299</v>
      </c>
      <c r="L21786">
        <v>0.21592747485028899</v>
      </c>
      <c r="M21786">
        <v>0.23259823106427199</v>
      </c>
      <c r="N21786">
        <v>9.3331912599774594</v>
      </c>
      <c r="O21786">
        <v>14.6290735208371</v>
      </c>
      <c r="P21786">
        <v>11.6582585680038</v>
      </c>
      <c r="Q21786">
        <v>0.249063108459463</v>
      </c>
      <c r="R21786">
        <v>0.24550456573789101</v>
      </c>
      <c r="S21786">
        <v>0.329789882327366</v>
      </c>
    </row>
    <row r="21787" spans="1:19" x14ac:dyDescent="0.35">
      <c r="A21787">
        <v>16025</v>
      </c>
      <c r="B21787">
        <v>2040</v>
      </c>
      <c r="C21787">
        <v>2</v>
      </c>
      <c r="D21787">
        <v>3.21596120514547</v>
      </c>
      <c r="E21787">
        <v>5.0327235510862902</v>
      </c>
      <c r="F21787">
        <v>3.5027127994607299</v>
      </c>
      <c r="G21787">
        <v>57213.227501532601</v>
      </c>
      <c r="H21787">
        <v>0.24368057491091599</v>
      </c>
      <c r="I21787">
        <v>7.9283499173344901E-2</v>
      </c>
      <c r="J21787">
        <v>0.60453434174212195</v>
      </c>
      <c r="K21787">
        <v>0.24046380037100001</v>
      </c>
      <c r="L21787">
        <v>0.21978258118039701</v>
      </c>
      <c r="M21787">
        <v>0.181043003368733</v>
      </c>
      <c r="N21787">
        <v>9.0911230272446701</v>
      </c>
      <c r="O21787">
        <v>13.862457228182</v>
      </c>
      <c r="P21787">
        <v>11.40480425084</v>
      </c>
      <c r="Q21787">
        <v>0.14853355677934199</v>
      </c>
      <c r="R21787">
        <v>0.15637691947747601</v>
      </c>
      <c r="S21787">
        <v>0.179630536859756</v>
      </c>
    </row>
    <row r="21788" spans="1:19" x14ac:dyDescent="0.35">
      <c r="A21788">
        <v>16026</v>
      </c>
      <c r="B21788">
        <v>2040</v>
      </c>
      <c r="C21788">
        <v>2</v>
      </c>
      <c r="D21788">
        <v>3.0929780179591901</v>
      </c>
      <c r="E21788">
        <v>4.5146338111254298</v>
      </c>
      <c r="F21788">
        <v>3.3854579629206798</v>
      </c>
      <c r="G21788">
        <v>54937.071081948903</v>
      </c>
      <c r="H21788">
        <v>0.24097711721164899</v>
      </c>
      <c r="I21788">
        <v>6.7386595730343404E-2</v>
      </c>
      <c r="J21788">
        <v>0.57408266596650404</v>
      </c>
      <c r="K21788">
        <v>0.17771397965292399</v>
      </c>
      <c r="L21788">
        <v>0.23681293104288501</v>
      </c>
      <c r="M21788">
        <v>0.14003802501901</v>
      </c>
      <c r="N21788">
        <v>8.9045447333058991</v>
      </c>
      <c r="O21788">
        <v>13.2089573342246</v>
      </c>
      <c r="P21788">
        <v>11.2254732429436</v>
      </c>
      <c r="Q21788">
        <v>3.6305995972384902E-2</v>
      </c>
      <c r="R21788">
        <v>7.1977836068064793E-2</v>
      </c>
      <c r="S21788">
        <v>4.01087420107923E-2</v>
      </c>
    </row>
    <row r="21789" spans="1:19" x14ac:dyDescent="0.35">
      <c r="A21789">
        <v>16027</v>
      </c>
      <c r="B21789">
        <v>2040</v>
      </c>
      <c r="C21789">
        <v>2</v>
      </c>
      <c r="D21789">
        <v>2.9701431505402098</v>
      </c>
      <c r="E21789">
        <v>4.0044455523747304</v>
      </c>
      <c r="F21789">
        <v>3.2683347188048399</v>
      </c>
      <c r="G21789">
        <v>51751.879394061303</v>
      </c>
      <c r="H21789">
        <v>0.240620159062781</v>
      </c>
      <c r="I21789">
        <v>5.8479948551127099E-2</v>
      </c>
      <c r="J21789">
        <v>0.53737081496528905</v>
      </c>
      <c r="K21789">
        <v>0.129611951471096</v>
      </c>
      <c r="L21789">
        <v>0.26685471514115899</v>
      </c>
      <c r="M21789">
        <v>0.108828046101048</v>
      </c>
      <c r="N21789">
        <v>8.7226441932257899</v>
      </c>
      <c r="O21789">
        <v>12.6017380732472</v>
      </c>
      <c r="P21789">
        <v>11.0472079551253</v>
      </c>
      <c r="Q21789">
        <v>1.0136902755520001E-3</v>
      </c>
      <c r="R21789">
        <v>1.66944681150515E-2</v>
      </c>
      <c r="S21789" s="7">
        <v>1.6459075411632501E-6</v>
      </c>
    </row>
    <row r="21790" spans="1:19" x14ac:dyDescent="0.35">
      <c r="A21790">
        <v>16028</v>
      </c>
      <c r="B21790">
        <v>2040</v>
      </c>
      <c r="C21790">
        <v>2</v>
      </c>
      <c r="D21790">
        <v>2.8561767228789998</v>
      </c>
      <c r="E21790">
        <v>3.5177479447641802</v>
      </c>
      <c r="F21790">
        <v>3.1576613342747</v>
      </c>
      <c r="G21790">
        <v>48930.628926083198</v>
      </c>
      <c r="H21790">
        <v>0.22151769276375399</v>
      </c>
      <c r="I21790">
        <v>4.6262751980653202E-2</v>
      </c>
      <c r="J21790">
        <v>0.53767367597955495</v>
      </c>
      <c r="K21790">
        <v>0.111532859927486</v>
      </c>
      <c r="L21790">
        <v>0.26287460361907</v>
      </c>
      <c r="M21790">
        <v>8.5083005753253907E-2</v>
      </c>
      <c r="N21790">
        <v>8.5629138664634201</v>
      </c>
      <c r="O21790">
        <v>12.028147115712599</v>
      </c>
      <c r="P21790">
        <v>10.859950298261399</v>
      </c>
      <c r="Q21790">
        <v>0</v>
      </c>
      <c r="R21790" s="7">
        <v>4.7967165259532203E-6</v>
      </c>
      <c r="S21790">
        <v>0</v>
      </c>
    </row>
    <row r="21791" spans="1:19" x14ac:dyDescent="0.35">
      <c r="A21791">
        <v>16029</v>
      </c>
      <c r="B21791">
        <v>2040</v>
      </c>
      <c r="C21791">
        <v>2</v>
      </c>
      <c r="D21791">
        <v>2.7374712559238499</v>
      </c>
      <c r="E21791">
        <v>3.0173660086335001</v>
      </c>
      <c r="F21791">
        <v>3.05387727789341</v>
      </c>
      <c r="G21791">
        <v>45479.201736815601</v>
      </c>
      <c r="H21791">
        <v>0.210397443720476</v>
      </c>
      <c r="I21791">
        <v>3.7254252075902501E-2</v>
      </c>
      <c r="J21791">
        <v>0.535950569506223</v>
      </c>
      <c r="K21791">
        <v>9.6465164274119705E-2</v>
      </c>
      <c r="L21791">
        <v>0.266281925182829</v>
      </c>
      <c r="M21791">
        <v>6.88743392766481E-2</v>
      </c>
      <c r="N21791">
        <v>8.3860401622343392</v>
      </c>
      <c r="O21791">
        <v>11.217034190037101</v>
      </c>
      <c r="P21791">
        <v>10.654547156294701</v>
      </c>
      <c r="Q21791">
        <v>0</v>
      </c>
      <c r="R21791">
        <v>0</v>
      </c>
      <c r="S21791">
        <v>0</v>
      </c>
    </row>
    <row r="21792" spans="1:19" x14ac:dyDescent="0.35">
      <c r="A21792">
        <v>16030</v>
      </c>
      <c r="B21792">
        <v>2040</v>
      </c>
      <c r="C21792">
        <v>2</v>
      </c>
      <c r="D21792">
        <v>2.6196460655976801</v>
      </c>
      <c r="E21792">
        <v>2.4934834983386698</v>
      </c>
      <c r="F21792">
        <v>2.95009283485861</v>
      </c>
      <c r="G21792">
        <v>42359.676963581303</v>
      </c>
      <c r="H21792">
        <v>0.20732262067380899</v>
      </c>
      <c r="I21792">
        <v>3.1658314269997899E-2</v>
      </c>
      <c r="J21792">
        <v>0.53192101907561096</v>
      </c>
      <c r="K21792">
        <v>8.4183010910128905E-2</v>
      </c>
      <c r="L21792">
        <v>0.276616982189205</v>
      </c>
      <c r="M21792">
        <v>5.9885194676540299E-2</v>
      </c>
      <c r="N21792">
        <v>8.1911193124659505</v>
      </c>
      <c r="O21792">
        <v>10.495074369162801</v>
      </c>
      <c r="P21792">
        <v>10.4634796534749</v>
      </c>
      <c r="Q21792">
        <v>0</v>
      </c>
      <c r="R21792">
        <v>0</v>
      </c>
      <c r="S21792">
        <v>0</v>
      </c>
    </row>
    <row r="21793" spans="1:19" x14ac:dyDescent="0.35">
      <c r="A21793">
        <v>16031</v>
      </c>
      <c r="B21793">
        <v>2040</v>
      </c>
      <c r="C21793">
        <v>2</v>
      </c>
      <c r="D21793">
        <v>2.60123671898211</v>
      </c>
      <c r="E21793">
        <v>2.4134207226568001</v>
      </c>
      <c r="F21793">
        <v>2.9526905291176599</v>
      </c>
      <c r="G21793">
        <v>37984.996685240898</v>
      </c>
      <c r="H21793">
        <v>0.19329948781478701</v>
      </c>
      <c r="I21793">
        <v>3.0159449450352802E-2</v>
      </c>
      <c r="J21793">
        <v>0.53612376161616504</v>
      </c>
      <c r="K21793">
        <v>8.2996730883722294E-2</v>
      </c>
      <c r="L21793">
        <v>0.26160583371402502</v>
      </c>
      <c r="M21793">
        <v>5.8605106370032099E-2</v>
      </c>
      <c r="N21793">
        <v>8.1285616939579004</v>
      </c>
      <c r="O21793">
        <v>10.301499080467</v>
      </c>
      <c r="P21793">
        <v>10.447175335313901</v>
      </c>
      <c r="Q21793">
        <v>0</v>
      </c>
      <c r="R21793">
        <v>0</v>
      </c>
      <c r="S21793">
        <v>0</v>
      </c>
    </row>
    <row r="21794" spans="1:19" x14ac:dyDescent="0.35">
      <c r="A21794">
        <v>16032</v>
      </c>
      <c r="B21794">
        <v>2040</v>
      </c>
      <c r="C21794">
        <v>2</v>
      </c>
      <c r="D21794">
        <v>2.5692080604917198</v>
      </c>
      <c r="E21794">
        <v>2.3041093150276399</v>
      </c>
      <c r="F21794">
        <v>2.93420769780588</v>
      </c>
      <c r="G21794">
        <v>36992.789293669703</v>
      </c>
      <c r="H21794">
        <v>0.183197755984187</v>
      </c>
      <c r="I21794">
        <v>3.00576510583461E-2</v>
      </c>
      <c r="J21794">
        <v>0.54375791610897595</v>
      </c>
      <c r="K21794">
        <v>8.3062374218047796E-2</v>
      </c>
      <c r="L21794">
        <v>0.255312204313554</v>
      </c>
      <c r="M21794">
        <v>5.9703049623794198E-2</v>
      </c>
      <c r="N21794">
        <v>8.0396427278954601</v>
      </c>
      <c r="O21794">
        <v>10.1257503492977</v>
      </c>
      <c r="P21794">
        <v>10.367134688430699</v>
      </c>
      <c r="Q21794">
        <v>0</v>
      </c>
      <c r="R21794">
        <v>0</v>
      </c>
      <c r="S21794">
        <v>0</v>
      </c>
    </row>
    <row r="21795" spans="1:19" x14ac:dyDescent="0.35">
      <c r="A21795">
        <v>16033</v>
      </c>
      <c r="B21795">
        <v>2040</v>
      </c>
      <c r="C21795">
        <v>2</v>
      </c>
      <c r="D21795">
        <v>0.514892739250006</v>
      </c>
      <c r="E21795">
        <v>0.74644900659874702</v>
      </c>
      <c r="F21795">
        <v>0.60208913047781198</v>
      </c>
      <c r="G21795">
        <v>37374.868994981902</v>
      </c>
      <c r="H21795">
        <v>0.48125029866865598</v>
      </c>
      <c r="I21795">
        <v>9.2281846550128901E-2</v>
      </c>
      <c r="J21795">
        <v>0.49209486490667198</v>
      </c>
      <c r="K21795">
        <v>0.131925534357381</v>
      </c>
      <c r="L21795">
        <v>0.28669032563532398</v>
      </c>
      <c r="M21795">
        <v>8.1152332055797693E-2</v>
      </c>
      <c r="N21795">
        <v>2.3950502047489302</v>
      </c>
      <c r="O21795">
        <v>3.4772769359428701</v>
      </c>
      <c r="P21795">
        <v>2.77805331589557</v>
      </c>
      <c r="Q21795">
        <v>0</v>
      </c>
      <c r="R21795">
        <v>0</v>
      </c>
      <c r="S21795">
        <v>0</v>
      </c>
    </row>
    <row r="21796" spans="1:19" x14ac:dyDescent="0.35">
      <c r="A21796">
        <v>16034</v>
      </c>
      <c r="B21796">
        <v>2040</v>
      </c>
      <c r="C21796">
        <v>2</v>
      </c>
      <c r="D21796">
        <v>0.52576421217382796</v>
      </c>
      <c r="E21796">
        <v>0.74489415394755298</v>
      </c>
      <c r="F21796">
        <v>0.598883736491434</v>
      </c>
      <c r="G21796">
        <v>36824.707259311297</v>
      </c>
      <c r="H21796">
        <v>0.48196962182296699</v>
      </c>
      <c r="I21796">
        <v>9.1851012673159205E-2</v>
      </c>
      <c r="J21796">
        <v>0.49450639941601499</v>
      </c>
      <c r="K21796">
        <v>0.129578248203496</v>
      </c>
      <c r="L21796">
        <v>0.27697117417656802</v>
      </c>
      <c r="M21796">
        <v>7.6735567758847004E-2</v>
      </c>
      <c r="N21796">
        <v>2.4057655588705402</v>
      </c>
      <c r="O21796">
        <v>3.4989989593376798</v>
      </c>
      <c r="P21796">
        <v>2.7642693654808599</v>
      </c>
      <c r="Q21796">
        <v>0</v>
      </c>
      <c r="R21796">
        <v>0</v>
      </c>
      <c r="S21796">
        <v>0</v>
      </c>
    </row>
    <row r="21797" spans="1:19" x14ac:dyDescent="0.35">
      <c r="A21797">
        <v>16035</v>
      </c>
      <c r="B21797">
        <v>2040</v>
      </c>
      <c r="C21797">
        <v>2</v>
      </c>
      <c r="D21797">
        <v>0.51442740906138296</v>
      </c>
      <c r="E21797">
        <v>0.72788228351482698</v>
      </c>
      <c r="F21797">
        <v>0.58154232707777898</v>
      </c>
      <c r="G21797">
        <v>36768.483821641799</v>
      </c>
      <c r="H21797">
        <v>0.48213502888063398</v>
      </c>
      <c r="I21797">
        <v>9.2879557072844496E-2</v>
      </c>
      <c r="J21797">
        <v>0.49716833770419699</v>
      </c>
      <c r="K21797">
        <v>0.129285583516074</v>
      </c>
      <c r="L21797">
        <v>0.27189990918432799</v>
      </c>
      <c r="M21797">
        <v>7.4244475478943306E-2</v>
      </c>
      <c r="N21797">
        <v>2.3889987663240499</v>
      </c>
      <c r="O21797">
        <v>3.4976760754384202</v>
      </c>
      <c r="P21797">
        <v>2.73411820050248</v>
      </c>
      <c r="Q21797">
        <v>0</v>
      </c>
      <c r="R21797">
        <v>0</v>
      </c>
      <c r="S21797">
        <v>0</v>
      </c>
    </row>
    <row r="21798" spans="1:19" x14ac:dyDescent="0.35">
      <c r="A21798">
        <v>16036</v>
      </c>
      <c r="B21798">
        <v>2040</v>
      </c>
      <c r="C21798">
        <v>2</v>
      </c>
      <c r="D21798">
        <v>0.50282092388003996</v>
      </c>
      <c r="E21798">
        <v>0.70858152306863997</v>
      </c>
      <c r="F21798">
        <v>0.56400442332421696</v>
      </c>
      <c r="G21798">
        <v>38131.491049245997</v>
      </c>
      <c r="H21798">
        <v>0.48212704231947601</v>
      </c>
      <c r="I21798">
        <v>9.5308510689193798E-2</v>
      </c>
      <c r="J21798">
        <v>0.49908347210637799</v>
      </c>
      <c r="K21798">
        <v>0.13110162632094899</v>
      </c>
      <c r="L21798">
        <v>0.27157793062242702</v>
      </c>
      <c r="M21798">
        <v>7.3600939524399195E-2</v>
      </c>
      <c r="N21798">
        <v>2.3622907439928502</v>
      </c>
      <c r="O21798">
        <v>3.4860164787877101</v>
      </c>
      <c r="P21798">
        <v>2.6998077464755599</v>
      </c>
      <c r="Q21798">
        <v>0</v>
      </c>
      <c r="R21798">
        <v>0</v>
      </c>
      <c r="S21798">
        <v>0</v>
      </c>
    </row>
    <row r="21799" spans="1:19" x14ac:dyDescent="0.35">
      <c r="A21799">
        <v>16037</v>
      </c>
      <c r="B21799">
        <v>2040</v>
      </c>
      <c r="C21799">
        <v>2</v>
      </c>
      <c r="D21799">
        <v>0.54707119261695203</v>
      </c>
      <c r="E21799">
        <v>0.80834248426910105</v>
      </c>
      <c r="F21799">
        <v>0.61837953376008103</v>
      </c>
      <c r="G21799">
        <v>41511.657029750197</v>
      </c>
      <c r="H21799">
        <v>0.48673604332934201</v>
      </c>
      <c r="I21799">
        <v>9.5681469993944293E-2</v>
      </c>
      <c r="J21799">
        <v>0.50037589042421504</v>
      </c>
      <c r="K21799">
        <v>0.12726280586723099</v>
      </c>
      <c r="L21799">
        <v>0.26066844927496202</v>
      </c>
      <c r="M21799">
        <v>7.6779099579258395E-2</v>
      </c>
      <c r="N21799">
        <v>2.4646581136801098</v>
      </c>
      <c r="O21799">
        <v>3.7176345489503801</v>
      </c>
      <c r="P21799">
        <v>2.8351814431315701</v>
      </c>
      <c r="Q21799">
        <v>0</v>
      </c>
      <c r="R21799">
        <v>4.3348552542102098E-4</v>
      </c>
      <c r="S21799">
        <v>0</v>
      </c>
    </row>
    <row r="21800" spans="1:19" x14ac:dyDescent="0.35">
      <c r="A21800">
        <v>16038</v>
      </c>
      <c r="B21800">
        <v>2040</v>
      </c>
      <c r="C21800">
        <v>2</v>
      </c>
      <c r="D21800">
        <v>0.58533142478788802</v>
      </c>
      <c r="E21800">
        <v>0.89569567046426601</v>
      </c>
      <c r="F21800">
        <v>0.663395276232846</v>
      </c>
      <c r="G21800">
        <v>47404.104091417699</v>
      </c>
      <c r="H21800">
        <v>0.49065347697150402</v>
      </c>
      <c r="I21800">
        <v>9.8038604322701506E-2</v>
      </c>
      <c r="J21800">
        <v>0.50221735406694301</v>
      </c>
      <c r="K21800">
        <v>0.12528660158388499</v>
      </c>
      <c r="L21800">
        <v>0.25407190163422899</v>
      </c>
      <c r="M21800">
        <v>8.1880159372564598E-2</v>
      </c>
      <c r="N21800">
        <v>2.5365894190576799</v>
      </c>
      <c r="O21800">
        <v>3.9016540053456499</v>
      </c>
      <c r="P21800">
        <v>2.9348414090818902</v>
      </c>
      <c r="Q21800">
        <v>8.8147980588081602E-3</v>
      </c>
      <c r="R21800">
        <v>2.3970973140222E-2</v>
      </c>
      <c r="S21800">
        <v>5.4035816217834801E-4</v>
      </c>
    </row>
    <row r="21801" spans="1:19" x14ac:dyDescent="0.35">
      <c r="A21801">
        <v>16039</v>
      </c>
      <c r="B21801">
        <v>2040</v>
      </c>
      <c r="C21801">
        <v>2</v>
      </c>
      <c r="D21801">
        <v>0.62279545461841002</v>
      </c>
      <c r="E21801">
        <v>0.98166305224706896</v>
      </c>
      <c r="F21801">
        <v>0.70758373938916497</v>
      </c>
      <c r="G21801">
        <v>52302.288791532301</v>
      </c>
      <c r="H21801">
        <v>0.49169150215961099</v>
      </c>
      <c r="I21801">
        <v>0.102423454916011</v>
      </c>
      <c r="J21801">
        <v>0.50383155103306798</v>
      </c>
      <c r="K21801">
        <v>0.12551604313753101</v>
      </c>
      <c r="L21801">
        <v>0.25215063940857702</v>
      </c>
      <c r="M21801">
        <v>8.8951457133090703E-2</v>
      </c>
      <c r="N21801">
        <v>2.6150703010743501</v>
      </c>
      <c r="O21801">
        <v>4.08431257626457</v>
      </c>
      <c r="P21801">
        <v>3.0378712322747701</v>
      </c>
      <c r="Q21801">
        <v>0.15192196003698999</v>
      </c>
      <c r="R21801">
        <v>0.132738128710404</v>
      </c>
      <c r="S21801">
        <v>0.10777418309070801</v>
      </c>
    </row>
    <row r="21802" spans="1:19" x14ac:dyDescent="0.35">
      <c r="A21802">
        <v>16040</v>
      </c>
      <c r="B21802">
        <v>2040</v>
      </c>
      <c r="C21802">
        <v>2</v>
      </c>
      <c r="D21802">
        <v>0.66082419781525403</v>
      </c>
      <c r="E21802">
        <v>1.06623756482916</v>
      </c>
      <c r="F21802">
        <v>0.75092883113548003</v>
      </c>
      <c r="G21802">
        <v>55648.540537820503</v>
      </c>
      <c r="H21802">
        <v>0.49590461665290803</v>
      </c>
      <c r="I21802">
        <v>0.111170255255972</v>
      </c>
      <c r="J21802">
        <v>0.50105021248187698</v>
      </c>
      <c r="K21802">
        <v>0.146228413461052</v>
      </c>
      <c r="L21802">
        <v>0.242756314586445</v>
      </c>
      <c r="M21802">
        <v>9.3936474396830699E-2</v>
      </c>
      <c r="N21802">
        <v>2.7030250224216998</v>
      </c>
      <c r="O21802">
        <v>4.2250964305171896</v>
      </c>
      <c r="P21802">
        <v>3.1451393911544199</v>
      </c>
      <c r="Q21802">
        <v>0.296332430676018</v>
      </c>
      <c r="R21802">
        <v>0.23917548175025399</v>
      </c>
      <c r="S21802">
        <v>0.24175219278744101</v>
      </c>
    </row>
    <row r="21803" spans="1:19" x14ac:dyDescent="0.35">
      <c r="A21803">
        <v>16041</v>
      </c>
      <c r="B21803">
        <v>2040</v>
      </c>
      <c r="C21803">
        <v>2</v>
      </c>
      <c r="D21803">
        <v>0.71148753966775802</v>
      </c>
      <c r="E21803">
        <v>1.16536141734134</v>
      </c>
      <c r="F21803">
        <v>0.80266692110134097</v>
      </c>
      <c r="G21803">
        <v>56592.286796389701</v>
      </c>
      <c r="H21803">
        <v>0.49905739355308598</v>
      </c>
      <c r="I21803">
        <v>0.12501977817227999</v>
      </c>
      <c r="J21803">
        <v>0.49919841582194602</v>
      </c>
      <c r="K21803">
        <v>0.174442901177113</v>
      </c>
      <c r="L21803">
        <v>0.237416319114713</v>
      </c>
      <c r="M21803">
        <v>0.101882274042712</v>
      </c>
      <c r="N21803">
        <v>2.8122824777827602</v>
      </c>
      <c r="O21803">
        <v>4.4052651044565003</v>
      </c>
      <c r="P21803">
        <v>3.2667958203323102</v>
      </c>
      <c r="Q21803">
        <v>0.387011154741432</v>
      </c>
      <c r="R21803">
        <v>0.314966261582597</v>
      </c>
      <c r="S21803">
        <v>0.34269907072323103</v>
      </c>
    </row>
    <row r="21804" spans="1:19" x14ac:dyDescent="0.35">
      <c r="A21804">
        <v>16042</v>
      </c>
      <c r="B21804">
        <v>2040</v>
      </c>
      <c r="C21804">
        <v>2</v>
      </c>
      <c r="D21804">
        <v>0.76216676039765596</v>
      </c>
      <c r="E21804">
        <v>1.26637610607116</v>
      </c>
      <c r="F21804">
        <v>0.85443031532237701</v>
      </c>
      <c r="G21804">
        <v>57284.266447405098</v>
      </c>
      <c r="H21804">
        <v>0.50059613622120902</v>
      </c>
      <c r="I21804">
        <v>0.14356445514138599</v>
      </c>
      <c r="J21804">
        <v>0.49804454635306999</v>
      </c>
      <c r="K21804">
        <v>0.21006388771687801</v>
      </c>
      <c r="L21804">
        <v>0.236020977007982</v>
      </c>
      <c r="M21804">
        <v>0.112746563260334</v>
      </c>
      <c r="N21804">
        <v>2.9256442089347998</v>
      </c>
      <c r="O21804">
        <v>4.5971054496476897</v>
      </c>
      <c r="P21804">
        <v>3.4024082236714301</v>
      </c>
      <c r="Q21804">
        <v>0.45432187089496401</v>
      </c>
      <c r="R21804">
        <v>0.387402371668009</v>
      </c>
      <c r="S21804">
        <v>0.43708747146648502</v>
      </c>
    </row>
    <row r="21805" spans="1:19" x14ac:dyDescent="0.35">
      <c r="A21805">
        <v>16043</v>
      </c>
      <c r="B21805">
        <v>2040</v>
      </c>
      <c r="C21805">
        <v>2</v>
      </c>
      <c r="D21805">
        <v>0.80705769237898695</v>
      </c>
      <c r="E21805">
        <v>1.261952242225</v>
      </c>
      <c r="F21805">
        <v>0.89777096195114203</v>
      </c>
      <c r="G21805">
        <v>58056.793540743703</v>
      </c>
      <c r="H21805">
        <v>0.498276750462886</v>
      </c>
      <c r="I21805">
        <v>0.155374976479495</v>
      </c>
      <c r="J21805">
        <v>0.49612632952816099</v>
      </c>
      <c r="K21805">
        <v>0.225073616819327</v>
      </c>
      <c r="L21805">
        <v>0.22890617844346001</v>
      </c>
      <c r="M21805">
        <v>0.116023113547011</v>
      </c>
      <c r="N21805">
        <v>3.0502700003251002</v>
      </c>
      <c r="O21805">
        <v>4.5958799680883002</v>
      </c>
      <c r="P21805">
        <v>3.5381413809749298</v>
      </c>
      <c r="Q21805">
        <v>0.525385643059888</v>
      </c>
      <c r="R21805">
        <v>0.46136061842515003</v>
      </c>
      <c r="S21805">
        <v>0.53298038147068305</v>
      </c>
    </row>
    <row r="21806" spans="1:19" x14ac:dyDescent="0.35">
      <c r="A21806">
        <v>16044</v>
      </c>
      <c r="B21806">
        <v>2040</v>
      </c>
      <c r="C21806">
        <v>2</v>
      </c>
      <c r="D21806">
        <v>0.853885315400297</v>
      </c>
      <c r="E21806">
        <v>1.2685314853419101</v>
      </c>
      <c r="F21806">
        <v>0.94607799598436704</v>
      </c>
      <c r="G21806">
        <v>58919.063189649904</v>
      </c>
      <c r="H21806">
        <v>0.49716573040418599</v>
      </c>
      <c r="I21806">
        <v>0.17230467014036599</v>
      </c>
      <c r="J21806">
        <v>0.49464628872883598</v>
      </c>
      <c r="K21806">
        <v>0.24523269654275401</v>
      </c>
      <c r="L21806">
        <v>0.22620140308088099</v>
      </c>
      <c r="M21806">
        <v>0.12214621869426499</v>
      </c>
      <c r="N21806">
        <v>3.19533086375221</v>
      </c>
      <c r="O21806">
        <v>4.6296820649955999</v>
      </c>
      <c r="P21806">
        <v>3.69361736036134</v>
      </c>
      <c r="Q21806">
        <v>0.53407404886786702</v>
      </c>
      <c r="R21806">
        <v>0.47739067620090098</v>
      </c>
      <c r="S21806">
        <v>0.55756906453153299</v>
      </c>
    </row>
    <row r="21807" spans="1:19" x14ac:dyDescent="0.35">
      <c r="A21807">
        <v>16045</v>
      </c>
      <c r="B21807">
        <v>2040</v>
      </c>
      <c r="C21807">
        <v>2</v>
      </c>
      <c r="D21807">
        <v>0.89993038228240096</v>
      </c>
      <c r="E21807">
        <v>1.2764963442163699</v>
      </c>
      <c r="F21807">
        <v>0.99407378737607199</v>
      </c>
      <c r="G21807">
        <v>57711.4316926256</v>
      </c>
      <c r="H21807">
        <v>0.49791534575792401</v>
      </c>
      <c r="I21807">
        <v>0.193997601324605</v>
      </c>
      <c r="J21807">
        <v>0.49455793747846699</v>
      </c>
      <c r="K21807">
        <v>0.270415974947607</v>
      </c>
      <c r="L21807">
        <v>0.228197667733922</v>
      </c>
      <c r="M21807">
        <v>0.13115347333630201</v>
      </c>
      <c r="N21807">
        <v>3.3430817131280302</v>
      </c>
      <c r="O21807">
        <v>4.6697266851645498</v>
      </c>
      <c r="P21807">
        <v>3.8445918768167999</v>
      </c>
      <c r="Q21807">
        <v>0.48370282996163</v>
      </c>
      <c r="R21807">
        <v>0.43868856678336499</v>
      </c>
      <c r="S21807">
        <v>0.51533109662332</v>
      </c>
    </row>
    <row r="21808" spans="1:19" x14ac:dyDescent="0.35">
      <c r="A21808">
        <v>16046</v>
      </c>
      <c r="B21808">
        <v>2040</v>
      </c>
      <c r="C21808">
        <v>2</v>
      </c>
      <c r="D21808">
        <v>0.92430991670059603</v>
      </c>
      <c r="E21808">
        <v>1.2756694638244599</v>
      </c>
      <c r="F21808">
        <v>1.0319788709486599</v>
      </c>
      <c r="G21808">
        <v>58847.048216897703</v>
      </c>
      <c r="H21808">
        <v>0.50637781094901702</v>
      </c>
      <c r="I21808">
        <v>0.193462258764593</v>
      </c>
      <c r="J21808">
        <v>0.49772795194719299</v>
      </c>
      <c r="K21808">
        <v>0.26447266818449799</v>
      </c>
      <c r="L21808">
        <v>0.23317579776349401</v>
      </c>
      <c r="M21808">
        <v>0.13301114088565599</v>
      </c>
      <c r="N21808">
        <v>3.4336852000137399</v>
      </c>
      <c r="O21808">
        <v>4.6652416877244702</v>
      </c>
      <c r="P21808">
        <v>3.93328314234707</v>
      </c>
      <c r="Q21808">
        <v>0.44200237587339197</v>
      </c>
      <c r="R21808">
        <v>0.40721994006281598</v>
      </c>
      <c r="S21808">
        <v>0.48276044366529502</v>
      </c>
    </row>
    <row r="21809" spans="1:19" x14ac:dyDescent="0.35">
      <c r="A21809">
        <v>16047</v>
      </c>
      <c r="B21809">
        <v>2040</v>
      </c>
      <c r="C21809">
        <v>2</v>
      </c>
      <c r="D21809">
        <v>0.957534049255231</v>
      </c>
      <c r="E21809">
        <v>1.2810539794383</v>
      </c>
      <c r="F21809">
        <v>1.07719637627458</v>
      </c>
      <c r="G21809">
        <v>57991.034052299401</v>
      </c>
      <c r="H21809">
        <v>0.51655301851172697</v>
      </c>
      <c r="I21809">
        <v>0.19643943299320399</v>
      </c>
      <c r="J21809">
        <v>0.50289827443698598</v>
      </c>
      <c r="K21809">
        <v>0.26196302009306299</v>
      </c>
      <c r="L21809">
        <v>0.24352871335786999</v>
      </c>
      <c r="M21809">
        <v>0.137164665147578</v>
      </c>
      <c r="N21809">
        <v>3.5171297582193</v>
      </c>
      <c r="O21809">
        <v>4.6670974754679104</v>
      </c>
      <c r="P21809">
        <v>4.0177000185288101</v>
      </c>
      <c r="Q21809">
        <v>0.36663508248406501</v>
      </c>
      <c r="R21809">
        <v>0.34260548406625202</v>
      </c>
      <c r="S21809">
        <v>0.402740226140128</v>
      </c>
    </row>
    <row r="21810" spans="1:19" x14ac:dyDescent="0.35">
      <c r="A21810">
        <v>16048</v>
      </c>
      <c r="B21810">
        <v>2040</v>
      </c>
      <c r="C21810">
        <v>2</v>
      </c>
      <c r="D21810">
        <v>0.99085942685776696</v>
      </c>
      <c r="E21810">
        <v>1.28338993053399</v>
      </c>
      <c r="F21810">
        <v>1.12260713559139</v>
      </c>
      <c r="G21810">
        <v>56401.592098305497</v>
      </c>
      <c r="H21810">
        <v>0.526519186995273</v>
      </c>
      <c r="I21810">
        <v>0.20267886447827399</v>
      </c>
      <c r="J21810">
        <v>0.50653929710494106</v>
      </c>
      <c r="K21810">
        <v>0.26317700382044001</v>
      </c>
      <c r="L21810">
        <v>0.25900075144004397</v>
      </c>
      <c r="M21810">
        <v>0.143814174862294</v>
      </c>
      <c r="N21810">
        <v>3.6107798421994</v>
      </c>
      <c r="O21810">
        <v>4.6923572222755299</v>
      </c>
      <c r="P21810">
        <v>4.1109551414016403</v>
      </c>
      <c r="Q21810">
        <v>0.25019820157700201</v>
      </c>
      <c r="R21810">
        <v>0.241478450568236</v>
      </c>
      <c r="S21810">
        <v>0.26930521469685398</v>
      </c>
    </row>
    <row r="21811" spans="1:19" x14ac:dyDescent="0.35">
      <c r="A21811">
        <v>16049</v>
      </c>
      <c r="B21811">
        <v>2040</v>
      </c>
      <c r="C21811">
        <v>2</v>
      </c>
      <c r="D21811">
        <v>0.916051210679515</v>
      </c>
      <c r="E21811">
        <v>1.18791561769172</v>
      </c>
      <c r="F21811">
        <v>1.02869372433678</v>
      </c>
      <c r="G21811">
        <v>56009.304424759001</v>
      </c>
      <c r="H21811">
        <v>0.53659129618775603</v>
      </c>
      <c r="I21811">
        <v>0.18084686051533899</v>
      </c>
      <c r="J21811">
        <v>0.50934471117733504</v>
      </c>
      <c r="K21811">
        <v>0.217262098713777</v>
      </c>
      <c r="L21811">
        <v>0.25779283933354402</v>
      </c>
      <c r="M21811">
        <v>0.11838316386162</v>
      </c>
      <c r="N21811">
        <v>3.4395854182154002</v>
      </c>
      <c r="O21811">
        <v>4.4897550497926098</v>
      </c>
      <c r="P21811">
        <v>3.8625687713651802</v>
      </c>
      <c r="Q21811">
        <v>0.12866548372834399</v>
      </c>
      <c r="R21811">
        <v>0.139672990549814</v>
      </c>
      <c r="S21811">
        <v>0.12868148467188101</v>
      </c>
    </row>
    <row r="21812" spans="1:19" x14ac:dyDescent="0.35">
      <c r="A21812">
        <v>16050</v>
      </c>
      <c r="B21812">
        <v>2040</v>
      </c>
      <c r="C21812">
        <v>2</v>
      </c>
      <c r="D21812">
        <v>0.84574923745461705</v>
      </c>
      <c r="E21812">
        <v>1.10270320511398</v>
      </c>
      <c r="F21812">
        <v>0.93886234547410696</v>
      </c>
      <c r="G21812">
        <v>55123.9967083148</v>
      </c>
      <c r="H21812">
        <v>0.54463010623424402</v>
      </c>
      <c r="I21812">
        <v>0.163762056977794</v>
      </c>
      <c r="J21812">
        <v>0.51132550863064696</v>
      </c>
      <c r="K21812">
        <v>0.17999907920486799</v>
      </c>
      <c r="L21812">
        <v>0.26107036733353201</v>
      </c>
      <c r="M21812">
        <v>9.8412916093288894E-2</v>
      </c>
      <c r="N21812">
        <v>3.2862646915040501</v>
      </c>
      <c r="O21812">
        <v>4.3228852576744501</v>
      </c>
      <c r="P21812">
        <v>3.6334520432736199</v>
      </c>
      <c r="Q21812">
        <v>1.6864685011899701E-2</v>
      </c>
      <c r="R21812">
        <v>3.9873787500292399E-2</v>
      </c>
      <c r="S21812">
        <v>1.2474233087260801E-2</v>
      </c>
    </row>
    <row r="21813" spans="1:19" x14ac:dyDescent="0.35">
      <c r="A21813">
        <v>16051</v>
      </c>
      <c r="B21813">
        <v>2040</v>
      </c>
      <c r="C21813">
        <v>2</v>
      </c>
      <c r="D21813">
        <v>0.77633589694941596</v>
      </c>
      <c r="E21813">
        <v>1.0170390566034799</v>
      </c>
      <c r="F21813">
        <v>0.85007732261115398</v>
      </c>
      <c r="G21813">
        <v>53295.531997846199</v>
      </c>
      <c r="H21813">
        <v>0.54993126562510597</v>
      </c>
      <c r="I21813">
        <v>0.15153738513555901</v>
      </c>
      <c r="J21813">
        <v>0.51145624113145705</v>
      </c>
      <c r="K21813">
        <v>0.15117037040395501</v>
      </c>
      <c r="L21813">
        <v>0.26935908196779901</v>
      </c>
      <c r="M21813">
        <v>8.3523642954768398E-2</v>
      </c>
      <c r="N21813">
        <v>3.1327584517304099</v>
      </c>
      <c r="O21813">
        <v>4.1504999257005704</v>
      </c>
      <c r="P21813">
        <v>3.40931169687937</v>
      </c>
      <c r="Q21813" s="7">
        <v>2.8764527580365798E-6</v>
      </c>
      <c r="R21813">
        <v>3.4318612705537999E-3</v>
      </c>
      <c r="S21813">
        <v>0</v>
      </c>
    </row>
    <row r="21814" spans="1:19" x14ac:dyDescent="0.35">
      <c r="A21814">
        <v>16052</v>
      </c>
      <c r="B21814">
        <v>2040</v>
      </c>
      <c r="C21814">
        <v>2</v>
      </c>
      <c r="D21814">
        <v>0.71948567100536598</v>
      </c>
      <c r="E21814">
        <v>0.93675530292349796</v>
      </c>
      <c r="F21814">
        <v>0.76667253504775501</v>
      </c>
      <c r="G21814">
        <v>50083.491992552197</v>
      </c>
      <c r="H21814">
        <v>0.54706208217774999</v>
      </c>
      <c r="I21814">
        <v>0.133482238971386</v>
      </c>
      <c r="J21814">
        <v>0.50705803690173501</v>
      </c>
      <c r="K21814">
        <v>0.138091458198808</v>
      </c>
      <c r="L21814">
        <v>0.26406224526820299</v>
      </c>
      <c r="M21814">
        <v>7.6555975182224303E-2</v>
      </c>
      <c r="N21814">
        <v>3.0045563197698102</v>
      </c>
      <c r="O21814">
        <v>3.99979400437884</v>
      </c>
      <c r="P21814">
        <v>3.2159219369472001</v>
      </c>
      <c r="Q21814">
        <v>0</v>
      </c>
      <c r="R21814" s="7">
        <v>3.9014907430514803E-7</v>
      </c>
      <c r="S21814">
        <v>0</v>
      </c>
    </row>
    <row r="21815" spans="1:19" x14ac:dyDescent="0.35">
      <c r="A21815">
        <v>16053</v>
      </c>
      <c r="B21815">
        <v>2040</v>
      </c>
      <c r="C21815">
        <v>2</v>
      </c>
      <c r="D21815">
        <v>0.66375352181439595</v>
      </c>
      <c r="E21815">
        <v>0.85034862021630997</v>
      </c>
      <c r="F21815">
        <v>0.68134123320419404</v>
      </c>
      <c r="G21815">
        <v>46531.104988658</v>
      </c>
      <c r="H21815">
        <v>0.54139435748089204</v>
      </c>
      <c r="I21815">
        <v>0.120118653803946</v>
      </c>
      <c r="J21815">
        <v>0.50174889478362605</v>
      </c>
      <c r="K21815">
        <v>0.128855418862591</v>
      </c>
      <c r="L21815">
        <v>0.263309783684188</v>
      </c>
      <c r="M21815">
        <v>7.2601648242205594E-2</v>
      </c>
      <c r="N21815">
        <v>2.8919187319124</v>
      </c>
      <c r="O21815">
        <v>3.8260329498899202</v>
      </c>
      <c r="P21815">
        <v>3.0313634395413498</v>
      </c>
      <c r="Q21815">
        <v>0</v>
      </c>
      <c r="R21815">
        <v>0</v>
      </c>
      <c r="S21815">
        <v>0</v>
      </c>
    </row>
    <row r="21816" spans="1:19" x14ac:dyDescent="0.35">
      <c r="A21816">
        <v>16054</v>
      </c>
      <c r="B21816">
        <v>2040</v>
      </c>
      <c r="C21816">
        <v>2</v>
      </c>
      <c r="D21816">
        <v>0.60822214985352197</v>
      </c>
      <c r="E21816">
        <v>0.76734164527179405</v>
      </c>
      <c r="F21816">
        <v>0.59599013744217</v>
      </c>
      <c r="G21816">
        <v>43277.285652441598</v>
      </c>
      <c r="H21816">
        <v>0.53446659540590902</v>
      </c>
      <c r="I21816">
        <v>0.111412573734086</v>
      </c>
      <c r="J21816">
        <v>0.49173701360919297</v>
      </c>
      <c r="K21816">
        <v>0.123288881019784</v>
      </c>
      <c r="L21816">
        <v>0.267554517414479</v>
      </c>
      <c r="M21816">
        <v>7.1613275805979607E-2</v>
      </c>
      <c r="N21816">
        <v>2.7769275138249299</v>
      </c>
      <c r="O21816">
        <v>3.6295290930822399</v>
      </c>
      <c r="P21816">
        <v>2.82655591229874</v>
      </c>
      <c r="Q21816">
        <v>0</v>
      </c>
      <c r="R21816">
        <v>0</v>
      </c>
      <c r="S21816">
        <v>0</v>
      </c>
    </row>
    <row r="21817" spans="1:19" x14ac:dyDescent="0.35">
      <c r="A21817">
        <v>16055</v>
      </c>
      <c r="B21817">
        <v>2040</v>
      </c>
      <c r="C21817">
        <v>2</v>
      </c>
      <c r="D21817">
        <v>0.61292867366892401</v>
      </c>
      <c r="E21817">
        <v>0.77245505409593396</v>
      </c>
      <c r="F21817">
        <v>0.59254255337270101</v>
      </c>
      <c r="G21817">
        <v>40386.343681313803</v>
      </c>
      <c r="H21817">
        <v>0.53976534080044203</v>
      </c>
      <c r="I21817">
        <v>0.106737996724759</v>
      </c>
      <c r="J21817">
        <v>0.487481084724249</v>
      </c>
      <c r="K21817">
        <v>0.120112483484153</v>
      </c>
      <c r="L21817">
        <v>0.26066047557238298</v>
      </c>
      <c r="M21817">
        <v>6.9468689940697895E-2</v>
      </c>
      <c r="N21817">
        <v>2.7885146869905202</v>
      </c>
      <c r="O21817">
        <v>3.6145442623351598</v>
      </c>
      <c r="P21817">
        <v>2.8123437564524498</v>
      </c>
      <c r="Q21817">
        <v>0</v>
      </c>
      <c r="R21817">
        <v>0</v>
      </c>
      <c r="S21817">
        <v>0</v>
      </c>
    </row>
    <row r="21818" spans="1:19" x14ac:dyDescent="0.35">
      <c r="A21818">
        <v>16056</v>
      </c>
      <c r="B21818">
        <v>2040</v>
      </c>
      <c r="C21818">
        <v>2</v>
      </c>
      <c r="D21818">
        <v>0.61733632354867396</v>
      </c>
      <c r="E21818">
        <v>0.76818917473208903</v>
      </c>
      <c r="F21818">
        <v>0.58898205537316095</v>
      </c>
      <c r="G21818">
        <v>38502.166798439903</v>
      </c>
      <c r="H21818">
        <v>0.54192941870793498</v>
      </c>
      <c r="I21818">
        <v>0.104622384408065</v>
      </c>
      <c r="J21818">
        <v>0.48265124681082999</v>
      </c>
      <c r="K21818">
        <v>0.119291284200437</v>
      </c>
      <c r="L21818">
        <v>0.259309986646655</v>
      </c>
      <c r="M21818">
        <v>6.9395611527985596E-2</v>
      </c>
      <c r="N21818">
        <v>2.7936216204971398</v>
      </c>
      <c r="O21818">
        <v>3.5769989090834202</v>
      </c>
      <c r="P21818">
        <v>2.7939626779777198</v>
      </c>
      <c r="Q21818">
        <v>0</v>
      </c>
      <c r="R21818">
        <v>0</v>
      </c>
      <c r="S21818">
        <v>0</v>
      </c>
    </row>
    <row r="21819" spans="1:19" x14ac:dyDescent="0.35">
      <c r="A21819">
        <v>16057</v>
      </c>
      <c r="B21819">
        <v>2040</v>
      </c>
      <c r="C21819">
        <v>2</v>
      </c>
      <c r="D21819">
        <v>0.35207822900000002</v>
      </c>
      <c r="E21819">
        <v>0.54569479200000004</v>
      </c>
      <c r="F21819">
        <v>0.274880876</v>
      </c>
      <c r="G21819">
        <v>40880.493349999997</v>
      </c>
      <c r="H21819">
        <v>0.70254703900000004</v>
      </c>
      <c r="I21819">
        <v>0.102919279</v>
      </c>
      <c r="J21819">
        <v>6.1468859000000001E-2</v>
      </c>
      <c r="K21819">
        <v>4.2674380999999997E-2</v>
      </c>
      <c r="L21819">
        <v>0.205486841</v>
      </c>
      <c r="M21819">
        <v>7.8403727000000006E-2</v>
      </c>
      <c r="N21819">
        <v>1.393796166</v>
      </c>
      <c r="O21819">
        <v>3.4757070109999999</v>
      </c>
      <c r="P21819">
        <v>1.523486675</v>
      </c>
      <c r="Q21819">
        <v>0</v>
      </c>
      <c r="R21819">
        <v>0</v>
      </c>
      <c r="S21819">
        <v>0</v>
      </c>
    </row>
    <row r="21820" spans="1:19" x14ac:dyDescent="0.35">
      <c r="A21820">
        <v>16058</v>
      </c>
      <c r="B21820">
        <v>2040</v>
      </c>
      <c r="C21820">
        <v>2</v>
      </c>
      <c r="D21820">
        <v>0.35803496499999998</v>
      </c>
      <c r="E21820">
        <v>0.57818611900000005</v>
      </c>
      <c r="F21820">
        <v>0.28959179099999999</v>
      </c>
      <c r="G21820">
        <v>38765.148979999998</v>
      </c>
      <c r="H21820">
        <v>0.76205490899999995</v>
      </c>
      <c r="I21820">
        <v>0.113050838</v>
      </c>
      <c r="J21820">
        <v>6.3562217000000004E-2</v>
      </c>
      <c r="K21820">
        <v>4.2255875999999998E-2</v>
      </c>
      <c r="L21820">
        <v>0.22183476399999999</v>
      </c>
      <c r="M21820">
        <v>8.476918E-2</v>
      </c>
      <c r="N21820">
        <v>1.4034651149999899</v>
      </c>
      <c r="O21820">
        <v>3.575817856</v>
      </c>
      <c r="P21820">
        <v>1.54763249</v>
      </c>
      <c r="Q21820">
        <v>0</v>
      </c>
      <c r="R21820">
        <v>0</v>
      </c>
      <c r="S21820">
        <v>0</v>
      </c>
    </row>
    <row r="21821" spans="1:19" x14ac:dyDescent="0.35">
      <c r="A21821">
        <v>16059</v>
      </c>
      <c r="B21821">
        <v>2040</v>
      </c>
      <c r="C21821">
        <v>2</v>
      </c>
      <c r="D21821">
        <v>0.36125571000000001</v>
      </c>
      <c r="E21821">
        <v>0.57429502399999899</v>
      </c>
      <c r="F21821">
        <v>0.29639408</v>
      </c>
      <c r="G21821">
        <v>38499.773589999997</v>
      </c>
      <c r="H21821">
        <v>0.79975143699999995</v>
      </c>
      <c r="I21821">
        <v>0.12671823600000001</v>
      </c>
      <c r="J21821">
        <v>6.7834040999999998E-2</v>
      </c>
      <c r="K21821">
        <v>4.2002957E-2</v>
      </c>
      <c r="L21821">
        <v>0.245601493999999</v>
      </c>
      <c r="M21821">
        <v>9.3288048999999998E-2</v>
      </c>
      <c r="N21821">
        <v>1.405603162</v>
      </c>
      <c r="O21821">
        <v>3.6062584210000002</v>
      </c>
      <c r="P21821">
        <v>1.557991712</v>
      </c>
      <c r="Q21821">
        <v>0</v>
      </c>
      <c r="R21821">
        <v>0</v>
      </c>
      <c r="S21821">
        <v>0</v>
      </c>
    </row>
    <row r="21822" spans="1:19" x14ac:dyDescent="0.35">
      <c r="A21822">
        <v>16060</v>
      </c>
      <c r="B21822">
        <v>2040</v>
      </c>
      <c r="C21822">
        <v>2</v>
      </c>
      <c r="D21822">
        <v>0.36387530800000001</v>
      </c>
      <c r="E21822">
        <v>0.57040402299999904</v>
      </c>
      <c r="F21822">
        <v>0.298524234</v>
      </c>
      <c r="G21822">
        <v>38471.932970000002</v>
      </c>
      <c r="H21822">
        <v>0.81617414600000004</v>
      </c>
      <c r="I21822">
        <v>0.14377556799999999</v>
      </c>
      <c r="J21822">
        <v>7.4524556000000006E-2</v>
      </c>
      <c r="K21822">
        <v>4.2020199000000001E-2</v>
      </c>
      <c r="L21822">
        <v>0.27724448299999999</v>
      </c>
      <c r="M21822">
        <v>0.103706517</v>
      </c>
      <c r="N21822">
        <v>1.406160946</v>
      </c>
      <c r="O21822">
        <v>3.600894839</v>
      </c>
      <c r="P21822">
        <v>1.5729242320000001</v>
      </c>
      <c r="Q21822">
        <v>0</v>
      </c>
      <c r="R21822">
        <v>0</v>
      </c>
      <c r="S21822">
        <v>0</v>
      </c>
    </row>
    <row r="21823" spans="1:19" x14ac:dyDescent="0.35">
      <c r="A21823">
        <v>16061</v>
      </c>
      <c r="B21823">
        <v>2040</v>
      </c>
      <c r="C21823">
        <v>2</v>
      </c>
      <c r="D21823">
        <v>0.37201300100000001</v>
      </c>
      <c r="E21823">
        <v>0.85620977799999998</v>
      </c>
      <c r="F21823">
        <v>0.30977252</v>
      </c>
      <c r="G21823">
        <v>46045.611239999998</v>
      </c>
      <c r="H21823">
        <v>0.838533317</v>
      </c>
      <c r="I21823">
        <v>0.15396759300000001</v>
      </c>
      <c r="J21823">
        <v>7.5790376000000007E-2</v>
      </c>
      <c r="K21823">
        <v>4.0781871999999997E-2</v>
      </c>
      <c r="L21823">
        <v>0.28227960800000002</v>
      </c>
      <c r="M21823">
        <v>0.105239497</v>
      </c>
      <c r="N21823">
        <v>1.4292922560000001</v>
      </c>
      <c r="O21823">
        <v>4.4902121409999998</v>
      </c>
      <c r="P21823">
        <v>1.6442339429999899</v>
      </c>
      <c r="Q21823">
        <v>0</v>
      </c>
      <c r="R21823">
        <v>0</v>
      </c>
      <c r="S21823">
        <v>0</v>
      </c>
    </row>
    <row r="21824" spans="1:19" x14ac:dyDescent="0.35">
      <c r="A21824">
        <v>16062</v>
      </c>
      <c r="B21824">
        <v>2040</v>
      </c>
      <c r="C21824">
        <v>2</v>
      </c>
      <c r="D21824">
        <v>0.37920638000000001</v>
      </c>
      <c r="E21824">
        <v>1.113836877</v>
      </c>
      <c r="F21824">
        <v>0.31883394500000001</v>
      </c>
      <c r="G21824">
        <v>68120.614050000004</v>
      </c>
      <c r="H21824">
        <v>0.86008838700000001</v>
      </c>
      <c r="I21824">
        <v>0.16718149600000001</v>
      </c>
      <c r="J21824">
        <v>7.8161652999999998E-2</v>
      </c>
      <c r="K21824">
        <v>3.9743872E-2</v>
      </c>
      <c r="L21824">
        <v>0.29142958299999999</v>
      </c>
      <c r="M21824">
        <v>0.10794031799999999</v>
      </c>
      <c r="N21824">
        <v>1.4470747559999899</v>
      </c>
      <c r="O21824">
        <v>5.2275218780000001</v>
      </c>
      <c r="P21824">
        <v>1.6969916810000001</v>
      </c>
      <c r="Q21824">
        <v>0</v>
      </c>
      <c r="R21824">
        <v>0</v>
      </c>
      <c r="S21824">
        <v>0</v>
      </c>
    </row>
    <row r="21825" spans="1:19" x14ac:dyDescent="0.35">
      <c r="A21825">
        <v>16063</v>
      </c>
      <c r="B21825">
        <v>2040</v>
      </c>
      <c r="C21825">
        <v>2</v>
      </c>
      <c r="D21825">
        <v>0.38560750900000001</v>
      </c>
      <c r="E21825">
        <v>1.3699810690000001</v>
      </c>
      <c r="F21825">
        <v>0.32741605099999999</v>
      </c>
      <c r="G21825">
        <v>71390.075259999998</v>
      </c>
      <c r="H21825">
        <v>0.871858201</v>
      </c>
      <c r="I21825">
        <v>0.183748157</v>
      </c>
      <c r="J21825">
        <v>8.1857724000000007E-2</v>
      </c>
      <c r="K21825">
        <v>3.8948925000000002E-2</v>
      </c>
      <c r="L21825">
        <v>0.30773905200000001</v>
      </c>
      <c r="M21825">
        <v>0.112404289</v>
      </c>
      <c r="N21825">
        <v>1.4645298550000001</v>
      </c>
      <c r="O21825">
        <v>5.9359487179999997</v>
      </c>
      <c r="P21825">
        <v>1.7477458219999999</v>
      </c>
      <c r="Q21825">
        <v>8.9192582000000006E-2</v>
      </c>
      <c r="R21825">
        <v>0.165953611</v>
      </c>
      <c r="S21825">
        <v>6.7223231999999994E-2</v>
      </c>
    </row>
    <row r="21826" spans="1:19" x14ac:dyDescent="0.35">
      <c r="A21826">
        <v>16064</v>
      </c>
      <c r="B21826">
        <v>2040</v>
      </c>
      <c r="C21826">
        <v>2</v>
      </c>
      <c r="D21826">
        <v>0.39335591800000003</v>
      </c>
      <c r="E21826">
        <v>1.600250564</v>
      </c>
      <c r="F21826">
        <v>0.32508052700000001</v>
      </c>
      <c r="G21826">
        <v>76458.478449999995</v>
      </c>
      <c r="H21826">
        <v>0.91608992199999995</v>
      </c>
      <c r="I21826">
        <v>0.220857363</v>
      </c>
      <c r="J21826">
        <v>8.1592494000000002E-2</v>
      </c>
      <c r="K21826">
        <v>3.4807645999999998E-2</v>
      </c>
      <c r="L21826">
        <v>0.30526298800000001</v>
      </c>
      <c r="M21826">
        <v>0.13268756800000001</v>
      </c>
      <c r="N21826">
        <v>1.485153924</v>
      </c>
      <c r="O21826">
        <v>6.6176032930000002</v>
      </c>
      <c r="P21826">
        <v>1.773157482</v>
      </c>
      <c r="Q21826">
        <v>0.16820734800000001</v>
      </c>
      <c r="R21826">
        <v>0.24910668599999999</v>
      </c>
      <c r="S21826">
        <v>0.130911799</v>
      </c>
    </row>
    <row r="21827" spans="1:19" x14ac:dyDescent="0.35">
      <c r="A21827">
        <v>16065</v>
      </c>
      <c r="B21827">
        <v>2040</v>
      </c>
      <c r="C21827">
        <v>2</v>
      </c>
      <c r="D21827">
        <v>0.402688622</v>
      </c>
      <c r="E21827">
        <v>1.8576601070000001</v>
      </c>
      <c r="F21827">
        <v>0.32667064099999998</v>
      </c>
      <c r="G21827">
        <v>75843.650909999997</v>
      </c>
      <c r="H21827">
        <v>0.93789349300000002</v>
      </c>
      <c r="I21827">
        <v>0.26733277900000002</v>
      </c>
      <c r="J21827">
        <v>8.2957300999999997E-2</v>
      </c>
      <c r="K21827">
        <v>3.1909260000000002E-2</v>
      </c>
      <c r="L21827">
        <v>0.307955537</v>
      </c>
      <c r="M21827">
        <v>0.15887452099999999</v>
      </c>
      <c r="N21827">
        <v>1.5132198640000001</v>
      </c>
      <c r="O21827">
        <v>7.3920808190000002</v>
      </c>
      <c r="P21827">
        <v>1.805981512</v>
      </c>
      <c r="Q21827">
        <v>0.241685547</v>
      </c>
      <c r="R21827">
        <v>0.34079426999999901</v>
      </c>
      <c r="S21827">
        <v>0.19923790499999999</v>
      </c>
    </row>
    <row r="21828" spans="1:19" x14ac:dyDescent="0.35">
      <c r="A21828">
        <v>16066</v>
      </c>
      <c r="B21828">
        <v>2040</v>
      </c>
      <c r="C21828">
        <v>2</v>
      </c>
      <c r="D21828">
        <v>0.41221583299999998</v>
      </c>
      <c r="E21828">
        <v>2.1150696949999999</v>
      </c>
      <c r="F21828">
        <v>0.32888205500000001</v>
      </c>
      <c r="G21828">
        <v>71571.366590000005</v>
      </c>
      <c r="H21828">
        <v>0.94688537699999997</v>
      </c>
      <c r="I21828">
        <v>0.32406378899999999</v>
      </c>
      <c r="J21828">
        <v>8.5939726999999994E-2</v>
      </c>
      <c r="K21828">
        <v>3.0242424E-2</v>
      </c>
      <c r="L21828">
        <v>0.31526403400000003</v>
      </c>
      <c r="M21828">
        <v>0.190476441</v>
      </c>
      <c r="N21828">
        <v>1.5442461089999999</v>
      </c>
      <c r="O21828">
        <v>8.1740986180000004</v>
      </c>
      <c r="P21828">
        <v>1.835237781</v>
      </c>
      <c r="Q21828">
        <v>0.32254685300000002</v>
      </c>
      <c r="R21828">
        <v>0.44876486199999999</v>
      </c>
      <c r="S21828">
        <v>0.27530913899999998</v>
      </c>
    </row>
    <row r="21829" spans="1:19" x14ac:dyDescent="0.35">
      <c r="A21829">
        <v>16067</v>
      </c>
      <c r="B21829">
        <v>2040</v>
      </c>
      <c r="C21829">
        <v>2</v>
      </c>
      <c r="D21829">
        <v>0.43309482900000001</v>
      </c>
      <c r="E21829">
        <v>2.0180500220000002</v>
      </c>
      <c r="F21829">
        <v>0.34545854300000001</v>
      </c>
      <c r="G21829">
        <v>68881.555720000004</v>
      </c>
      <c r="H21829">
        <v>0.97127960899999999</v>
      </c>
      <c r="I21829">
        <v>0.34428535799999899</v>
      </c>
      <c r="J21829">
        <v>8.0561932000000003E-2</v>
      </c>
      <c r="K21829">
        <v>3.6046278000000001E-2</v>
      </c>
      <c r="L21829">
        <v>0.32807263599999997</v>
      </c>
      <c r="M21829">
        <v>0.19308830900000001</v>
      </c>
      <c r="N21829">
        <v>1.637463211</v>
      </c>
      <c r="O21829">
        <v>7.968105907</v>
      </c>
      <c r="P21829">
        <v>1.8664774789999901</v>
      </c>
      <c r="Q21829">
        <v>0.409727966</v>
      </c>
      <c r="R21829">
        <v>0.56090944200000004</v>
      </c>
      <c r="S21829">
        <v>0.35752218099999999</v>
      </c>
    </row>
    <row r="21830" spans="1:19" x14ac:dyDescent="0.35">
      <c r="A21830">
        <v>16068</v>
      </c>
      <c r="B21830">
        <v>2040</v>
      </c>
      <c r="C21830">
        <v>2</v>
      </c>
      <c r="D21830">
        <v>0.45191941000000002</v>
      </c>
      <c r="E21830">
        <v>1.938807862</v>
      </c>
      <c r="F21830">
        <v>0.362856069</v>
      </c>
      <c r="G21830">
        <v>66626.253920000003</v>
      </c>
      <c r="H21830">
        <v>0.97943622100000005</v>
      </c>
      <c r="I21830">
        <v>0.365896423999999</v>
      </c>
      <c r="J21830">
        <v>7.7846811000000002E-2</v>
      </c>
      <c r="K21830">
        <v>4.5088305000000002E-2</v>
      </c>
      <c r="L21830">
        <v>0.34582611099999999</v>
      </c>
      <c r="M21830">
        <v>0.19806157699999999</v>
      </c>
      <c r="N21830">
        <v>1.731542388</v>
      </c>
      <c r="O21830">
        <v>7.8559482000000003</v>
      </c>
      <c r="P21830">
        <v>1.892335407</v>
      </c>
      <c r="Q21830">
        <v>0.42561358100000002</v>
      </c>
      <c r="R21830">
        <v>0.58811418199999999</v>
      </c>
      <c r="S21830">
        <v>0.371030943</v>
      </c>
    </row>
    <row r="21831" spans="1:19" x14ac:dyDescent="0.35">
      <c r="A21831">
        <v>16069</v>
      </c>
      <c r="B21831">
        <v>2040</v>
      </c>
      <c r="C21831">
        <v>2</v>
      </c>
      <c r="D21831">
        <v>0.47073023800000002</v>
      </c>
      <c r="E21831">
        <v>1.861135647</v>
      </c>
      <c r="F21831">
        <v>0.37985126000000002</v>
      </c>
      <c r="G21831">
        <v>66196.555869999997</v>
      </c>
      <c r="H21831">
        <v>0.97965913900000001</v>
      </c>
      <c r="I21831">
        <v>0.39013552999999901</v>
      </c>
      <c r="J21831">
        <v>7.7940595000000001E-2</v>
      </c>
      <c r="K21831">
        <v>5.7314033E-2</v>
      </c>
      <c r="L21831">
        <v>0.36749631799999999</v>
      </c>
      <c r="M21831">
        <v>0.20589717499999999</v>
      </c>
      <c r="N21831">
        <v>1.8279520549999999</v>
      </c>
      <c r="O21831">
        <v>7.760159968</v>
      </c>
      <c r="P21831">
        <v>1.9307999979999999</v>
      </c>
      <c r="Q21831">
        <v>0.37555709499999901</v>
      </c>
      <c r="R21831">
        <v>0.53789327099999995</v>
      </c>
      <c r="S21831">
        <v>0.32021064900000001</v>
      </c>
    </row>
    <row r="21832" spans="1:19" x14ac:dyDescent="0.35">
      <c r="A21832">
        <v>16070</v>
      </c>
      <c r="B21832">
        <v>2040</v>
      </c>
      <c r="C21832">
        <v>2</v>
      </c>
      <c r="D21832">
        <v>0.486348681</v>
      </c>
      <c r="E21832">
        <v>1.7648906419999999</v>
      </c>
      <c r="F21832">
        <v>0.40175474700000002</v>
      </c>
      <c r="G21832">
        <v>72490.793550000002</v>
      </c>
      <c r="H21832">
        <v>0.98668180999999999</v>
      </c>
      <c r="I21832">
        <v>0.39618784800000001</v>
      </c>
      <c r="J21832">
        <v>7.3111427000000007E-2</v>
      </c>
      <c r="K21832">
        <v>5.8691485000000002E-2</v>
      </c>
      <c r="L21832">
        <v>0.40011676099999999</v>
      </c>
      <c r="M21832">
        <v>0.20305883699999999</v>
      </c>
      <c r="N21832">
        <v>1.908460944</v>
      </c>
      <c r="O21832">
        <v>7.4879198560000004</v>
      </c>
      <c r="P21832">
        <v>1.9761174239999999</v>
      </c>
      <c r="Q21832">
        <v>0.338406928</v>
      </c>
      <c r="R21832">
        <v>0.50592329800000002</v>
      </c>
      <c r="S21832">
        <v>0.28110621200000002</v>
      </c>
    </row>
    <row r="21833" spans="1:19" x14ac:dyDescent="0.35">
      <c r="A21833">
        <v>16071</v>
      </c>
      <c r="B21833">
        <v>2040</v>
      </c>
      <c r="C21833">
        <v>2</v>
      </c>
      <c r="D21833">
        <v>0.50290182500000002</v>
      </c>
      <c r="E21833">
        <v>1.7020133159999999</v>
      </c>
      <c r="F21833">
        <v>0.42582893700000002</v>
      </c>
      <c r="G21833">
        <v>77345.184280000001</v>
      </c>
      <c r="H21833">
        <v>0.989337876</v>
      </c>
      <c r="I21833">
        <v>0.40182483899999999</v>
      </c>
      <c r="J21833">
        <v>7.0240807000000002E-2</v>
      </c>
      <c r="K21833">
        <v>6.1207448999999997E-2</v>
      </c>
      <c r="L21833">
        <v>0.42975995099999997</v>
      </c>
      <c r="M21833">
        <v>0.20295969</v>
      </c>
      <c r="N21833">
        <v>1.9787596869999999</v>
      </c>
      <c r="O21833">
        <v>7.2620508890000002</v>
      </c>
      <c r="P21833">
        <v>2.0009647180000001</v>
      </c>
      <c r="Q21833">
        <v>0.27145503700000001</v>
      </c>
      <c r="R21833">
        <v>0.42660640900000002</v>
      </c>
      <c r="S21833">
        <v>0.21706334499999999</v>
      </c>
    </row>
    <row r="21834" spans="1:19" x14ac:dyDescent="0.35">
      <c r="A21834">
        <v>16072</v>
      </c>
      <c r="B21834">
        <v>2040</v>
      </c>
      <c r="C21834">
        <v>2</v>
      </c>
      <c r="D21834">
        <v>0.51960569700000003</v>
      </c>
      <c r="E21834">
        <v>1.63913599</v>
      </c>
      <c r="F21834">
        <v>0.45174670900000002</v>
      </c>
      <c r="G21834">
        <v>69986.352289999995</v>
      </c>
      <c r="H21834">
        <v>0.98035189</v>
      </c>
      <c r="I21834">
        <v>0.40621507199999901</v>
      </c>
      <c r="J21834">
        <v>6.9258288000000001E-2</v>
      </c>
      <c r="K21834">
        <v>6.4702546999999999E-2</v>
      </c>
      <c r="L21834">
        <v>0.44583407000000003</v>
      </c>
      <c r="M21834">
        <v>0.20482125300000001</v>
      </c>
      <c r="N21834">
        <v>2.0518728309999998</v>
      </c>
      <c r="O21834">
        <v>7.1121319759999997</v>
      </c>
      <c r="P21834">
        <v>2.0269887149999999</v>
      </c>
      <c r="Q21834">
        <v>0.16787440100000001</v>
      </c>
      <c r="R21834">
        <v>0.28928637800000001</v>
      </c>
      <c r="S21834">
        <v>0.122242639</v>
      </c>
    </row>
    <row r="21835" spans="1:19" x14ac:dyDescent="0.35">
      <c r="A21835">
        <v>16073</v>
      </c>
      <c r="B21835">
        <v>2040</v>
      </c>
      <c r="C21835">
        <v>2</v>
      </c>
      <c r="D21835">
        <v>0.48436937600000002</v>
      </c>
      <c r="E21835">
        <v>1.441709422</v>
      </c>
      <c r="F21835">
        <v>0.42592469900000002</v>
      </c>
      <c r="G21835">
        <v>63040.246469999896</v>
      </c>
      <c r="H21835">
        <v>0.98479693700000004</v>
      </c>
      <c r="I21835">
        <v>0.37858760899999999</v>
      </c>
      <c r="J21835">
        <v>6.8072896999999993E-2</v>
      </c>
      <c r="K21835">
        <v>4.8693219000000003E-2</v>
      </c>
      <c r="L21835">
        <v>0.46113578999999999</v>
      </c>
      <c r="M21835">
        <v>0.16354152799999999</v>
      </c>
      <c r="N21835">
        <v>1.936078886</v>
      </c>
      <c r="O21835">
        <v>6.4667407399999899</v>
      </c>
      <c r="P21835">
        <v>1.933340316</v>
      </c>
      <c r="Q21835">
        <v>6.7708118999999997E-2</v>
      </c>
      <c r="R21835">
        <v>0.15075077200000001</v>
      </c>
      <c r="S21835">
        <v>3.4563232999999999E-2</v>
      </c>
    </row>
    <row r="21836" spans="1:19" x14ac:dyDescent="0.35">
      <c r="A21836">
        <v>16074</v>
      </c>
      <c r="B21836">
        <v>2040</v>
      </c>
      <c r="C21836">
        <v>2</v>
      </c>
      <c r="D21836">
        <v>0.45104474999999999</v>
      </c>
      <c r="E21836">
        <v>1.2672275239999999</v>
      </c>
      <c r="F21836">
        <v>0.40055702100000001</v>
      </c>
      <c r="G21836">
        <v>67999.914390000005</v>
      </c>
      <c r="H21836">
        <v>0.976312398999999</v>
      </c>
      <c r="I21836">
        <v>0.35009783300000002</v>
      </c>
      <c r="J21836">
        <v>6.8544354000000002E-2</v>
      </c>
      <c r="K21836">
        <v>3.6369542999999997E-2</v>
      </c>
      <c r="L21836">
        <v>0.47520892599999998</v>
      </c>
      <c r="M21836">
        <v>0.130382943</v>
      </c>
      <c r="N21836">
        <v>1.825827737</v>
      </c>
      <c r="O21836">
        <v>5.9417838529999996</v>
      </c>
      <c r="P21836">
        <v>1.852784628</v>
      </c>
      <c r="Q21836">
        <v>2.5234165999999999E-2</v>
      </c>
      <c r="R21836">
        <v>5.4637757000000002E-2</v>
      </c>
      <c r="S21836">
        <v>9.7379119999999996E-3</v>
      </c>
    </row>
    <row r="21837" spans="1:19" x14ac:dyDescent="0.35">
      <c r="A21837">
        <v>16075</v>
      </c>
      <c r="B21837">
        <v>2040</v>
      </c>
      <c r="C21837">
        <v>2</v>
      </c>
      <c r="D21837">
        <v>0.41811556</v>
      </c>
      <c r="E21837">
        <v>1.0952357210000001</v>
      </c>
      <c r="F21837">
        <v>0.37548347199999998</v>
      </c>
      <c r="G21837">
        <v>67097.667549999998</v>
      </c>
      <c r="H21837">
        <v>0.94600664000000001</v>
      </c>
      <c r="I21837">
        <v>0.32642841900000003</v>
      </c>
      <c r="J21837">
        <v>7.0769082999999997E-2</v>
      </c>
      <c r="K21837">
        <v>2.8383136999999999E-2</v>
      </c>
      <c r="L21837">
        <v>0.475736029</v>
      </c>
      <c r="M21837">
        <v>0.104124942</v>
      </c>
      <c r="N21837">
        <v>1.720332524</v>
      </c>
      <c r="O21837">
        <v>5.4374150700000001</v>
      </c>
      <c r="P21837">
        <v>1.7675552619999999</v>
      </c>
      <c r="Q21837">
        <v>0</v>
      </c>
      <c r="R21837">
        <v>0</v>
      </c>
      <c r="S21837">
        <v>0</v>
      </c>
    </row>
    <row r="21838" spans="1:19" x14ac:dyDescent="0.35">
      <c r="A21838">
        <v>16076</v>
      </c>
      <c r="B21838">
        <v>2040</v>
      </c>
      <c r="C21838">
        <v>2</v>
      </c>
      <c r="D21838">
        <v>0.38685041999999997</v>
      </c>
      <c r="E21838">
        <v>0.93792242400000003</v>
      </c>
      <c r="F21838">
        <v>0.34746392799999998</v>
      </c>
      <c r="G21838">
        <v>62721.228199999998</v>
      </c>
      <c r="H21838">
        <v>0.95031901699999999</v>
      </c>
      <c r="I21838">
        <v>0.305810372</v>
      </c>
      <c r="J21838">
        <v>6.6818800999999997E-2</v>
      </c>
      <c r="K21838">
        <v>2.6598681999999998E-2</v>
      </c>
      <c r="L21838">
        <v>0.49027564299999998</v>
      </c>
      <c r="M21838">
        <v>0.100474467999999</v>
      </c>
      <c r="N21838">
        <v>1.623147476</v>
      </c>
      <c r="O21838">
        <v>5.0001559740000001</v>
      </c>
      <c r="P21838">
        <v>1.679759461</v>
      </c>
      <c r="Q21838">
        <v>0</v>
      </c>
      <c r="R21838">
        <v>0</v>
      </c>
      <c r="S21838">
        <v>0</v>
      </c>
    </row>
    <row r="21839" spans="1:19" x14ac:dyDescent="0.35">
      <c r="A21839">
        <v>16077</v>
      </c>
      <c r="B21839">
        <v>2040</v>
      </c>
      <c r="C21839">
        <v>2</v>
      </c>
      <c r="D21839">
        <v>0.356225179</v>
      </c>
      <c r="E21839">
        <v>0.75089769200000001</v>
      </c>
      <c r="F21839">
        <v>0.31961780499999998</v>
      </c>
      <c r="G21839">
        <v>55913.223810000003</v>
      </c>
      <c r="H21839">
        <v>0.94282915599999995</v>
      </c>
      <c r="I21839">
        <v>0.29053646300000002</v>
      </c>
      <c r="J21839">
        <v>6.5085325999999999E-2</v>
      </c>
      <c r="K21839">
        <v>2.5881106000000001E-2</v>
      </c>
      <c r="L21839">
        <v>0.50898135099999997</v>
      </c>
      <c r="M21839">
        <v>9.9109748999999997E-2</v>
      </c>
      <c r="N21839">
        <v>1.5344119599999999</v>
      </c>
      <c r="O21839">
        <v>4.4777264570000002</v>
      </c>
      <c r="P21839">
        <v>1.61288582</v>
      </c>
      <c r="Q21839">
        <v>0</v>
      </c>
      <c r="R21839">
        <v>0</v>
      </c>
      <c r="S21839">
        <v>0</v>
      </c>
    </row>
    <row r="21840" spans="1:19" x14ac:dyDescent="0.35">
      <c r="A21840">
        <v>16078</v>
      </c>
      <c r="B21840">
        <v>2040</v>
      </c>
      <c r="C21840">
        <v>2</v>
      </c>
      <c r="D21840">
        <v>0.32556504800000002</v>
      </c>
      <c r="E21840">
        <v>0.56387295599999898</v>
      </c>
      <c r="F21840">
        <v>0.29109279700000001</v>
      </c>
      <c r="G21840">
        <v>50658.366319999899</v>
      </c>
      <c r="H21840">
        <v>0.93154905300000002</v>
      </c>
      <c r="I21840">
        <v>0.28154641400000002</v>
      </c>
      <c r="J21840">
        <v>6.5568457999999996E-2</v>
      </c>
      <c r="K21840">
        <v>2.6205636000000001E-2</v>
      </c>
      <c r="L21840">
        <v>0.52932695699999999</v>
      </c>
      <c r="M21840">
        <v>0.100247477999999</v>
      </c>
      <c r="N21840">
        <v>1.440470814</v>
      </c>
      <c r="O21840">
        <v>3.900966602</v>
      </c>
      <c r="P21840">
        <v>1.55069387099999</v>
      </c>
      <c r="Q21840">
        <v>0</v>
      </c>
      <c r="R21840">
        <v>0</v>
      </c>
      <c r="S21840">
        <v>0</v>
      </c>
    </row>
    <row r="21841" spans="1:19" x14ac:dyDescent="0.35">
      <c r="A21841">
        <v>16079</v>
      </c>
      <c r="B21841">
        <v>2040</v>
      </c>
      <c r="C21841">
        <v>2</v>
      </c>
      <c r="D21841">
        <v>0.325155315</v>
      </c>
      <c r="E21841">
        <v>0.579475768</v>
      </c>
      <c r="F21841">
        <v>0.28010263400000002</v>
      </c>
      <c r="G21841">
        <v>47173.968849999997</v>
      </c>
      <c r="H21841">
        <v>0.93108540900000003</v>
      </c>
      <c r="I21841">
        <v>0.27557960300000001</v>
      </c>
      <c r="J21841">
        <v>6.6333814000000005E-2</v>
      </c>
      <c r="K21841">
        <v>2.6729968999999999E-2</v>
      </c>
      <c r="L21841">
        <v>0.55507214000000005</v>
      </c>
      <c r="M21841">
        <v>0.100351843</v>
      </c>
      <c r="N21841">
        <v>1.4418108549999999</v>
      </c>
      <c r="O21841">
        <v>3.9240357590000001</v>
      </c>
      <c r="P21841">
        <v>1.54871275</v>
      </c>
      <c r="Q21841">
        <v>0</v>
      </c>
      <c r="R21841">
        <v>0</v>
      </c>
      <c r="S21841">
        <v>0</v>
      </c>
    </row>
    <row r="21842" spans="1:19" x14ac:dyDescent="0.35">
      <c r="A21842">
        <v>16080</v>
      </c>
      <c r="B21842">
        <v>2040</v>
      </c>
      <c r="C21842">
        <v>2</v>
      </c>
      <c r="D21842">
        <v>0.32564108800000002</v>
      </c>
      <c r="E21842">
        <v>0.57607739199999997</v>
      </c>
      <c r="F21842">
        <v>0.26956037199999999</v>
      </c>
      <c r="G21842">
        <v>44021.411749999897</v>
      </c>
      <c r="H21842">
        <v>0.92663420699999999</v>
      </c>
      <c r="I21842">
        <v>0.27420465299999902</v>
      </c>
      <c r="J21842">
        <v>6.9354588999999994E-2</v>
      </c>
      <c r="K21842">
        <v>2.8124072999999999E-2</v>
      </c>
      <c r="L21842">
        <v>0.58764775599999997</v>
      </c>
      <c r="M21842">
        <v>0.10182024000000001</v>
      </c>
      <c r="N21842">
        <v>1.444512531</v>
      </c>
      <c r="O21842">
        <v>3.8766988840000001</v>
      </c>
      <c r="P21842">
        <v>1.5570311889999999</v>
      </c>
      <c r="Q21842">
        <v>0</v>
      </c>
      <c r="R21842">
        <v>0</v>
      </c>
      <c r="S21842">
        <v>0</v>
      </c>
    </row>
    <row r="21843" spans="1:19" x14ac:dyDescent="0.35">
      <c r="A21843">
        <v>16081</v>
      </c>
      <c r="B21843">
        <v>2040</v>
      </c>
      <c r="C21843">
        <v>3</v>
      </c>
      <c r="D21843">
        <v>0.57505941334602895</v>
      </c>
      <c r="E21843">
        <v>0.68115612240958001</v>
      </c>
      <c r="F21843">
        <v>0.452540190224199</v>
      </c>
      <c r="G21843">
        <v>39137.846136695502</v>
      </c>
      <c r="H21843">
        <v>0.42644072488916601</v>
      </c>
      <c r="I21843">
        <v>8.1812834512356006E-2</v>
      </c>
      <c r="J21843">
        <v>0.53954358357957899</v>
      </c>
      <c r="K21843">
        <v>0.196882606729365</v>
      </c>
      <c r="L21843">
        <v>0.627179252079204</v>
      </c>
      <c r="M21843">
        <v>0.15089909949949001</v>
      </c>
      <c r="N21843">
        <v>3.1989210554602701</v>
      </c>
      <c r="O21843">
        <v>2.88289753729098</v>
      </c>
      <c r="P21843">
        <v>2.2248092953474798</v>
      </c>
      <c r="Q21843">
        <v>0</v>
      </c>
      <c r="R21843">
        <v>0</v>
      </c>
      <c r="S21843">
        <v>0</v>
      </c>
    </row>
    <row r="21844" spans="1:19" x14ac:dyDescent="0.35">
      <c r="A21844">
        <v>16082</v>
      </c>
      <c r="B21844">
        <v>2040</v>
      </c>
      <c r="C21844">
        <v>3</v>
      </c>
      <c r="D21844">
        <v>0.58026365791009205</v>
      </c>
      <c r="E21844">
        <v>0.67972400479337503</v>
      </c>
      <c r="F21844">
        <v>0.46160586656226599</v>
      </c>
      <c r="G21844">
        <v>38365.305267864002</v>
      </c>
      <c r="H21844">
        <v>0.41146640629350201</v>
      </c>
      <c r="I21844">
        <v>7.8296878492553804E-2</v>
      </c>
      <c r="J21844">
        <v>0.54971828064081096</v>
      </c>
      <c r="K21844">
        <v>0.19616983035822999</v>
      </c>
      <c r="L21844">
        <v>0.61926620825141698</v>
      </c>
      <c r="M21844">
        <v>0.14891703160080599</v>
      </c>
      <c r="N21844">
        <v>3.20031665659236</v>
      </c>
      <c r="O21844">
        <v>2.8525219947773399</v>
      </c>
      <c r="P21844">
        <v>2.2573565298701102</v>
      </c>
      <c r="Q21844">
        <v>0</v>
      </c>
      <c r="R21844">
        <v>0</v>
      </c>
      <c r="S21844">
        <v>0</v>
      </c>
    </row>
    <row r="21845" spans="1:19" x14ac:dyDescent="0.35">
      <c r="A21845">
        <v>16083</v>
      </c>
      <c r="B21845">
        <v>2040</v>
      </c>
      <c r="C21845">
        <v>3</v>
      </c>
      <c r="D21845">
        <v>0.57231601798251697</v>
      </c>
      <c r="E21845">
        <v>0.66499782033828703</v>
      </c>
      <c r="F21845">
        <v>0.464966434786175</v>
      </c>
      <c r="G21845">
        <v>38336.906423196298</v>
      </c>
      <c r="H21845">
        <v>0.39745344332205701</v>
      </c>
      <c r="I21845">
        <v>7.6027431111699004E-2</v>
      </c>
      <c r="J21845">
        <v>0.55943012686443105</v>
      </c>
      <c r="K21845">
        <v>0.19949971351374499</v>
      </c>
      <c r="L21845">
        <v>0.60632714489192796</v>
      </c>
      <c r="M21845">
        <v>0.149111527825876</v>
      </c>
      <c r="N21845">
        <v>3.1882705319418299</v>
      </c>
      <c r="O21845">
        <v>2.8172618531513001</v>
      </c>
      <c r="P21845">
        <v>2.2843461906461799</v>
      </c>
      <c r="Q21845">
        <v>0</v>
      </c>
      <c r="R21845">
        <v>0</v>
      </c>
      <c r="S21845">
        <v>0</v>
      </c>
    </row>
    <row r="21846" spans="1:19" x14ac:dyDescent="0.35">
      <c r="A21846">
        <v>16084</v>
      </c>
      <c r="B21846">
        <v>2040</v>
      </c>
      <c r="C21846">
        <v>3</v>
      </c>
      <c r="D21846">
        <v>0.56412728885500796</v>
      </c>
      <c r="E21846">
        <v>0.65063712040240196</v>
      </c>
      <c r="F21846">
        <v>0.46778513616170703</v>
      </c>
      <c r="G21846">
        <v>39130.3026785447</v>
      </c>
      <c r="H21846">
        <v>0.38549643717481902</v>
      </c>
      <c r="I21846">
        <v>7.5251749154082295E-2</v>
      </c>
      <c r="J21846">
        <v>0.57039808875308395</v>
      </c>
      <c r="K21846">
        <v>0.20592035015989099</v>
      </c>
      <c r="L21846">
        <v>0.58959445102430996</v>
      </c>
      <c r="M21846">
        <v>0.15181465724340801</v>
      </c>
      <c r="N21846">
        <v>3.1667533048738301</v>
      </c>
      <c r="O21846">
        <v>2.77850218273585</v>
      </c>
      <c r="P21846">
        <v>2.3031491510061199</v>
      </c>
      <c r="Q21846">
        <v>0</v>
      </c>
      <c r="R21846">
        <v>0</v>
      </c>
      <c r="S21846">
        <v>0</v>
      </c>
    </row>
    <row r="21847" spans="1:19" x14ac:dyDescent="0.35">
      <c r="A21847">
        <v>16085</v>
      </c>
      <c r="B21847">
        <v>2040</v>
      </c>
      <c r="C21847">
        <v>3</v>
      </c>
      <c r="D21847">
        <v>0.65299874390393498</v>
      </c>
      <c r="E21847">
        <v>0.73875006398392695</v>
      </c>
      <c r="F21847">
        <v>0.48406170010739802</v>
      </c>
      <c r="G21847">
        <v>41582.532511352802</v>
      </c>
      <c r="H21847">
        <v>0.37553918984718898</v>
      </c>
      <c r="I21847">
        <v>7.2991546293885906E-2</v>
      </c>
      <c r="J21847">
        <v>0.58178833090265503</v>
      </c>
      <c r="K21847">
        <v>0.20761841683474</v>
      </c>
      <c r="L21847">
        <v>0.58449525369936695</v>
      </c>
      <c r="M21847">
        <v>0.15910925759813299</v>
      </c>
      <c r="N21847">
        <v>3.3387070210769298</v>
      </c>
      <c r="O21847">
        <v>3.0559086324537299</v>
      </c>
      <c r="P21847">
        <v>2.3322425150253601</v>
      </c>
      <c r="Q21847">
        <v>0</v>
      </c>
      <c r="R21847">
        <v>7.7124566023707697E-4</v>
      </c>
      <c r="S21847">
        <v>0</v>
      </c>
    </row>
    <row r="21848" spans="1:19" x14ac:dyDescent="0.35">
      <c r="A21848">
        <v>16086</v>
      </c>
      <c r="B21848">
        <v>2040</v>
      </c>
      <c r="C21848">
        <v>3</v>
      </c>
      <c r="D21848">
        <v>0.73526179823297999</v>
      </c>
      <c r="E21848">
        <v>0.817753080860948</v>
      </c>
      <c r="F21848">
        <v>0.497790511787358</v>
      </c>
      <c r="G21848">
        <v>45939.949707957603</v>
      </c>
      <c r="H21848">
        <v>0.36667469076458897</v>
      </c>
      <c r="I21848">
        <v>7.1926325326843094E-2</v>
      </c>
      <c r="J21848">
        <v>0.59041588335850403</v>
      </c>
      <c r="K21848">
        <v>0.212589904085664</v>
      </c>
      <c r="L21848">
        <v>0.57807889249335798</v>
      </c>
      <c r="M21848">
        <v>0.169337410389683</v>
      </c>
      <c r="N21848">
        <v>3.4871517625480801</v>
      </c>
      <c r="O21848">
        <v>3.30311673619858</v>
      </c>
      <c r="P21848">
        <v>2.3500798726198502</v>
      </c>
      <c r="Q21848">
        <v>7.2309286939480199E-3</v>
      </c>
      <c r="R21848">
        <v>1.6435733348985002E-2</v>
      </c>
      <c r="S21848">
        <v>1.7819986465312299E-3</v>
      </c>
    </row>
    <row r="21849" spans="1:19" x14ac:dyDescent="0.35">
      <c r="A21849">
        <v>16087</v>
      </c>
      <c r="B21849">
        <v>2040</v>
      </c>
      <c r="C21849">
        <v>3</v>
      </c>
      <c r="D21849">
        <v>0.81637693068597905</v>
      </c>
      <c r="E21849">
        <v>0.89733369883971204</v>
      </c>
      <c r="F21849">
        <v>0.51139235394731397</v>
      </c>
      <c r="G21849">
        <v>51096.651841932697</v>
      </c>
      <c r="H21849">
        <v>0.35786755824412397</v>
      </c>
      <c r="I21849">
        <v>7.2116538629702104E-2</v>
      </c>
      <c r="J21849">
        <v>0.59581125481697805</v>
      </c>
      <c r="K21849">
        <v>0.22071973705192099</v>
      </c>
      <c r="L21849">
        <v>0.57125109712286404</v>
      </c>
      <c r="M21849">
        <v>0.18247130134629699</v>
      </c>
      <c r="N21849">
        <v>3.6364733136290202</v>
      </c>
      <c r="O21849">
        <v>3.5511815867676999</v>
      </c>
      <c r="P21849">
        <v>2.3705509439315202</v>
      </c>
      <c r="Q21849">
        <v>0.15137963067176899</v>
      </c>
      <c r="R21849">
        <v>0.122072904199952</v>
      </c>
      <c r="S21849">
        <v>0.10251316049039599</v>
      </c>
    </row>
    <row r="21850" spans="1:19" x14ac:dyDescent="0.35">
      <c r="A21850">
        <v>16088</v>
      </c>
      <c r="B21850">
        <v>2040</v>
      </c>
      <c r="C21850">
        <v>3</v>
      </c>
      <c r="D21850">
        <v>0.89307999991465103</v>
      </c>
      <c r="E21850">
        <v>0.95992074654761606</v>
      </c>
      <c r="F21850">
        <v>0.52629134564911495</v>
      </c>
      <c r="G21850">
        <v>54990.914493565302</v>
      </c>
      <c r="H21850">
        <v>0.34449328957261499</v>
      </c>
      <c r="I21850">
        <v>7.2936273297089502E-2</v>
      </c>
      <c r="J21850">
        <v>0.60486627290030204</v>
      </c>
      <c r="K21850">
        <v>0.252915948754452</v>
      </c>
      <c r="L21850">
        <v>0.57250656855790105</v>
      </c>
      <c r="M21850">
        <v>0.20564360785809599</v>
      </c>
      <c r="N21850">
        <v>3.7785484025106202</v>
      </c>
      <c r="O21850">
        <v>3.7530437845172999</v>
      </c>
      <c r="P21850">
        <v>2.3847640833589598</v>
      </c>
      <c r="Q21850">
        <v>0.30363500581628</v>
      </c>
      <c r="R21850">
        <v>0.19628378966031201</v>
      </c>
      <c r="S21850">
        <v>0.204381505184933</v>
      </c>
    </row>
    <row r="21851" spans="1:19" x14ac:dyDescent="0.35">
      <c r="A21851">
        <v>16089</v>
      </c>
      <c r="B21851">
        <v>2040</v>
      </c>
      <c r="C21851">
        <v>3</v>
      </c>
      <c r="D21851">
        <v>0.97770626624603896</v>
      </c>
      <c r="E21851">
        <v>1.0357367747758</v>
      </c>
      <c r="F21851">
        <v>0.54490552400443404</v>
      </c>
      <c r="G21851">
        <v>56515.516046507</v>
      </c>
      <c r="H21851">
        <v>0.33209765098215599</v>
      </c>
      <c r="I21851">
        <v>7.6890311031119193E-2</v>
      </c>
      <c r="J21851">
        <v>0.60769342293806905</v>
      </c>
      <c r="K21851">
        <v>0.28892262820097597</v>
      </c>
      <c r="L21851">
        <v>0.57251091829509004</v>
      </c>
      <c r="M21851">
        <v>0.233251981834071</v>
      </c>
      <c r="N21851">
        <v>3.9267249827190498</v>
      </c>
      <c r="O21851">
        <v>3.9679754710545398</v>
      </c>
      <c r="P21851">
        <v>2.4073005465410602</v>
      </c>
      <c r="Q21851">
        <v>0.38452577785063302</v>
      </c>
      <c r="R21851">
        <v>0.25061812620919899</v>
      </c>
      <c r="S21851">
        <v>0.27955346147290699</v>
      </c>
    </row>
    <row r="21852" spans="1:19" x14ac:dyDescent="0.35">
      <c r="A21852">
        <v>16090</v>
      </c>
      <c r="B21852">
        <v>2040</v>
      </c>
      <c r="C21852">
        <v>3</v>
      </c>
      <c r="D21852">
        <v>1.0624445666928599</v>
      </c>
      <c r="E21852">
        <v>1.1081935369154601</v>
      </c>
      <c r="F21852">
        <v>0.56345834467317202</v>
      </c>
      <c r="G21852">
        <v>57093.213824407001</v>
      </c>
      <c r="H21852">
        <v>0.32094321142388599</v>
      </c>
      <c r="I21852">
        <v>8.39646478682399E-2</v>
      </c>
      <c r="J21852">
        <v>0.60803616185212195</v>
      </c>
      <c r="K21852">
        <v>0.32479367442060397</v>
      </c>
      <c r="L21852">
        <v>0.56896441144327203</v>
      </c>
      <c r="M21852">
        <v>0.26541704660412302</v>
      </c>
      <c r="N21852">
        <v>4.0823333044229102</v>
      </c>
      <c r="O21852">
        <v>4.1848206806066797</v>
      </c>
      <c r="P21852">
        <v>2.4358807207945801</v>
      </c>
      <c r="Q21852">
        <v>0.45943517051885502</v>
      </c>
      <c r="R21852">
        <v>0.31917643342017299</v>
      </c>
      <c r="S21852">
        <v>0.36460240711192299</v>
      </c>
    </row>
    <row r="21853" spans="1:19" x14ac:dyDescent="0.35">
      <c r="A21853">
        <v>16091</v>
      </c>
      <c r="B21853">
        <v>2040</v>
      </c>
      <c r="C21853">
        <v>3</v>
      </c>
      <c r="D21853">
        <v>1.09137336127038</v>
      </c>
      <c r="E21853">
        <v>1.1054794018024401</v>
      </c>
      <c r="F21853">
        <v>0.56877540427526896</v>
      </c>
      <c r="G21853">
        <v>57259.696118066102</v>
      </c>
      <c r="H21853">
        <v>0.30848097151311099</v>
      </c>
      <c r="I21853">
        <v>9.0462129072161904E-2</v>
      </c>
      <c r="J21853">
        <v>0.61645767759263204</v>
      </c>
      <c r="K21853">
        <v>0.34000719342296998</v>
      </c>
      <c r="L21853">
        <v>0.57843993913993696</v>
      </c>
      <c r="M21853">
        <v>0.274227047415463</v>
      </c>
      <c r="N21853">
        <v>4.1548401406076199</v>
      </c>
      <c r="O21853">
        <v>4.2093130529093301</v>
      </c>
      <c r="P21853">
        <v>2.4547460440669302</v>
      </c>
      <c r="Q21853">
        <v>0.54525369104518595</v>
      </c>
      <c r="R21853">
        <v>0.391487761152567</v>
      </c>
      <c r="S21853">
        <v>0.45530898583588603</v>
      </c>
    </row>
    <row r="21854" spans="1:19" x14ac:dyDescent="0.35">
      <c r="A21854">
        <v>16092</v>
      </c>
      <c r="B21854">
        <v>2040</v>
      </c>
      <c r="C21854">
        <v>3</v>
      </c>
      <c r="D21854">
        <v>1.1228232440927699</v>
      </c>
      <c r="E21854">
        <v>1.1096746716943</v>
      </c>
      <c r="F21854">
        <v>0.57609747915597098</v>
      </c>
      <c r="G21854">
        <v>57114.751109422898</v>
      </c>
      <c r="H21854">
        <v>0.30018751748891898</v>
      </c>
      <c r="I21854">
        <v>0.101373351796071</v>
      </c>
      <c r="J21854">
        <v>0.61835532702607898</v>
      </c>
      <c r="K21854">
        <v>0.35845879985131301</v>
      </c>
      <c r="L21854">
        <v>0.57955726571172095</v>
      </c>
      <c r="M21854">
        <v>0.286861802464632</v>
      </c>
      <c r="N21854">
        <v>4.2381749146214602</v>
      </c>
      <c r="O21854">
        <v>4.2481961128289898</v>
      </c>
      <c r="P21854">
        <v>2.4736919856234501</v>
      </c>
      <c r="Q21854">
        <v>0.55511222224707701</v>
      </c>
      <c r="R21854">
        <v>0.40601580205783899</v>
      </c>
      <c r="S21854">
        <v>0.474968547161567</v>
      </c>
    </row>
    <row r="21855" spans="1:19" x14ac:dyDescent="0.35">
      <c r="A21855">
        <v>16093</v>
      </c>
      <c r="B21855">
        <v>2040</v>
      </c>
      <c r="C21855">
        <v>3</v>
      </c>
      <c r="D21855">
        <v>1.15382062299574</v>
      </c>
      <c r="E21855">
        <v>1.11401438966379</v>
      </c>
      <c r="F21855">
        <v>0.58356644506744704</v>
      </c>
      <c r="G21855">
        <v>57004.453658778097</v>
      </c>
      <c r="H21855">
        <v>0.29768104772822102</v>
      </c>
      <c r="I21855">
        <v>0.116705994889043</v>
      </c>
      <c r="J21855">
        <v>0.61421793387441104</v>
      </c>
      <c r="K21855">
        <v>0.38036823312558898</v>
      </c>
      <c r="L21855">
        <v>0.57512441688171601</v>
      </c>
      <c r="M21855">
        <v>0.30298288675171903</v>
      </c>
      <c r="N21855">
        <v>4.3206283110666304</v>
      </c>
      <c r="O21855">
        <v>4.2982100390387199</v>
      </c>
      <c r="P21855">
        <v>2.4911749746998799</v>
      </c>
      <c r="Q21855">
        <v>0.49420478849409299</v>
      </c>
      <c r="R21855">
        <v>0.366178569255518</v>
      </c>
      <c r="S21855">
        <v>0.42813377524129298</v>
      </c>
    </row>
    <row r="21856" spans="1:19" x14ac:dyDescent="0.35">
      <c r="A21856">
        <v>16094</v>
      </c>
      <c r="B21856">
        <v>2040</v>
      </c>
      <c r="C21856">
        <v>3</v>
      </c>
      <c r="D21856">
        <v>1.16411266372319</v>
      </c>
      <c r="E21856">
        <v>1.11092068888702</v>
      </c>
      <c r="F21856">
        <v>0.58718304568723301</v>
      </c>
      <c r="G21856">
        <v>57735.910259324599</v>
      </c>
      <c r="H21856">
        <v>0.30446281071721598</v>
      </c>
      <c r="I21856">
        <v>0.11515716737489699</v>
      </c>
      <c r="J21856">
        <v>0.61229427436470496</v>
      </c>
      <c r="K21856">
        <v>0.36995306451769999</v>
      </c>
      <c r="L21856">
        <v>0.57997255816292803</v>
      </c>
      <c r="M21856">
        <v>0.300402114331422</v>
      </c>
      <c r="N21856">
        <v>4.3527618175895002</v>
      </c>
      <c r="O21856">
        <v>4.3069584367541403</v>
      </c>
      <c r="P21856">
        <v>2.4907254075791498</v>
      </c>
      <c r="Q21856">
        <v>0.449273104268613</v>
      </c>
      <c r="R21856">
        <v>0.335827405294502</v>
      </c>
      <c r="S21856">
        <v>0.39423175771848901</v>
      </c>
    </row>
    <row r="21857" spans="1:19" x14ac:dyDescent="0.35">
      <c r="A21857">
        <v>16095</v>
      </c>
      <c r="B21857">
        <v>2040</v>
      </c>
      <c r="C21857">
        <v>3</v>
      </c>
      <c r="D21857">
        <v>1.1832279802732799</v>
      </c>
      <c r="E21857">
        <v>1.1216764433251101</v>
      </c>
      <c r="F21857">
        <v>0.59461853997762604</v>
      </c>
      <c r="G21857">
        <v>58053.619996456699</v>
      </c>
      <c r="H21857">
        <v>0.31913520812756901</v>
      </c>
      <c r="I21857">
        <v>0.115872788209624</v>
      </c>
      <c r="J21857">
        <v>0.60714030369783301</v>
      </c>
      <c r="K21857">
        <v>0.362485279223905</v>
      </c>
      <c r="L21857">
        <v>0.58598052977667203</v>
      </c>
      <c r="M21857">
        <v>0.30138162182181899</v>
      </c>
      <c r="N21857">
        <v>4.3860631637068703</v>
      </c>
      <c r="O21857">
        <v>4.33444931694941</v>
      </c>
      <c r="P21857">
        <v>2.4822332471851398</v>
      </c>
      <c r="Q21857">
        <v>0.37524059203827098</v>
      </c>
      <c r="R21857">
        <v>0.280509652318785</v>
      </c>
      <c r="S21857">
        <v>0.32391408780578101</v>
      </c>
    </row>
    <row r="21858" spans="1:19" x14ac:dyDescent="0.35">
      <c r="A21858">
        <v>16096</v>
      </c>
      <c r="B21858">
        <v>2040</v>
      </c>
      <c r="C21858">
        <v>3</v>
      </c>
      <c r="D21858">
        <v>1.20245414317223</v>
      </c>
      <c r="E21858">
        <v>1.13407487431493</v>
      </c>
      <c r="F21858">
        <v>0.60246833058974203</v>
      </c>
      <c r="G21858">
        <v>57587.765193946499</v>
      </c>
      <c r="H21858">
        <v>0.33839437909794101</v>
      </c>
      <c r="I21858">
        <v>0.118799109761551</v>
      </c>
      <c r="J21858">
        <v>0.597635874443745</v>
      </c>
      <c r="K21858">
        <v>0.35606352781922102</v>
      </c>
      <c r="L21858">
        <v>0.58873205689454899</v>
      </c>
      <c r="M21858">
        <v>0.304495923951763</v>
      </c>
      <c r="N21858">
        <v>4.4326726099354401</v>
      </c>
      <c r="O21858">
        <v>4.3804065064708402</v>
      </c>
      <c r="P21858">
        <v>2.4811537544009701</v>
      </c>
      <c r="Q21858">
        <v>0.26043563856083202</v>
      </c>
      <c r="R21858">
        <v>0.202770014848692</v>
      </c>
      <c r="S21858">
        <v>0.215842075844035</v>
      </c>
    </row>
    <row r="21859" spans="1:19" x14ac:dyDescent="0.35">
      <c r="A21859">
        <v>16097</v>
      </c>
      <c r="B21859">
        <v>2040</v>
      </c>
      <c r="C21859">
        <v>3</v>
      </c>
      <c r="D21859">
        <v>1.0926192182974299</v>
      </c>
      <c r="E21859">
        <v>1.04545854939969</v>
      </c>
      <c r="F21859">
        <v>0.57743858082859001</v>
      </c>
      <c r="G21859">
        <v>57635.914667802899</v>
      </c>
      <c r="H21859">
        <v>0.34950880938151702</v>
      </c>
      <c r="I21859">
        <v>9.8668841842222701E-2</v>
      </c>
      <c r="J21859">
        <v>0.59279326710260405</v>
      </c>
      <c r="K21859">
        <v>0.320522623029249</v>
      </c>
      <c r="L21859">
        <v>0.58822940215660302</v>
      </c>
      <c r="M21859">
        <v>0.26746743789772198</v>
      </c>
      <c r="N21859">
        <v>4.2038896463709099</v>
      </c>
      <c r="O21859">
        <v>4.1408418615703102</v>
      </c>
      <c r="P21859">
        <v>2.4135724432560099</v>
      </c>
      <c r="Q21859">
        <v>0.115173128162569</v>
      </c>
      <c r="R21859">
        <v>9.4706776696273698E-2</v>
      </c>
      <c r="S21859">
        <v>8.9542796874721206E-2</v>
      </c>
    </row>
    <row r="21860" spans="1:19" x14ac:dyDescent="0.35">
      <c r="A21860">
        <v>16098</v>
      </c>
      <c r="B21860">
        <v>2040</v>
      </c>
      <c r="C21860">
        <v>3</v>
      </c>
      <c r="D21860">
        <v>0.98788683155324497</v>
      </c>
      <c r="E21860">
        <v>0.96378224343730801</v>
      </c>
      <c r="F21860">
        <v>0.55344154993626804</v>
      </c>
      <c r="G21860">
        <v>57373.942387780298</v>
      </c>
      <c r="H21860">
        <v>0.36439459867754098</v>
      </c>
      <c r="I21860">
        <v>8.2920447281860404E-2</v>
      </c>
      <c r="J21860">
        <v>0.58661375160580498</v>
      </c>
      <c r="K21860">
        <v>0.28699132152812101</v>
      </c>
      <c r="L21860">
        <v>0.58856935265618104</v>
      </c>
      <c r="M21860">
        <v>0.234755307294958</v>
      </c>
      <c r="N21860">
        <v>3.9939805005367499</v>
      </c>
      <c r="O21860">
        <v>3.93815249126125</v>
      </c>
      <c r="P21860">
        <v>2.3543797347356499</v>
      </c>
      <c r="Q21860">
        <v>1.31724614831351E-2</v>
      </c>
      <c r="R21860">
        <v>2.7179423080565899E-2</v>
      </c>
      <c r="S21860">
        <v>1.1358170351502101E-2</v>
      </c>
    </row>
    <row r="21861" spans="1:19" x14ac:dyDescent="0.35">
      <c r="A21861">
        <v>16099</v>
      </c>
      <c r="B21861">
        <v>2040</v>
      </c>
      <c r="C21861">
        <v>3</v>
      </c>
      <c r="D21861">
        <v>0.884510533314668</v>
      </c>
      <c r="E21861">
        <v>0.88463396184188203</v>
      </c>
      <c r="F21861">
        <v>0.52917262853665603</v>
      </c>
      <c r="G21861">
        <v>55326.053431481501</v>
      </c>
      <c r="H21861">
        <v>0.38135352901483199</v>
      </c>
      <c r="I21861">
        <v>7.1641692175864802E-2</v>
      </c>
      <c r="J21861">
        <v>0.57861577723704005</v>
      </c>
      <c r="K21861">
        <v>0.25697324421220902</v>
      </c>
      <c r="L21861">
        <v>0.58786007321126499</v>
      </c>
      <c r="M21861">
        <v>0.206644010961267</v>
      </c>
      <c r="N21861">
        <v>3.7878701630778999</v>
      </c>
      <c r="O21861">
        <v>3.7048048027622098</v>
      </c>
      <c r="P21861">
        <v>2.2951670913475501</v>
      </c>
      <c r="Q21861" s="7">
        <v>2.4081237523090502E-6</v>
      </c>
      <c r="R21861">
        <v>2.4523669093785699E-3</v>
      </c>
      <c r="S21861">
        <v>0</v>
      </c>
    </row>
    <row r="21862" spans="1:19" x14ac:dyDescent="0.35">
      <c r="A21862">
        <v>16100</v>
      </c>
      <c r="B21862">
        <v>2040</v>
      </c>
      <c r="C21862">
        <v>3</v>
      </c>
      <c r="D21862">
        <v>0.79322752429888399</v>
      </c>
      <c r="E21862">
        <v>0.81629555939745002</v>
      </c>
      <c r="F21862">
        <v>0.50664858638529697</v>
      </c>
      <c r="G21862">
        <v>51972.019046859597</v>
      </c>
      <c r="H21862">
        <v>0.38306613737977102</v>
      </c>
      <c r="I21862">
        <v>6.2627934055260306E-2</v>
      </c>
      <c r="J21862">
        <v>0.58005980995121398</v>
      </c>
      <c r="K21862">
        <v>0.24448152602648501</v>
      </c>
      <c r="L21862">
        <v>0.59882655522345196</v>
      </c>
      <c r="M21862">
        <v>0.19777665094100999</v>
      </c>
      <c r="N21862">
        <v>3.6023676520944701</v>
      </c>
      <c r="O21862">
        <v>3.5095041163668501</v>
      </c>
      <c r="P21862">
        <v>2.2469175527996401</v>
      </c>
      <c r="Q21862">
        <v>0</v>
      </c>
      <c r="R21862">
        <v>0</v>
      </c>
      <c r="S21862">
        <v>0</v>
      </c>
    </row>
    <row r="21863" spans="1:19" x14ac:dyDescent="0.35">
      <c r="A21863">
        <v>16101</v>
      </c>
      <c r="B21863">
        <v>2040</v>
      </c>
      <c r="C21863">
        <v>3</v>
      </c>
      <c r="D21863">
        <v>0.69708239998076504</v>
      </c>
      <c r="E21863">
        <v>0.73337335741196497</v>
      </c>
      <c r="F21863">
        <v>0.48148932003865402</v>
      </c>
      <c r="G21863">
        <v>48246.519822745802</v>
      </c>
      <c r="H21863">
        <v>0.388606203118053</v>
      </c>
      <c r="I21863">
        <v>5.6567023354569902E-2</v>
      </c>
      <c r="J21863">
        <v>0.58270900853014596</v>
      </c>
      <c r="K21863">
        <v>0.23379847972458101</v>
      </c>
      <c r="L21863">
        <v>0.60651895755693896</v>
      </c>
      <c r="M21863">
        <v>0.19179843543872799</v>
      </c>
      <c r="N21863">
        <v>3.4240640995830001</v>
      </c>
      <c r="O21863">
        <v>3.28436487402392</v>
      </c>
      <c r="P21863">
        <v>2.20351644013558</v>
      </c>
      <c r="Q21863">
        <v>0</v>
      </c>
      <c r="R21863">
        <v>0</v>
      </c>
      <c r="S21863">
        <v>0</v>
      </c>
    </row>
    <row r="21864" spans="1:19" x14ac:dyDescent="0.35">
      <c r="A21864">
        <v>16102</v>
      </c>
      <c r="B21864">
        <v>2040</v>
      </c>
      <c r="C21864">
        <v>3</v>
      </c>
      <c r="D21864">
        <v>0.601042889816641</v>
      </c>
      <c r="E21864">
        <v>0.65168171886211701</v>
      </c>
      <c r="F21864">
        <v>0.45665560481213802</v>
      </c>
      <c r="G21864">
        <v>44996.178050355498</v>
      </c>
      <c r="H21864">
        <v>0.39651710349213698</v>
      </c>
      <c r="I21864">
        <v>5.3651245034897301E-2</v>
      </c>
      <c r="J21864">
        <v>0.58213608666600603</v>
      </c>
      <c r="K21864">
        <v>0.225182625216304</v>
      </c>
      <c r="L21864">
        <v>0.60908408545339399</v>
      </c>
      <c r="M21864">
        <v>0.18941925256096701</v>
      </c>
      <c r="N21864">
        <v>3.23603020275536</v>
      </c>
      <c r="O21864">
        <v>3.0411194131250801</v>
      </c>
      <c r="P21864">
        <v>2.15427579545335</v>
      </c>
      <c r="Q21864">
        <v>0</v>
      </c>
      <c r="R21864">
        <v>0</v>
      </c>
      <c r="S21864">
        <v>0</v>
      </c>
    </row>
    <row r="21865" spans="1:19" x14ac:dyDescent="0.35">
      <c r="A21865">
        <v>16103</v>
      </c>
      <c r="B21865">
        <v>2040</v>
      </c>
      <c r="C21865">
        <v>3</v>
      </c>
      <c r="D21865">
        <v>0.59305254359154902</v>
      </c>
      <c r="E21865">
        <v>0.63648896558046497</v>
      </c>
      <c r="F21865">
        <v>0.45966037145063299</v>
      </c>
      <c r="G21865">
        <v>41828.98780612</v>
      </c>
      <c r="H21865">
        <v>0.39025681932519901</v>
      </c>
      <c r="I21865">
        <v>5.4419341035765997E-2</v>
      </c>
      <c r="J21865">
        <v>0.58141876618174704</v>
      </c>
      <c r="K21865">
        <v>0.215185326578544</v>
      </c>
      <c r="L21865">
        <v>0.61157759463184402</v>
      </c>
      <c r="M21865">
        <v>0.18607782518213001</v>
      </c>
      <c r="N21865">
        <v>3.21492026172576</v>
      </c>
      <c r="O21865">
        <v>2.9303245869504102</v>
      </c>
      <c r="P21865">
        <v>2.1613025739778098</v>
      </c>
      <c r="Q21865">
        <v>0</v>
      </c>
      <c r="R21865">
        <v>0</v>
      </c>
      <c r="S21865">
        <v>0</v>
      </c>
    </row>
    <row r="21866" spans="1:19" x14ac:dyDescent="0.35">
      <c r="A21866">
        <v>16104</v>
      </c>
      <c r="B21866">
        <v>2040</v>
      </c>
      <c r="C21866">
        <v>3</v>
      </c>
      <c r="D21866">
        <v>0.58379733238922604</v>
      </c>
      <c r="E21866">
        <v>0.61737925937397897</v>
      </c>
      <c r="F21866">
        <v>0.46296588317248899</v>
      </c>
      <c r="G21866">
        <v>39580.014863358199</v>
      </c>
      <c r="H21866">
        <v>0.38556969961505499</v>
      </c>
      <c r="I21866">
        <v>5.6554825870259097E-2</v>
      </c>
      <c r="J21866">
        <v>0.58236075155253197</v>
      </c>
      <c r="K21866">
        <v>0.207792083656859</v>
      </c>
      <c r="L21866">
        <v>0.61324836757387302</v>
      </c>
      <c r="M21866">
        <v>0.184982601082502</v>
      </c>
      <c r="N21866">
        <v>3.1849421461315699</v>
      </c>
      <c r="O21866">
        <v>2.7990698054587502</v>
      </c>
      <c r="P21866">
        <v>2.1738869366013498</v>
      </c>
      <c r="Q21866">
        <v>0</v>
      </c>
      <c r="R21866">
        <v>0</v>
      </c>
      <c r="S21866">
        <v>0</v>
      </c>
    </row>
    <row r="21867" spans="1:19" x14ac:dyDescent="0.35">
      <c r="A21867">
        <v>16105</v>
      </c>
      <c r="B21867">
        <v>2040</v>
      </c>
      <c r="C21867">
        <v>3</v>
      </c>
      <c r="D21867">
        <v>0.57237782143629301</v>
      </c>
      <c r="E21867">
        <v>0.25674275874332297</v>
      </c>
      <c r="F21867">
        <v>0.364264078143613</v>
      </c>
      <c r="G21867">
        <v>40216.971005343301</v>
      </c>
      <c r="H21867">
        <v>0.91908803343901802</v>
      </c>
      <c r="I21867">
        <v>0.181461538074071</v>
      </c>
      <c r="J21867">
        <v>0.75550816808973598</v>
      </c>
      <c r="K21867">
        <v>0.18762411636440501</v>
      </c>
      <c r="L21867">
        <v>0.52461893967213102</v>
      </c>
      <c r="M21867">
        <v>0.12593734311381699</v>
      </c>
      <c r="N21867">
        <v>4.7820071765546199</v>
      </c>
      <c r="O21867">
        <v>2.5102728708988602</v>
      </c>
      <c r="P21867">
        <v>3.1762151807142698</v>
      </c>
      <c r="Q21867">
        <v>0</v>
      </c>
      <c r="R21867">
        <v>0</v>
      </c>
      <c r="S21867">
        <v>0</v>
      </c>
    </row>
    <row r="21868" spans="1:19" x14ac:dyDescent="0.35">
      <c r="A21868">
        <v>16106</v>
      </c>
      <c r="B21868">
        <v>2040</v>
      </c>
      <c r="C21868">
        <v>3</v>
      </c>
      <c r="D21868">
        <v>0.56794145103127702</v>
      </c>
      <c r="E21868">
        <v>0.24859569768353701</v>
      </c>
      <c r="F21868">
        <v>0.36225564380688502</v>
      </c>
      <c r="G21868">
        <v>38891.1408916902</v>
      </c>
      <c r="H21868">
        <v>0.92897401205540997</v>
      </c>
      <c r="I21868">
        <v>0.174892731544941</v>
      </c>
      <c r="J21868">
        <v>0.77032758852987504</v>
      </c>
      <c r="K21868">
        <v>0.17733042821502301</v>
      </c>
      <c r="L21868">
        <v>0.52471843038289601</v>
      </c>
      <c r="M21868">
        <v>0.123254935954455</v>
      </c>
      <c r="N21868">
        <v>4.7531229535952804</v>
      </c>
      <c r="O21868">
        <v>2.4642228580792098</v>
      </c>
      <c r="P21868">
        <v>3.16550232441644</v>
      </c>
      <c r="Q21868">
        <v>0</v>
      </c>
      <c r="R21868">
        <v>0</v>
      </c>
      <c r="S21868">
        <v>0</v>
      </c>
    </row>
    <row r="21869" spans="1:19" x14ac:dyDescent="0.35">
      <c r="A21869">
        <v>16107</v>
      </c>
      <c r="B21869">
        <v>2040</v>
      </c>
      <c r="C21869">
        <v>3</v>
      </c>
      <c r="D21869">
        <v>0.56201827068758903</v>
      </c>
      <c r="E21869">
        <v>0.24002804636151201</v>
      </c>
      <c r="F21869">
        <v>0.35956867065932702</v>
      </c>
      <c r="G21869">
        <v>38028.690153941403</v>
      </c>
      <c r="H21869">
        <v>0.92660239876120698</v>
      </c>
      <c r="I21869">
        <v>0.17108899668939301</v>
      </c>
      <c r="J21869">
        <v>0.77478106659759505</v>
      </c>
      <c r="K21869">
        <v>0.170292124387389</v>
      </c>
      <c r="L21869">
        <v>0.52466287550944501</v>
      </c>
      <c r="M21869">
        <v>0.12201359899997</v>
      </c>
      <c r="N21869">
        <v>4.7256324038305504</v>
      </c>
      <c r="O21869">
        <v>2.4124291096661201</v>
      </c>
      <c r="P21869">
        <v>3.1541514729080999</v>
      </c>
      <c r="Q21869">
        <v>0</v>
      </c>
      <c r="R21869">
        <v>0</v>
      </c>
      <c r="S21869">
        <v>0</v>
      </c>
    </row>
    <row r="21870" spans="1:19" x14ac:dyDescent="0.35">
      <c r="A21870">
        <v>16108</v>
      </c>
      <c r="B21870">
        <v>2040</v>
      </c>
      <c r="C21870">
        <v>3</v>
      </c>
      <c r="D21870">
        <v>0.55520670900500302</v>
      </c>
      <c r="E21870">
        <v>0.23130256894197401</v>
      </c>
      <c r="F21870">
        <v>0.35680193590834802</v>
      </c>
      <c r="G21870">
        <v>37681.081270463597</v>
      </c>
      <c r="H21870">
        <v>0.91710402905854405</v>
      </c>
      <c r="I21870">
        <v>0.170623191583542</v>
      </c>
      <c r="J21870">
        <v>0.76502963375289301</v>
      </c>
      <c r="K21870">
        <v>0.16635468179551799</v>
      </c>
      <c r="L21870">
        <v>0.52415027589452801</v>
      </c>
      <c r="M21870">
        <v>0.122261488079389</v>
      </c>
      <c r="N21870">
        <v>4.7120145020402502</v>
      </c>
      <c r="O21870">
        <v>2.35766945175981</v>
      </c>
      <c r="P21870">
        <v>3.1405892777517099</v>
      </c>
      <c r="Q21870">
        <v>0</v>
      </c>
      <c r="R21870">
        <v>0</v>
      </c>
      <c r="S21870">
        <v>0</v>
      </c>
    </row>
    <row r="21871" spans="1:19" x14ac:dyDescent="0.35">
      <c r="A21871">
        <v>16109</v>
      </c>
      <c r="B21871">
        <v>2040</v>
      </c>
      <c r="C21871">
        <v>3</v>
      </c>
      <c r="D21871">
        <v>0.54559947273321996</v>
      </c>
      <c r="E21871">
        <v>0.25148990665547299</v>
      </c>
      <c r="F21871">
        <v>0.36224367565510701</v>
      </c>
      <c r="G21871">
        <v>39333.845184531099</v>
      </c>
      <c r="H21871">
        <v>0.92753944349038897</v>
      </c>
      <c r="I21871">
        <v>0.17007229205997701</v>
      </c>
      <c r="J21871">
        <v>0.75751086663997302</v>
      </c>
      <c r="K21871">
        <v>0.16469137087667701</v>
      </c>
      <c r="L21871">
        <v>0.522551925690668</v>
      </c>
      <c r="M21871">
        <v>0.121170950042486</v>
      </c>
      <c r="N21871">
        <v>4.6866996981830296</v>
      </c>
      <c r="O21871">
        <v>2.4386241161214</v>
      </c>
      <c r="P21871">
        <v>3.1680521326614701</v>
      </c>
      <c r="Q21871">
        <v>0</v>
      </c>
      <c r="R21871">
        <v>0</v>
      </c>
      <c r="S21871">
        <v>0</v>
      </c>
    </row>
    <row r="21872" spans="1:19" x14ac:dyDescent="0.35">
      <c r="A21872">
        <v>16110</v>
      </c>
      <c r="B21872">
        <v>2040</v>
      </c>
      <c r="C21872">
        <v>3</v>
      </c>
      <c r="D21872">
        <v>0.53477969431675798</v>
      </c>
      <c r="E21872">
        <v>0.27141670217785602</v>
      </c>
      <c r="F21872">
        <v>0.36677710117286499</v>
      </c>
      <c r="G21872">
        <v>44452.110996043099</v>
      </c>
      <c r="H21872">
        <v>0.92439973637117701</v>
      </c>
      <c r="I21872">
        <v>0.17222685073876001</v>
      </c>
      <c r="J21872">
        <v>0.74885194879358896</v>
      </c>
      <c r="K21872">
        <v>0.165989693566817</v>
      </c>
      <c r="L21872">
        <v>0.518831559934533</v>
      </c>
      <c r="M21872">
        <v>0.121713188099557</v>
      </c>
      <c r="N21872">
        <v>4.6681327743288197</v>
      </c>
      <c r="O21872">
        <v>2.5143489226101901</v>
      </c>
      <c r="P21872">
        <v>3.1845535774460898</v>
      </c>
      <c r="Q21872">
        <v>0</v>
      </c>
      <c r="R21872">
        <v>0</v>
      </c>
      <c r="S21872">
        <v>0</v>
      </c>
    </row>
    <row r="21873" spans="1:19" x14ac:dyDescent="0.35">
      <c r="A21873">
        <v>16111</v>
      </c>
      <c r="B21873">
        <v>2040</v>
      </c>
      <c r="C21873">
        <v>3</v>
      </c>
      <c r="D21873">
        <v>0.523945116649427</v>
      </c>
      <c r="E21873">
        <v>0.29151052350780099</v>
      </c>
      <c r="F21873">
        <v>0.37128444325402199</v>
      </c>
      <c r="G21873">
        <v>50983.491327084899</v>
      </c>
      <c r="H21873">
        <v>0.90920852455507295</v>
      </c>
      <c r="I21873">
        <v>0.177352446017468</v>
      </c>
      <c r="J21873">
        <v>0.73593791579927403</v>
      </c>
      <c r="K21873">
        <v>0.17004508784518399</v>
      </c>
      <c r="L21873">
        <v>0.51613394616949904</v>
      </c>
      <c r="M21873">
        <v>0.123883957670538</v>
      </c>
      <c r="N21873">
        <v>4.63973282703145</v>
      </c>
      <c r="O21873">
        <v>2.6023483623639501</v>
      </c>
      <c r="P21873">
        <v>3.2031247687776401</v>
      </c>
      <c r="Q21873">
        <v>1.8566130898106499E-2</v>
      </c>
      <c r="R21873">
        <v>3.2659743612133203E-2</v>
      </c>
      <c r="S21873">
        <v>2.29607780498811E-2</v>
      </c>
    </row>
    <row r="21874" spans="1:19" x14ac:dyDescent="0.35">
      <c r="A21874">
        <v>16112</v>
      </c>
      <c r="B21874">
        <v>2040</v>
      </c>
      <c r="C21874">
        <v>3</v>
      </c>
      <c r="D21874">
        <v>0.51492022707646701</v>
      </c>
      <c r="E21874">
        <v>0.310270170573133</v>
      </c>
      <c r="F21874">
        <v>0.37586865116875201</v>
      </c>
      <c r="G21874">
        <v>55494.228956157604</v>
      </c>
      <c r="H21874">
        <v>0.91955539502727301</v>
      </c>
      <c r="I21874">
        <v>0.194111162351425</v>
      </c>
      <c r="J21874">
        <v>0.74980664509712203</v>
      </c>
      <c r="K21874">
        <v>0.177716141640754</v>
      </c>
      <c r="L21874">
        <v>0.51618614850148603</v>
      </c>
      <c r="M21874">
        <v>0.14435698957749399</v>
      </c>
      <c r="N21874">
        <v>4.6213203286373998</v>
      </c>
      <c r="O21874">
        <v>2.6887898357249398</v>
      </c>
      <c r="P21874">
        <v>3.2229402664315399</v>
      </c>
      <c r="Q21874">
        <v>0.195927168258618</v>
      </c>
      <c r="R21874">
        <v>0.1277096863072</v>
      </c>
      <c r="S21874">
        <v>0.14853676468389701</v>
      </c>
    </row>
    <row r="21875" spans="1:19" x14ac:dyDescent="0.35">
      <c r="A21875">
        <v>16113</v>
      </c>
      <c r="B21875">
        <v>2040</v>
      </c>
      <c r="C21875">
        <v>3</v>
      </c>
      <c r="D21875">
        <v>0.50503384155823805</v>
      </c>
      <c r="E21875">
        <v>0.32897274583153802</v>
      </c>
      <c r="F21875">
        <v>0.38133337401753697</v>
      </c>
      <c r="G21875">
        <v>57118.108433210298</v>
      </c>
      <c r="H21875">
        <v>0.91894660575991205</v>
      </c>
      <c r="I21875">
        <v>0.215787678499614</v>
      </c>
      <c r="J21875">
        <v>0.75833007438900202</v>
      </c>
      <c r="K21875">
        <v>0.18921540510080601</v>
      </c>
      <c r="L21875">
        <v>0.51590647189699901</v>
      </c>
      <c r="M21875">
        <v>0.17040196900885399</v>
      </c>
      <c r="N21875">
        <v>4.5919373013603701</v>
      </c>
      <c r="O21875">
        <v>2.7653717567540199</v>
      </c>
      <c r="P21875">
        <v>3.24000890081959</v>
      </c>
      <c r="Q21875">
        <v>0.187745112512538</v>
      </c>
      <c r="R21875">
        <v>0.124781298088439</v>
      </c>
      <c r="S21875">
        <v>0.13091114251507999</v>
      </c>
    </row>
    <row r="21876" spans="1:19" x14ac:dyDescent="0.35">
      <c r="A21876">
        <v>16114</v>
      </c>
      <c r="B21876">
        <v>2040</v>
      </c>
      <c r="C21876">
        <v>3</v>
      </c>
      <c r="D21876">
        <v>0.495411586877748</v>
      </c>
      <c r="E21876">
        <v>0.34794651152759198</v>
      </c>
      <c r="F21876">
        <v>0.38676050045039301</v>
      </c>
      <c r="G21876">
        <v>57712.954740514797</v>
      </c>
      <c r="H21876">
        <v>0.90664832912202298</v>
      </c>
      <c r="I21876">
        <v>0.24266369575557101</v>
      </c>
      <c r="J21876">
        <v>0.75949648082232402</v>
      </c>
      <c r="K21876">
        <v>0.204846416796931</v>
      </c>
      <c r="L21876">
        <v>0.51385415795021006</v>
      </c>
      <c r="M21876">
        <v>0.20240169317845499</v>
      </c>
      <c r="N21876">
        <v>4.5599465335742098</v>
      </c>
      <c r="O21876">
        <v>2.8413938238787799</v>
      </c>
      <c r="P21876">
        <v>3.2592354442917002</v>
      </c>
      <c r="Q21876">
        <v>0.246996984844253</v>
      </c>
      <c r="R21876">
        <v>0.18151638289778199</v>
      </c>
      <c r="S21876">
        <v>0.21773696953122099</v>
      </c>
    </row>
    <row r="21877" spans="1:19" x14ac:dyDescent="0.35">
      <c r="A21877">
        <v>16115</v>
      </c>
      <c r="B21877">
        <v>2040</v>
      </c>
      <c r="C21877">
        <v>3</v>
      </c>
      <c r="D21877">
        <v>0.50320201209589599</v>
      </c>
      <c r="E21877">
        <v>0.33667339093915499</v>
      </c>
      <c r="F21877">
        <v>0.38632004375580198</v>
      </c>
      <c r="G21877">
        <v>58340.724869434503</v>
      </c>
      <c r="H21877">
        <v>0.90916551026435</v>
      </c>
      <c r="I21877">
        <v>0.25564632760529998</v>
      </c>
      <c r="J21877">
        <v>0.77512491676270201</v>
      </c>
      <c r="K21877">
        <v>0.22965226560712099</v>
      </c>
      <c r="L21877">
        <v>0.51632251190032796</v>
      </c>
      <c r="M21877">
        <v>0.21240358004992399</v>
      </c>
      <c r="N21877">
        <v>4.6059661956795299</v>
      </c>
      <c r="O21877">
        <v>2.79204678613806</v>
      </c>
      <c r="P21877">
        <v>3.2526976654141602</v>
      </c>
      <c r="Q21877">
        <v>0.33081073843369901</v>
      </c>
      <c r="R21877">
        <v>0.24708967979037499</v>
      </c>
      <c r="S21877">
        <v>0.32317943594635901</v>
      </c>
    </row>
    <row r="21878" spans="1:19" x14ac:dyDescent="0.35">
      <c r="A21878">
        <v>16116</v>
      </c>
      <c r="B21878">
        <v>2040</v>
      </c>
      <c r="C21878">
        <v>3</v>
      </c>
      <c r="D21878">
        <v>0.51199303619884595</v>
      </c>
      <c r="E21878">
        <v>0.32557435719882999</v>
      </c>
      <c r="F21878">
        <v>0.38610815707694601</v>
      </c>
      <c r="G21878">
        <v>57834.5583920153</v>
      </c>
      <c r="H21878">
        <v>0.90011341191232197</v>
      </c>
      <c r="I21878">
        <v>0.27260625001636701</v>
      </c>
      <c r="J21878">
        <v>0.78544323998098697</v>
      </c>
      <c r="K21878">
        <v>0.261234974111477</v>
      </c>
      <c r="L21878">
        <v>0.51690592275911695</v>
      </c>
      <c r="M21878">
        <v>0.22557846438245299</v>
      </c>
      <c r="N21878">
        <v>4.6274063077412801</v>
      </c>
      <c r="O21878">
        <v>2.73882639991169</v>
      </c>
      <c r="P21878">
        <v>3.2553316068423599</v>
      </c>
      <c r="Q21878">
        <v>0.33604262443975202</v>
      </c>
      <c r="R21878">
        <v>0.25653267701211802</v>
      </c>
      <c r="S21878">
        <v>0.34619999083033398</v>
      </c>
    </row>
    <row r="21879" spans="1:19" x14ac:dyDescent="0.35">
      <c r="A21879">
        <v>16117</v>
      </c>
      <c r="B21879">
        <v>2040</v>
      </c>
      <c r="C21879">
        <v>3</v>
      </c>
      <c r="D21879">
        <v>0.52096498580696304</v>
      </c>
      <c r="E21879">
        <v>0.31486889895745601</v>
      </c>
      <c r="F21879">
        <v>0.38584813603097301</v>
      </c>
      <c r="G21879">
        <v>57327.631081183703</v>
      </c>
      <c r="H21879">
        <v>0.88461795252961595</v>
      </c>
      <c r="I21879">
        <v>0.294180972296673</v>
      </c>
      <c r="J21879">
        <v>0.79118021233904001</v>
      </c>
      <c r="K21879">
        <v>0.29959195875022498</v>
      </c>
      <c r="L21879">
        <v>0.51369145472771505</v>
      </c>
      <c r="M21879">
        <v>0.24108408980594101</v>
      </c>
      <c r="N21879">
        <v>4.6543194170814797</v>
      </c>
      <c r="O21879">
        <v>2.6759866014815001</v>
      </c>
      <c r="P21879">
        <v>3.2624048341236098</v>
      </c>
      <c r="Q21879">
        <v>0.27022033651156402</v>
      </c>
      <c r="R21879">
        <v>0.214420302056234</v>
      </c>
      <c r="S21879">
        <v>0.29476765607734301</v>
      </c>
    </row>
    <row r="21880" spans="1:19" x14ac:dyDescent="0.35">
      <c r="A21880">
        <v>16118</v>
      </c>
      <c r="B21880">
        <v>2040</v>
      </c>
      <c r="C21880">
        <v>3</v>
      </c>
      <c r="D21880">
        <v>0.52770254958739704</v>
      </c>
      <c r="E21880">
        <v>0.30365459743991902</v>
      </c>
      <c r="F21880">
        <v>0.38574184012009599</v>
      </c>
      <c r="G21880">
        <v>58021.691858098697</v>
      </c>
      <c r="H21880">
        <v>0.88955699915140696</v>
      </c>
      <c r="I21880">
        <v>0.29756315460118599</v>
      </c>
      <c r="J21880">
        <v>0.79504480599272498</v>
      </c>
      <c r="K21880">
        <v>0.272631693103835</v>
      </c>
      <c r="L21880">
        <v>0.51268248054701204</v>
      </c>
      <c r="M21880">
        <v>0.227645930103959</v>
      </c>
      <c r="N21880">
        <v>4.6857126211236597</v>
      </c>
      <c r="O21880">
        <v>2.60838669142474</v>
      </c>
      <c r="P21880">
        <v>3.2572364919965402</v>
      </c>
      <c r="Q21880">
        <v>0.23110247602973499</v>
      </c>
      <c r="R21880">
        <v>0.18631743814766499</v>
      </c>
      <c r="S21880">
        <v>0.27541462925767202</v>
      </c>
    </row>
    <row r="21881" spans="1:19" x14ac:dyDescent="0.35">
      <c r="A21881">
        <v>16119</v>
      </c>
      <c r="B21881">
        <v>2040</v>
      </c>
      <c r="C21881">
        <v>3</v>
      </c>
      <c r="D21881">
        <v>0.535488110655026</v>
      </c>
      <c r="E21881">
        <v>0.293522537679343</v>
      </c>
      <c r="F21881">
        <v>0.38650046968600199</v>
      </c>
      <c r="G21881">
        <v>58679.611888934698</v>
      </c>
      <c r="H21881">
        <v>0.89175159679729399</v>
      </c>
      <c r="I21881">
        <v>0.304460774378222</v>
      </c>
      <c r="J21881">
        <v>0.78998667141203405</v>
      </c>
      <c r="K21881">
        <v>0.25117929984634202</v>
      </c>
      <c r="L21881">
        <v>0.51165545506726895</v>
      </c>
      <c r="M21881">
        <v>0.21653775733824401</v>
      </c>
      <c r="N21881">
        <v>4.7263852926403196</v>
      </c>
      <c r="O21881">
        <v>2.5502876699431298</v>
      </c>
      <c r="P21881">
        <v>3.2537497110937301</v>
      </c>
      <c r="Q21881">
        <v>0.19812575819768699</v>
      </c>
      <c r="R21881">
        <v>0.15383376532843299</v>
      </c>
      <c r="S21881">
        <v>0.23531858971901501</v>
      </c>
    </row>
    <row r="21882" spans="1:19" x14ac:dyDescent="0.35">
      <c r="A21882">
        <v>16120</v>
      </c>
      <c r="B21882">
        <v>2040</v>
      </c>
      <c r="C21882">
        <v>3</v>
      </c>
      <c r="D21882">
        <v>0.543179732269918</v>
      </c>
      <c r="E21882">
        <v>0.28323788370865099</v>
      </c>
      <c r="F21882">
        <v>0.38738520671494803</v>
      </c>
      <c r="G21882">
        <v>59782.872652410202</v>
      </c>
      <c r="H21882">
        <v>0.89180022993858399</v>
      </c>
      <c r="I21882">
        <v>0.31345233713802201</v>
      </c>
      <c r="J21882">
        <v>0.78057523973729104</v>
      </c>
      <c r="K21882">
        <v>0.23467126190084001</v>
      </c>
      <c r="L21882">
        <v>0.510004099556156</v>
      </c>
      <c r="M21882">
        <v>0.207782129439706</v>
      </c>
      <c r="N21882">
        <v>4.7722823990343803</v>
      </c>
      <c r="O21882">
        <v>2.4991311840377102</v>
      </c>
      <c r="P21882">
        <v>3.25229998315127</v>
      </c>
      <c r="Q21882">
        <v>0.17213193351251299</v>
      </c>
      <c r="R21882">
        <v>0.13471691699296701</v>
      </c>
      <c r="S21882">
        <v>0.170753641480445</v>
      </c>
    </row>
    <row r="21883" spans="1:19" x14ac:dyDescent="0.35">
      <c r="A21883">
        <v>16121</v>
      </c>
      <c r="B21883">
        <v>2040</v>
      </c>
      <c r="C21883">
        <v>3</v>
      </c>
      <c r="D21883">
        <v>0.54022921031035498</v>
      </c>
      <c r="E21883">
        <v>0.27933738634480498</v>
      </c>
      <c r="F21883">
        <v>0.37794805624244898</v>
      </c>
      <c r="G21883">
        <v>60973.728005467899</v>
      </c>
      <c r="H21883">
        <v>0.90522895922996904</v>
      </c>
      <c r="I21883">
        <v>0.30129145571605398</v>
      </c>
      <c r="J21883">
        <v>0.76179679946657897</v>
      </c>
      <c r="K21883">
        <v>0.20847149633956299</v>
      </c>
      <c r="L21883">
        <v>0.51528549312999605</v>
      </c>
      <c r="M21883">
        <v>0.18069491406178501</v>
      </c>
      <c r="N21883">
        <v>4.80729734970528</v>
      </c>
      <c r="O21883">
        <v>2.4462474339534599</v>
      </c>
      <c r="P21883">
        <v>3.19605468383768</v>
      </c>
      <c r="Q21883">
        <v>4.9839235347859501E-2</v>
      </c>
      <c r="R21883">
        <v>4.85759592324745E-2</v>
      </c>
      <c r="S21883">
        <v>3.88917873028327E-2</v>
      </c>
    </row>
    <row r="21884" spans="1:19" x14ac:dyDescent="0.35">
      <c r="A21884">
        <v>16122</v>
      </c>
      <c r="B21884">
        <v>2040</v>
      </c>
      <c r="C21884">
        <v>3</v>
      </c>
      <c r="D21884">
        <v>0.53671913818652395</v>
      </c>
      <c r="E21884">
        <v>0.27569549536843102</v>
      </c>
      <c r="F21884">
        <v>0.36901506334709</v>
      </c>
      <c r="G21884">
        <v>60892.352985920799</v>
      </c>
      <c r="H21884">
        <v>0.91633898750670695</v>
      </c>
      <c r="I21884">
        <v>0.29153893643217799</v>
      </c>
      <c r="J21884">
        <v>0.73859254401481</v>
      </c>
      <c r="K21884">
        <v>0.184982649511063</v>
      </c>
      <c r="L21884">
        <v>0.52071852818376196</v>
      </c>
      <c r="M21884">
        <v>0.15852570253147599</v>
      </c>
      <c r="N21884">
        <v>4.8433343559877402</v>
      </c>
      <c r="O21884">
        <v>2.4116054919890502</v>
      </c>
      <c r="P21884">
        <v>3.1452645680197899</v>
      </c>
      <c r="Q21884">
        <v>0</v>
      </c>
      <c r="R21884">
        <v>0</v>
      </c>
      <c r="S21884">
        <v>0</v>
      </c>
    </row>
    <row r="21885" spans="1:19" x14ac:dyDescent="0.35">
      <c r="A21885">
        <v>16123</v>
      </c>
      <c r="B21885">
        <v>2040</v>
      </c>
      <c r="C21885">
        <v>3</v>
      </c>
      <c r="D21885">
        <v>0.53312480201651002</v>
      </c>
      <c r="E21885">
        <v>0.27104455228450303</v>
      </c>
      <c r="F21885">
        <v>0.360042252182462</v>
      </c>
      <c r="G21885">
        <v>58740.391623580603</v>
      </c>
      <c r="H21885">
        <v>0.92193154537133903</v>
      </c>
      <c r="I21885">
        <v>0.28456318213176202</v>
      </c>
      <c r="J21885">
        <v>0.71619793938688803</v>
      </c>
      <c r="K21885">
        <v>0.16751248105161601</v>
      </c>
      <c r="L21885">
        <v>0.52386832477878897</v>
      </c>
      <c r="M21885">
        <v>0.14082328503078501</v>
      </c>
      <c r="N21885">
        <v>4.8836283991052696</v>
      </c>
      <c r="O21885">
        <v>2.3814522742450799</v>
      </c>
      <c r="P21885">
        <v>3.0909025339812399</v>
      </c>
      <c r="Q21885">
        <v>0</v>
      </c>
      <c r="R21885">
        <v>0</v>
      </c>
      <c r="S21885">
        <v>0</v>
      </c>
    </row>
    <row r="21886" spans="1:19" x14ac:dyDescent="0.35">
      <c r="A21886">
        <v>16124</v>
      </c>
      <c r="B21886">
        <v>2040</v>
      </c>
      <c r="C21886">
        <v>3</v>
      </c>
      <c r="D21886">
        <v>0.529950768064542</v>
      </c>
      <c r="E21886">
        <v>0.26642209460865801</v>
      </c>
      <c r="F21886">
        <v>0.35145325765865498</v>
      </c>
      <c r="G21886">
        <v>55061.982655967797</v>
      </c>
      <c r="H21886">
        <v>0.93898046203227403</v>
      </c>
      <c r="I21886">
        <v>0.279441574271035</v>
      </c>
      <c r="J21886">
        <v>0.69875386193212297</v>
      </c>
      <c r="K21886">
        <v>0.16052319924707301</v>
      </c>
      <c r="L21886">
        <v>0.53029294696473095</v>
      </c>
      <c r="M21886">
        <v>0.13420219108795001</v>
      </c>
      <c r="N21886">
        <v>4.9130614719743804</v>
      </c>
      <c r="O21886">
        <v>2.3605986013794</v>
      </c>
      <c r="P21886">
        <v>3.0482441985332498</v>
      </c>
      <c r="Q21886">
        <v>0</v>
      </c>
      <c r="R21886">
        <v>0</v>
      </c>
      <c r="S21886">
        <v>0</v>
      </c>
    </row>
    <row r="21887" spans="1:19" x14ac:dyDescent="0.35">
      <c r="A21887">
        <v>16125</v>
      </c>
      <c r="B21887">
        <v>2040</v>
      </c>
      <c r="C21887">
        <v>3</v>
      </c>
      <c r="D21887">
        <v>0.52752210952507805</v>
      </c>
      <c r="E21887">
        <v>0.26177279885914101</v>
      </c>
      <c r="F21887">
        <v>0.34199112479848798</v>
      </c>
      <c r="G21887">
        <v>51243.475162095499</v>
      </c>
      <c r="H21887">
        <v>0.94968843346971399</v>
      </c>
      <c r="I21887">
        <v>0.27614643584204601</v>
      </c>
      <c r="J21887">
        <v>0.67848041063007503</v>
      </c>
      <c r="K21887">
        <v>0.155015719359235</v>
      </c>
      <c r="L21887">
        <v>0.53437131932311299</v>
      </c>
      <c r="M21887">
        <v>0.129456692871326</v>
      </c>
      <c r="N21887">
        <v>4.9462954960680996</v>
      </c>
      <c r="O21887">
        <v>2.3503356090858398</v>
      </c>
      <c r="P21887">
        <v>3.0076084206560498</v>
      </c>
      <c r="Q21887">
        <v>0</v>
      </c>
      <c r="R21887">
        <v>0</v>
      </c>
      <c r="S21887">
        <v>0</v>
      </c>
    </row>
    <row r="21888" spans="1:19" x14ac:dyDescent="0.35">
      <c r="A21888">
        <v>16126</v>
      </c>
      <c r="B21888">
        <v>2040</v>
      </c>
      <c r="C21888">
        <v>3</v>
      </c>
      <c r="D21888">
        <v>0.52516669172215702</v>
      </c>
      <c r="E21888">
        <v>0.25734694472633002</v>
      </c>
      <c r="F21888">
        <v>0.33257042027856598</v>
      </c>
      <c r="G21888">
        <v>47799.619368015497</v>
      </c>
      <c r="H21888">
        <v>0.95117412425803904</v>
      </c>
      <c r="I21888">
        <v>0.27503681799806701</v>
      </c>
      <c r="J21888">
        <v>0.65586858336144604</v>
      </c>
      <c r="K21888">
        <v>0.151695529404028</v>
      </c>
      <c r="L21888">
        <v>0.53363896565176905</v>
      </c>
      <c r="M21888">
        <v>0.126683667738377</v>
      </c>
      <c r="N21888">
        <v>4.9720146893257997</v>
      </c>
      <c r="O21888">
        <v>2.3342154324620701</v>
      </c>
      <c r="P21888">
        <v>2.96366780783337</v>
      </c>
      <c r="Q21888">
        <v>0</v>
      </c>
      <c r="R21888">
        <v>0</v>
      </c>
      <c r="S21888">
        <v>0</v>
      </c>
    </row>
    <row r="21889" spans="1:19" x14ac:dyDescent="0.35">
      <c r="A21889">
        <v>16127</v>
      </c>
      <c r="B21889">
        <v>2040</v>
      </c>
      <c r="C21889">
        <v>3</v>
      </c>
      <c r="D21889">
        <v>0.53098388239245997</v>
      </c>
      <c r="E21889">
        <v>0.25805407195397201</v>
      </c>
      <c r="F21889">
        <v>0.33404968645114302</v>
      </c>
      <c r="G21889">
        <v>44642.726992772099</v>
      </c>
      <c r="H21889">
        <v>0.96115310934905496</v>
      </c>
      <c r="I21889">
        <v>0.272429143389672</v>
      </c>
      <c r="J21889">
        <v>0.656743840357502</v>
      </c>
      <c r="K21889">
        <v>0.150792367182006</v>
      </c>
      <c r="L21889">
        <v>0.53410225827513702</v>
      </c>
      <c r="M21889">
        <v>0.123494086712509</v>
      </c>
      <c r="N21889">
        <v>5.02165056316184</v>
      </c>
      <c r="O21889">
        <v>2.3934454617437302</v>
      </c>
      <c r="P21889">
        <v>2.9826776035654201</v>
      </c>
      <c r="Q21889">
        <v>0</v>
      </c>
      <c r="R21889">
        <v>0</v>
      </c>
      <c r="S21889">
        <v>0</v>
      </c>
    </row>
    <row r="21890" spans="1:19" x14ac:dyDescent="0.35">
      <c r="A21890">
        <v>16128</v>
      </c>
      <c r="B21890">
        <v>2040</v>
      </c>
      <c r="C21890">
        <v>3</v>
      </c>
      <c r="D21890">
        <v>0.53671895247909396</v>
      </c>
      <c r="E21890">
        <v>0.25865259378790201</v>
      </c>
      <c r="F21890">
        <v>0.33559577423358899</v>
      </c>
      <c r="G21890">
        <v>41759.360517557601</v>
      </c>
      <c r="H21890">
        <v>0.96209443373894299</v>
      </c>
      <c r="I21890">
        <v>0.27219056680437098</v>
      </c>
      <c r="J21890">
        <v>0.65743189396486501</v>
      </c>
      <c r="K21890">
        <v>0.152189563221551</v>
      </c>
      <c r="L21890">
        <v>0.53254650694679095</v>
      </c>
      <c r="M21890">
        <v>0.121680156390908</v>
      </c>
      <c r="N21890">
        <v>5.08833685085024</v>
      </c>
      <c r="O21890">
        <v>2.4475719609674398</v>
      </c>
      <c r="P21890">
        <v>2.9989922781663898</v>
      </c>
      <c r="Q21890">
        <v>0</v>
      </c>
      <c r="R21890">
        <v>0</v>
      </c>
      <c r="S21890">
        <v>0</v>
      </c>
    </row>
    <row r="21891" spans="1:19" x14ac:dyDescent="0.35">
      <c r="A21891">
        <v>16129</v>
      </c>
      <c r="B21891">
        <v>2040</v>
      </c>
      <c r="C21891">
        <v>3</v>
      </c>
      <c r="D21891">
        <v>2.0784774111768298</v>
      </c>
      <c r="E21891">
        <v>0.96298665929432803</v>
      </c>
      <c r="F21891">
        <v>1.1372549320989001</v>
      </c>
      <c r="G21891">
        <v>37385.511528650903</v>
      </c>
      <c r="H21891">
        <v>0.43885502342629301</v>
      </c>
      <c r="I21891">
        <v>9.4102424984309194E-2</v>
      </c>
      <c r="J21891">
        <v>0.26342963831440203</v>
      </c>
      <c r="K21891">
        <v>6.3245887019143507E-2</v>
      </c>
      <c r="L21891">
        <v>0.34228404388307898</v>
      </c>
      <c r="M21891">
        <v>0.10434864791102499</v>
      </c>
      <c r="N21891">
        <v>6.5126982650695098</v>
      </c>
      <c r="O21891">
        <v>3.4415260578290598</v>
      </c>
      <c r="P21891">
        <v>3.7498552209837199</v>
      </c>
      <c r="Q21891">
        <v>0</v>
      </c>
      <c r="R21891">
        <v>0</v>
      </c>
      <c r="S21891">
        <v>0</v>
      </c>
    </row>
    <row r="21892" spans="1:19" x14ac:dyDescent="0.35">
      <c r="A21892">
        <v>16130</v>
      </c>
      <c r="B21892">
        <v>2040</v>
      </c>
      <c r="C21892">
        <v>3</v>
      </c>
      <c r="D21892">
        <v>2.0710453422053701</v>
      </c>
      <c r="E21892">
        <v>0.98020000611859204</v>
      </c>
      <c r="F21892">
        <v>1.13889765904361</v>
      </c>
      <c r="G21892">
        <v>37072.326770822197</v>
      </c>
      <c r="H21892">
        <v>0.44115952531484798</v>
      </c>
      <c r="I21892">
        <v>9.2160298531958507E-2</v>
      </c>
      <c r="J21892">
        <v>0.26350342758364598</v>
      </c>
      <c r="K21892">
        <v>6.3003553972382997E-2</v>
      </c>
      <c r="L21892">
        <v>0.33033127600283202</v>
      </c>
      <c r="M21892">
        <v>9.8077836298813004E-2</v>
      </c>
      <c r="N21892">
        <v>6.5203884623458697</v>
      </c>
      <c r="O21892">
        <v>3.4990650434845501</v>
      </c>
      <c r="P21892">
        <v>3.7563488160813501</v>
      </c>
      <c r="Q21892">
        <v>0</v>
      </c>
      <c r="R21892">
        <v>0</v>
      </c>
      <c r="S21892">
        <v>0</v>
      </c>
    </row>
    <row r="21893" spans="1:19" x14ac:dyDescent="0.35">
      <c r="A21893">
        <v>16131</v>
      </c>
      <c r="B21893">
        <v>2040</v>
      </c>
      <c r="C21893">
        <v>3</v>
      </c>
      <c r="D21893">
        <v>2.0451895398467399</v>
      </c>
      <c r="E21893">
        <v>0.98123975430750598</v>
      </c>
      <c r="F21893">
        <v>1.1214296003559201</v>
      </c>
      <c r="G21893">
        <v>37302.383984555898</v>
      </c>
      <c r="H21893">
        <v>0.44585153555588902</v>
      </c>
      <c r="I21893">
        <v>9.2199290437755099E-2</v>
      </c>
      <c r="J21893">
        <v>0.267117067689289</v>
      </c>
      <c r="K21893">
        <v>6.3658080481254195E-2</v>
      </c>
      <c r="L21893">
        <v>0.32215374430107602</v>
      </c>
      <c r="M21893">
        <v>9.4097038129292807E-2</v>
      </c>
      <c r="N21893">
        <v>6.50442223205813</v>
      </c>
      <c r="O21893">
        <v>3.54551371121911</v>
      </c>
      <c r="P21893">
        <v>3.73578783477245</v>
      </c>
      <c r="Q21893">
        <v>0</v>
      </c>
      <c r="R21893">
        <v>0</v>
      </c>
      <c r="S21893">
        <v>0</v>
      </c>
    </row>
    <row r="21894" spans="1:19" x14ac:dyDescent="0.35">
      <c r="A21894">
        <v>16132</v>
      </c>
      <c r="B21894">
        <v>2040</v>
      </c>
      <c r="C21894">
        <v>3</v>
      </c>
      <c r="D21894">
        <v>2.0187908517633302</v>
      </c>
      <c r="E21894">
        <v>0.98258754708088403</v>
      </c>
      <c r="F21894">
        <v>1.10391319541206</v>
      </c>
      <c r="G21894">
        <v>38535.1037854893</v>
      </c>
      <c r="H21894">
        <v>0.45154511904574102</v>
      </c>
      <c r="I21894">
        <v>9.4133399955724006E-2</v>
      </c>
      <c r="J21894">
        <v>0.274762718916224</v>
      </c>
      <c r="K21894">
        <v>6.5241788282126498E-2</v>
      </c>
      <c r="L21894">
        <v>0.318699408388253</v>
      </c>
      <c r="M21894">
        <v>9.2313510008440305E-2</v>
      </c>
      <c r="N21894">
        <v>6.4617945541735304</v>
      </c>
      <c r="O21894">
        <v>3.5784543765354702</v>
      </c>
      <c r="P21894">
        <v>3.7015695266598101</v>
      </c>
      <c r="Q21894">
        <v>0</v>
      </c>
      <c r="R21894">
        <v>0</v>
      </c>
      <c r="S21894">
        <v>0</v>
      </c>
    </row>
    <row r="21895" spans="1:19" x14ac:dyDescent="0.35">
      <c r="A21895">
        <v>16133</v>
      </c>
      <c r="B21895">
        <v>2040</v>
      </c>
      <c r="C21895">
        <v>3</v>
      </c>
      <c r="D21895">
        <v>2.1262645301064098</v>
      </c>
      <c r="E21895">
        <v>1.0827187757238701</v>
      </c>
      <c r="F21895">
        <v>1.14610818342189</v>
      </c>
      <c r="G21895">
        <v>41756.026623455698</v>
      </c>
      <c r="H21895">
        <v>0.45224322113142501</v>
      </c>
      <c r="I21895">
        <v>9.6646262852013803E-2</v>
      </c>
      <c r="J21895">
        <v>0.27502880347327602</v>
      </c>
      <c r="K21895">
        <v>6.4862591059725194E-2</v>
      </c>
      <c r="L21895">
        <v>0.30901759303960602</v>
      </c>
      <c r="M21895">
        <v>9.8516173737347904E-2</v>
      </c>
      <c r="N21895">
        <v>6.6394688455186399</v>
      </c>
      <c r="O21895">
        <v>3.7461319297056499</v>
      </c>
      <c r="P21895">
        <v>3.7737129549777499</v>
      </c>
      <c r="Q21895" s="7">
        <v>8.6844796888010094E-9</v>
      </c>
      <c r="R21895">
        <v>4.2425799468181202E-3</v>
      </c>
      <c r="S21895" s="7">
        <v>1.3348481517871801E-8</v>
      </c>
    </row>
    <row r="21896" spans="1:19" x14ac:dyDescent="0.35">
      <c r="A21896">
        <v>16134</v>
      </c>
      <c r="B21896">
        <v>2040</v>
      </c>
      <c r="C21896">
        <v>3</v>
      </c>
      <c r="D21896">
        <v>2.2096510669652401</v>
      </c>
      <c r="E21896">
        <v>1.1688370873235501</v>
      </c>
      <c r="F21896">
        <v>1.17585454440524</v>
      </c>
      <c r="G21896">
        <v>47116.879799691502</v>
      </c>
      <c r="H21896">
        <v>0.45431843850381198</v>
      </c>
      <c r="I21896">
        <v>0.10232820437888</v>
      </c>
      <c r="J21896">
        <v>0.27873565850941601</v>
      </c>
      <c r="K21896">
        <v>6.5639563721714894E-2</v>
      </c>
      <c r="L21896">
        <v>0.30346007090657601</v>
      </c>
      <c r="M21896">
        <v>0.107575794002568</v>
      </c>
      <c r="N21896">
        <v>6.7441607317561898</v>
      </c>
      <c r="O21896">
        <v>3.8603410907246798</v>
      </c>
      <c r="P21896">
        <v>3.8058664042105002</v>
      </c>
      <c r="Q21896">
        <v>1.87601437308373E-2</v>
      </c>
      <c r="R21896">
        <v>5.9728101689076697E-2</v>
      </c>
      <c r="S21896">
        <v>3.60831408644043E-3</v>
      </c>
    </row>
    <row r="21897" spans="1:19" x14ac:dyDescent="0.35">
      <c r="A21897">
        <v>16135</v>
      </c>
      <c r="B21897">
        <v>2040</v>
      </c>
      <c r="C21897">
        <v>3</v>
      </c>
      <c r="D21897">
        <v>2.2920915211660202</v>
      </c>
      <c r="E21897">
        <v>1.25404067307084</v>
      </c>
      <c r="F21897">
        <v>1.20510458441712</v>
      </c>
      <c r="G21897">
        <v>51593.013583764499</v>
      </c>
      <c r="H21897">
        <v>0.45765825176525898</v>
      </c>
      <c r="I21897">
        <v>0.11133066721103201</v>
      </c>
      <c r="J21897">
        <v>0.28486395247116902</v>
      </c>
      <c r="K21897">
        <v>6.7616872290737803E-2</v>
      </c>
      <c r="L21897">
        <v>0.30202688242484099</v>
      </c>
      <c r="M21897">
        <v>0.119706159879959</v>
      </c>
      <c r="N21897">
        <v>6.8498036790897503</v>
      </c>
      <c r="O21897">
        <v>3.9750289900293199</v>
      </c>
      <c r="P21897">
        <v>3.83917927317234</v>
      </c>
      <c r="Q21897">
        <v>0.15407464772514101</v>
      </c>
      <c r="R21897">
        <v>0.17988976291387601</v>
      </c>
      <c r="S21897">
        <v>0.139529026463447</v>
      </c>
    </row>
    <row r="21898" spans="1:19" x14ac:dyDescent="0.35">
      <c r="A21898">
        <v>16136</v>
      </c>
      <c r="B21898">
        <v>2040</v>
      </c>
      <c r="C21898">
        <v>3</v>
      </c>
      <c r="D21898">
        <v>2.3735167597899198</v>
      </c>
      <c r="E21898">
        <v>1.34175415678688</v>
      </c>
      <c r="F21898">
        <v>1.23817228910945</v>
      </c>
      <c r="G21898">
        <v>55779.441124559198</v>
      </c>
      <c r="H21898">
        <v>0.44908093451714898</v>
      </c>
      <c r="I21898">
        <v>0.119914172020926</v>
      </c>
      <c r="J21898">
        <v>0.28324549351952399</v>
      </c>
      <c r="K21898">
        <v>8.3581606131663697E-2</v>
      </c>
      <c r="L21898">
        <v>0.28950106784388102</v>
      </c>
      <c r="M21898">
        <v>0.127367023448137</v>
      </c>
      <c r="N21898">
        <v>6.9463170285099203</v>
      </c>
      <c r="O21898">
        <v>4.0782335233841103</v>
      </c>
      <c r="P21898">
        <v>3.8833461769909601</v>
      </c>
      <c r="Q21898">
        <v>0.28878530558962001</v>
      </c>
      <c r="R21898">
        <v>0.29838100222568797</v>
      </c>
      <c r="S21898">
        <v>0.29048802240167498</v>
      </c>
    </row>
    <row r="21899" spans="1:19" x14ac:dyDescent="0.35">
      <c r="A21899">
        <v>16137</v>
      </c>
      <c r="B21899">
        <v>2040</v>
      </c>
      <c r="C21899">
        <v>3</v>
      </c>
      <c r="D21899">
        <v>2.4663261549824602</v>
      </c>
      <c r="E21899">
        <v>1.4386112918395999</v>
      </c>
      <c r="F21899">
        <v>1.2807435088041901</v>
      </c>
      <c r="G21899">
        <v>57425.7594960637</v>
      </c>
      <c r="H21899">
        <v>0.44120385353942099</v>
      </c>
      <c r="I21899">
        <v>0.13355107103889</v>
      </c>
      <c r="J21899">
        <v>0.28634299779529099</v>
      </c>
      <c r="K21899">
        <v>0.105502690717221</v>
      </c>
      <c r="L21899">
        <v>0.28186248761820398</v>
      </c>
      <c r="M21899">
        <v>0.139219369387617</v>
      </c>
      <c r="N21899">
        <v>7.0638741649226997</v>
      </c>
      <c r="O21899">
        <v>4.1948681125063896</v>
      </c>
      <c r="P21899">
        <v>3.94853656039948</v>
      </c>
      <c r="Q21899">
        <v>0.38833236123283998</v>
      </c>
      <c r="R21899">
        <v>0.38807753156899699</v>
      </c>
      <c r="S21899">
        <v>0.40573524880810102</v>
      </c>
    </row>
    <row r="21900" spans="1:19" x14ac:dyDescent="0.35">
      <c r="A21900">
        <v>16138</v>
      </c>
      <c r="B21900">
        <v>2040</v>
      </c>
      <c r="C21900">
        <v>3</v>
      </c>
      <c r="D21900">
        <v>2.5594486802115002</v>
      </c>
      <c r="E21900">
        <v>1.53461584186414</v>
      </c>
      <c r="F21900">
        <v>1.3237263988397401</v>
      </c>
      <c r="G21900">
        <v>58344.520901008596</v>
      </c>
      <c r="H21900">
        <v>0.43674731094351499</v>
      </c>
      <c r="I21900">
        <v>0.15226858797172799</v>
      </c>
      <c r="J21900">
        <v>0.29371681180389603</v>
      </c>
      <c r="K21900">
        <v>0.13329295570875199</v>
      </c>
      <c r="L21900">
        <v>0.279551181780544</v>
      </c>
      <c r="M21900">
        <v>0.15508797825720799</v>
      </c>
      <c r="N21900">
        <v>7.1909183877519398</v>
      </c>
      <c r="O21900">
        <v>4.3175409685113202</v>
      </c>
      <c r="P21900">
        <v>4.0104620755705902</v>
      </c>
      <c r="Q21900">
        <v>0.453561959720234</v>
      </c>
      <c r="R21900">
        <v>0.44913240706713198</v>
      </c>
      <c r="S21900">
        <v>0.48650882660910799</v>
      </c>
    </row>
    <row r="21901" spans="1:19" x14ac:dyDescent="0.35">
      <c r="A21901">
        <v>16139</v>
      </c>
      <c r="B21901">
        <v>2040</v>
      </c>
      <c r="C21901">
        <v>3</v>
      </c>
      <c r="D21901">
        <v>2.5895667372842701</v>
      </c>
      <c r="E21901">
        <v>1.5533408014592001</v>
      </c>
      <c r="F21901">
        <v>1.36089777731939</v>
      </c>
      <c r="G21901">
        <v>59333.5644485261</v>
      </c>
      <c r="H21901">
        <v>0.43580385880765798</v>
      </c>
      <c r="I21901">
        <v>0.16395854487567799</v>
      </c>
      <c r="J21901">
        <v>0.28742754048033198</v>
      </c>
      <c r="K21901">
        <v>0.14168859261084801</v>
      </c>
      <c r="L21901">
        <v>0.279051502202043</v>
      </c>
      <c r="M21901">
        <v>0.16626359762809501</v>
      </c>
      <c r="N21901">
        <v>7.2467712485771401</v>
      </c>
      <c r="O21901">
        <v>4.3425415150906801</v>
      </c>
      <c r="P21901">
        <v>4.0755595840502101</v>
      </c>
      <c r="Q21901">
        <v>0.51490003866031597</v>
      </c>
      <c r="R21901">
        <v>0.50767141454570897</v>
      </c>
      <c r="S21901">
        <v>0.56181705629910295</v>
      </c>
    </row>
    <row r="21902" spans="1:19" x14ac:dyDescent="0.35">
      <c r="A21902">
        <v>16140</v>
      </c>
      <c r="B21902">
        <v>2040</v>
      </c>
      <c r="C21902">
        <v>3</v>
      </c>
      <c r="D21902">
        <v>2.6337148732413498</v>
      </c>
      <c r="E21902">
        <v>1.5833957597091199</v>
      </c>
      <c r="F21902">
        <v>1.4056703807992801</v>
      </c>
      <c r="G21902">
        <v>60614.761590169299</v>
      </c>
      <c r="H21902">
        <v>0.43754537001357402</v>
      </c>
      <c r="I21902">
        <v>0.18092149092308199</v>
      </c>
      <c r="J21902">
        <v>0.28551962325441199</v>
      </c>
      <c r="K21902">
        <v>0.15416215901584501</v>
      </c>
      <c r="L21902">
        <v>0.28506758504776197</v>
      </c>
      <c r="M21902">
        <v>0.181176089266327</v>
      </c>
      <c r="N21902">
        <v>7.3333986141311698</v>
      </c>
      <c r="O21902">
        <v>4.4029762657428098</v>
      </c>
      <c r="P21902">
        <v>4.1616970983445896</v>
      </c>
      <c r="Q21902">
        <v>0.52682137109967997</v>
      </c>
      <c r="R21902">
        <v>0.51829795281016999</v>
      </c>
      <c r="S21902">
        <v>0.58175736760219698</v>
      </c>
    </row>
    <row r="21903" spans="1:19" x14ac:dyDescent="0.35">
      <c r="A21903">
        <v>16141</v>
      </c>
      <c r="B21903">
        <v>2040</v>
      </c>
      <c r="C21903">
        <v>3</v>
      </c>
      <c r="D21903">
        <v>2.6781016384410101</v>
      </c>
      <c r="E21903">
        <v>1.61296768990901</v>
      </c>
      <c r="F21903">
        <v>1.4501272847645501</v>
      </c>
      <c r="G21903">
        <v>59689.302999138497</v>
      </c>
      <c r="H21903">
        <v>0.44231589110153302</v>
      </c>
      <c r="I21903">
        <v>0.203326742716921</v>
      </c>
      <c r="J21903">
        <v>0.28745249708550802</v>
      </c>
      <c r="K21903">
        <v>0.17084316288491799</v>
      </c>
      <c r="L21903">
        <v>0.29726837914340898</v>
      </c>
      <c r="M21903">
        <v>0.199882571106753</v>
      </c>
      <c r="N21903">
        <v>7.4211664275889397</v>
      </c>
      <c r="O21903">
        <v>4.4711805872191297</v>
      </c>
      <c r="P21903">
        <v>4.2517818453487104</v>
      </c>
      <c r="Q21903">
        <v>0.49109617880106499</v>
      </c>
      <c r="R21903">
        <v>0.48254777468968801</v>
      </c>
      <c r="S21903">
        <v>0.54872367948450196</v>
      </c>
    </row>
    <row r="21904" spans="1:19" x14ac:dyDescent="0.35">
      <c r="A21904">
        <v>16142</v>
      </c>
      <c r="B21904">
        <v>2040</v>
      </c>
      <c r="C21904">
        <v>3</v>
      </c>
      <c r="D21904">
        <v>2.7079553502523002</v>
      </c>
      <c r="E21904">
        <v>1.6300632057687601</v>
      </c>
      <c r="F21904">
        <v>1.4806459295486301</v>
      </c>
      <c r="G21904">
        <v>61238.471534207798</v>
      </c>
      <c r="H21904">
        <v>0.44857126103390899</v>
      </c>
      <c r="I21904">
        <v>0.2005994511751</v>
      </c>
      <c r="J21904">
        <v>0.286235586890625</v>
      </c>
      <c r="K21904">
        <v>0.16680960746745599</v>
      </c>
      <c r="L21904">
        <v>0.304833118564382</v>
      </c>
      <c r="M21904">
        <v>0.20290706319297599</v>
      </c>
      <c r="N21904">
        <v>7.4513211162754196</v>
      </c>
      <c r="O21904">
        <v>4.47031496010531</v>
      </c>
      <c r="P21904">
        <v>4.2998861533878401</v>
      </c>
      <c r="Q21904">
        <v>0.45570927585614701</v>
      </c>
      <c r="R21904">
        <v>0.448053168669096</v>
      </c>
      <c r="S21904">
        <v>0.51550306415608604</v>
      </c>
    </row>
    <row r="21905" spans="1:19" x14ac:dyDescent="0.35">
      <c r="A21905">
        <v>16143</v>
      </c>
      <c r="B21905">
        <v>2040</v>
      </c>
      <c r="C21905">
        <v>3</v>
      </c>
      <c r="D21905">
        <v>2.7499164926159598</v>
      </c>
      <c r="E21905">
        <v>1.6607510235718099</v>
      </c>
      <c r="F21905">
        <v>1.51577399343343</v>
      </c>
      <c r="G21905">
        <v>59582.719745253402</v>
      </c>
      <c r="H21905">
        <v>0.45841355504452702</v>
      </c>
      <c r="I21905">
        <v>0.20173522519838799</v>
      </c>
      <c r="J21905">
        <v>0.28883227169530701</v>
      </c>
      <c r="K21905">
        <v>0.165634428382543</v>
      </c>
      <c r="L21905">
        <v>0.31895281909838302</v>
      </c>
      <c r="M21905">
        <v>0.208561057220817</v>
      </c>
      <c r="N21905">
        <v>7.4892486086438197</v>
      </c>
      <c r="O21905">
        <v>4.4916894356209598</v>
      </c>
      <c r="P21905">
        <v>4.3509380429878899</v>
      </c>
      <c r="Q21905">
        <v>0.38605145537205199</v>
      </c>
      <c r="R21905">
        <v>0.38155774945844401</v>
      </c>
      <c r="S21905">
        <v>0.43697594243413102</v>
      </c>
    </row>
    <row r="21906" spans="1:19" x14ac:dyDescent="0.35">
      <c r="A21906">
        <v>16144</v>
      </c>
      <c r="B21906">
        <v>2040</v>
      </c>
      <c r="C21906">
        <v>3</v>
      </c>
      <c r="D21906">
        <v>2.7915039621475302</v>
      </c>
      <c r="E21906">
        <v>1.6919678704178001</v>
      </c>
      <c r="F21906">
        <v>1.5511211790555399</v>
      </c>
      <c r="G21906">
        <v>56651.092245018801</v>
      </c>
      <c r="H21906">
        <v>0.46903029662604301</v>
      </c>
      <c r="I21906">
        <v>0.206768943179058</v>
      </c>
      <c r="J21906">
        <v>0.29463871261448099</v>
      </c>
      <c r="K21906">
        <v>0.16732280445088099</v>
      </c>
      <c r="L21906">
        <v>0.33867215477423201</v>
      </c>
      <c r="M21906">
        <v>0.21704595730569201</v>
      </c>
      <c r="N21906">
        <v>7.5547990018336204</v>
      </c>
      <c r="O21906">
        <v>4.5279484977999598</v>
      </c>
      <c r="P21906">
        <v>4.41550918677562</v>
      </c>
      <c r="Q21906">
        <v>0.27964478187032299</v>
      </c>
      <c r="R21906">
        <v>0.28159887526219302</v>
      </c>
      <c r="S21906">
        <v>0.30934765157855898</v>
      </c>
    </row>
    <row r="21907" spans="1:19" x14ac:dyDescent="0.35">
      <c r="A21907">
        <v>16145</v>
      </c>
      <c r="B21907">
        <v>2040</v>
      </c>
      <c r="C21907">
        <v>3</v>
      </c>
      <c r="D21907">
        <v>2.6612687234719101</v>
      </c>
      <c r="E21907">
        <v>1.5580104673564099</v>
      </c>
      <c r="F21907">
        <v>1.47448245587948</v>
      </c>
      <c r="G21907">
        <v>55189.863256331097</v>
      </c>
      <c r="H21907">
        <v>0.46857614464692499</v>
      </c>
      <c r="I21907">
        <v>0.18135094814449701</v>
      </c>
      <c r="J21907">
        <v>0.291409940855335</v>
      </c>
      <c r="K21907">
        <v>0.13260727110218701</v>
      </c>
      <c r="L21907">
        <v>0.33837344955432502</v>
      </c>
      <c r="M21907">
        <v>0.18673785369208601</v>
      </c>
      <c r="N21907">
        <v>7.3527002388728198</v>
      </c>
      <c r="O21907">
        <v>4.2897413533409399</v>
      </c>
      <c r="P21907">
        <v>4.2798104262620704</v>
      </c>
      <c r="Q21907">
        <v>0.16444873702437801</v>
      </c>
      <c r="R21907">
        <v>0.177845652377534</v>
      </c>
      <c r="S21907">
        <v>0.16765641016410099</v>
      </c>
    </row>
    <row r="21908" spans="1:19" x14ac:dyDescent="0.35">
      <c r="A21908">
        <v>16146</v>
      </c>
      <c r="B21908">
        <v>2040</v>
      </c>
      <c r="C21908">
        <v>3</v>
      </c>
      <c r="D21908">
        <v>2.5502303666567898</v>
      </c>
      <c r="E21908">
        <v>1.4353996778541001</v>
      </c>
      <c r="F21908">
        <v>1.40508322949775</v>
      </c>
      <c r="G21908">
        <v>53644.245778107201</v>
      </c>
      <c r="H21908">
        <v>0.46814590531877798</v>
      </c>
      <c r="I21908">
        <v>0.16095305171299201</v>
      </c>
      <c r="J21908">
        <v>0.29295272858789001</v>
      </c>
      <c r="K21908">
        <v>0.10484959618435701</v>
      </c>
      <c r="L21908">
        <v>0.34176897265239198</v>
      </c>
      <c r="M21908">
        <v>0.16231293636602601</v>
      </c>
      <c r="N21908">
        <v>7.2070217841784903</v>
      </c>
      <c r="O21908">
        <v>4.0858840111765602</v>
      </c>
      <c r="P21908">
        <v>4.1665515161709896</v>
      </c>
      <c r="Q21908">
        <v>3.7691537094546403E-2</v>
      </c>
      <c r="R21908">
        <v>7.9125823831563497E-2</v>
      </c>
      <c r="S21908">
        <v>3.04389265068696E-2</v>
      </c>
    </row>
    <row r="21909" spans="1:19" x14ac:dyDescent="0.35">
      <c r="A21909">
        <v>16147</v>
      </c>
      <c r="B21909">
        <v>2040</v>
      </c>
      <c r="C21909">
        <v>3</v>
      </c>
      <c r="D21909">
        <v>2.4395596075703998</v>
      </c>
      <c r="E21909">
        <v>1.3137180641192501</v>
      </c>
      <c r="F21909">
        <v>1.33600502614479</v>
      </c>
      <c r="G21909">
        <v>51154.844475418999</v>
      </c>
      <c r="H21909">
        <v>0.46929363275899899</v>
      </c>
      <c r="I21909">
        <v>0.14555132608830099</v>
      </c>
      <c r="J21909">
        <v>0.29744291215873597</v>
      </c>
      <c r="K21909">
        <v>8.3597941864029607E-2</v>
      </c>
      <c r="L21909">
        <v>0.34763170222816903</v>
      </c>
      <c r="M21909">
        <v>0.143687740180825</v>
      </c>
      <c r="N21909">
        <v>7.0599671371807604</v>
      </c>
      <c r="O21909">
        <v>3.8700995848306698</v>
      </c>
      <c r="P21909">
        <v>4.0528073176466899</v>
      </c>
      <c r="Q21909">
        <v>7.8617669130050401E-4</v>
      </c>
      <c r="R21909">
        <v>1.6057138207147999E-2</v>
      </c>
      <c r="S21909" s="7">
        <v>3.6230794633738601E-7</v>
      </c>
    </row>
    <row r="21910" spans="1:19" x14ac:dyDescent="0.35">
      <c r="A21910">
        <v>16148</v>
      </c>
      <c r="B21910">
        <v>2040</v>
      </c>
      <c r="C21910">
        <v>3</v>
      </c>
      <c r="D21910">
        <v>2.33440686464444</v>
      </c>
      <c r="E21910">
        <v>1.20005107707795</v>
      </c>
      <c r="F21910">
        <v>1.27343984420405</v>
      </c>
      <c r="G21910">
        <v>48868.473483381102</v>
      </c>
      <c r="H21910">
        <v>0.46516670287898798</v>
      </c>
      <c r="I21910">
        <v>0.124938061209557</v>
      </c>
      <c r="J21910">
        <v>0.28895780750661398</v>
      </c>
      <c r="K21910">
        <v>7.4799496176889399E-2</v>
      </c>
      <c r="L21910">
        <v>0.345845366233964</v>
      </c>
      <c r="M21910">
        <v>0.126453325477732</v>
      </c>
      <c r="N21910">
        <v>6.9252061699866703</v>
      </c>
      <c r="O21910">
        <v>3.6865036797926201</v>
      </c>
      <c r="P21910">
        <v>3.94855343041431</v>
      </c>
      <c r="Q21910">
        <v>0</v>
      </c>
      <c r="R21910" s="7">
        <v>4.7558770086478397E-6</v>
      </c>
      <c r="S21910" s="7">
        <v>2.0159629641157901E-10</v>
      </c>
    </row>
    <row r="21911" spans="1:19" x14ac:dyDescent="0.35">
      <c r="A21911">
        <v>16149</v>
      </c>
      <c r="B21911">
        <v>2040</v>
      </c>
      <c r="C21911">
        <v>3</v>
      </c>
      <c r="D21911">
        <v>2.22502581123541</v>
      </c>
      <c r="E21911">
        <v>1.08230267493524</v>
      </c>
      <c r="F21911">
        <v>1.2131384399696199</v>
      </c>
      <c r="G21911">
        <v>45758.093510726598</v>
      </c>
      <c r="H21911">
        <v>0.46209647919717101</v>
      </c>
      <c r="I21911">
        <v>0.10908923512188499</v>
      </c>
      <c r="J21911">
        <v>0.28506237770466603</v>
      </c>
      <c r="K21911">
        <v>6.8792767050715298E-2</v>
      </c>
      <c r="L21911">
        <v>0.34687087166526198</v>
      </c>
      <c r="M21911">
        <v>0.114029663750129</v>
      </c>
      <c r="N21911">
        <v>6.78591660600138</v>
      </c>
      <c r="O21911">
        <v>3.4882979115331199</v>
      </c>
      <c r="P21911">
        <v>3.8457388355903102</v>
      </c>
      <c r="Q21911">
        <v>0</v>
      </c>
      <c r="R21911">
        <v>0</v>
      </c>
      <c r="S21911">
        <v>0</v>
      </c>
    </row>
    <row r="21912" spans="1:19" x14ac:dyDescent="0.35">
      <c r="A21912">
        <v>16150</v>
      </c>
      <c r="B21912">
        <v>2040</v>
      </c>
      <c r="C21912">
        <v>3</v>
      </c>
      <c r="D21912">
        <v>2.1161649172263699</v>
      </c>
      <c r="E21912">
        <v>0.96540080637707104</v>
      </c>
      <c r="F21912">
        <v>1.1522351631880501</v>
      </c>
      <c r="G21912">
        <v>42844.168816671598</v>
      </c>
      <c r="H21912">
        <v>0.46090848286898201</v>
      </c>
      <c r="I21912">
        <v>9.79254315991617E-2</v>
      </c>
      <c r="J21912">
        <v>0.28394929691507398</v>
      </c>
      <c r="K21912">
        <v>6.5494150684963601E-2</v>
      </c>
      <c r="L21912">
        <v>0.34996910331661701</v>
      </c>
      <c r="M21912">
        <v>0.10643026425357401</v>
      </c>
      <c r="N21912">
        <v>6.6348879350284502</v>
      </c>
      <c r="O21912">
        <v>3.27890682231082</v>
      </c>
      <c r="P21912">
        <v>3.7472562380021799</v>
      </c>
      <c r="Q21912">
        <v>0</v>
      </c>
      <c r="R21912">
        <v>0</v>
      </c>
      <c r="S21912">
        <v>0</v>
      </c>
    </row>
    <row r="21913" spans="1:19" x14ac:dyDescent="0.35">
      <c r="A21913">
        <v>16151</v>
      </c>
      <c r="B21913">
        <v>2040</v>
      </c>
      <c r="C21913">
        <v>3</v>
      </c>
      <c r="D21913">
        <v>2.1091813838721198</v>
      </c>
      <c r="E21913">
        <v>1.0087831547588899</v>
      </c>
      <c r="F21913">
        <v>1.1479122351278099</v>
      </c>
      <c r="G21913">
        <v>39874.857462200402</v>
      </c>
      <c r="H21913">
        <v>0.45489075444369798</v>
      </c>
      <c r="I21913">
        <v>9.47764236596641E-2</v>
      </c>
      <c r="J21913">
        <v>0.27974019673316602</v>
      </c>
      <c r="K21913">
        <v>6.5171792539530093E-2</v>
      </c>
      <c r="L21913">
        <v>0.344118567505521</v>
      </c>
      <c r="M21913">
        <v>0.101601491346844</v>
      </c>
      <c r="N21913">
        <v>6.6047525145605697</v>
      </c>
      <c r="O21913">
        <v>3.3684833284277</v>
      </c>
      <c r="P21913">
        <v>3.7394695743726101</v>
      </c>
      <c r="Q21913">
        <v>0</v>
      </c>
      <c r="R21913">
        <v>0</v>
      </c>
      <c r="S21913">
        <v>0</v>
      </c>
    </row>
    <row r="21914" spans="1:19" x14ac:dyDescent="0.35">
      <c r="A21914">
        <v>16152</v>
      </c>
      <c r="B21914">
        <v>2040</v>
      </c>
      <c r="C21914">
        <v>3</v>
      </c>
      <c r="D21914">
        <v>2.0934687778195502</v>
      </c>
      <c r="E21914">
        <v>1.0430531442361399</v>
      </c>
      <c r="F21914">
        <v>1.14172701432666</v>
      </c>
      <c r="G21914">
        <v>38180.276114838198</v>
      </c>
      <c r="H21914">
        <v>0.45025126384678799</v>
      </c>
      <c r="I21914">
        <v>9.4183369266031103E-2</v>
      </c>
      <c r="J21914">
        <v>0.27779026032363202</v>
      </c>
      <c r="K21914">
        <v>6.60953213046893E-2</v>
      </c>
      <c r="L21914">
        <v>0.34145981012392801</v>
      </c>
      <c r="M21914">
        <v>9.94610910183472E-2</v>
      </c>
      <c r="N21914">
        <v>6.5609373253873002</v>
      </c>
      <c r="O21914">
        <v>3.4363197235100702</v>
      </c>
      <c r="P21914">
        <v>3.72921613090507</v>
      </c>
      <c r="Q21914">
        <v>0</v>
      </c>
      <c r="R21914">
        <v>0</v>
      </c>
      <c r="S21914">
        <v>0</v>
      </c>
    </row>
    <row r="21915" spans="1:19" x14ac:dyDescent="0.35">
      <c r="A21915">
        <v>16153</v>
      </c>
      <c r="B21915">
        <v>2040</v>
      </c>
      <c r="C21915">
        <v>3</v>
      </c>
      <c r="D21915">
        <v>2.60684540191364</v>
      </c>
      <c r="E21915">
        <v>0.69281759833099599</v>
      </c>
      <c r="F21915">
        <v>1.6000404547167799</v>
      </c>
      <c r="G21915">
        <v>37783.080948663301</v>
      </c>
      <c r="H21915">
        <v>0.59178886503134898</v>
      </c>
      <c r="I21915">
        <v>0.12989909736701899</v>
      </c>
      <c r="J21915">
        <v>0.69358913373039599</v>
      </c>
      <c r="K21915">
        <v>0.23086752061288701</v>
      </c>
      <c r="L21915">
        <v>0.52105040755353704</v>
      </c>
      <c r="M21915">
        <v>0.20745921130785799</v>
      </c>
      <c r="N21915">
        <v>8.6904778333403794</v>
      </c>
      <c r="O21915">
        <v>2.4799696488482099</v>
      </c>
      <c r="P21915">
        <v>4.8334579563380498</v>
      </c>
      <c r="Q21915">
        <v>0</v>
      </c>
      <c r="R21915">
        <v>0</v>
      </c>
      <c r="S21915">
        <v>0</v>
      </c>
    </row>
    <row r="21916" spans="1:19" x14ac:dyDescent="0.35">
      <c r="A21916">
        <v>16154</v>
      </c>
      <c r="B21916">
        <v>2040</v>
      </c>
      <c r="C21916">
        <v>3</v>
      </c>
      <c r="D21916">
        <v>2.5828681099019302</v>
      </c>
      <c r="E21916">
        <v>0.67299278291025</v>
      </c>
      <c r="F21916">
        <v>1.6205861149412599</v>
      </c>
      <c r="G21916">
        <v>37390.016656880201</v>
      </c>
      <c r="H21916">
        <v>0.59762284327706305</v>
      </c>
      <c r="I21916">
        <v>0.12562144717700499</v>
      </c>
      <c r="J21916">
        <v>0.69191153685734297</v>
      </c>
      <c r="K21916">
        <v>0.224549917819095</v>
      </c>
      <c r="L21916">
        <v>0.52503657946855797</v>
      </c>
      <c r="M21916">
        <v>0.20610576933233599</v>
      </c>
      <c r="N21916">
        <v>8.6471739613643397</v>
      </c>
      <c r="O21916">
        <v>2.4516817452363502</v>
      </c>
      <c r="P21916">
        <v>4.9267360091257304</v>
      </c>
      <c r="Q21916">
        <v>0</v>
      </c>
      <c r="R21916">
        <v>0</v>
      </c>
      <c r="S21916">
        <v>0</v>
      </c>
    </row>
    <row r="21917" spans="1:19" x14ac:dyDescent="0.35">
      <c r="A21917">
        <v>16155</v>
      </c>
      <c r="B21917">
        <v>2040</v>
      </c>
      <c r="C21917">
        <v>3</v>
      </c>
      <c r="D21917">
        <v>2.54348864271893</v>
      </c>
      <c r="E21917">
        <v>0.64023078039038495</v>
      </c>
      <c r="F21917">
        <v>1.6285684064896999</v>
      </c>
      <c r="G21917">
        <v>37482.624682270602</v>
      </c>
      <c r="H21917">
        <v>0.59037045667910804</v>
      </c>
      <c r="I21917">
        <v>0.123777922149817</v>
      </c>
      <c r="J21917">
        <v>0.687245100152865</v>
      </c>
      <c r="K21917">
        <v>0.220384147894197</v>
      </c>
      <c r="L21917">
        <v>0.52909534755412202</v>
      </c>
      <c r="M21917">
        <v>0.207643037550299</v>
      </c>
      <c r="N21917">
        <v>8.5931061242730102</v>
      </c>
      <c r="O21917">
        <v>2.4196375479388301</v>
      </c>
      <c r="P21917">
        <v>4.9906146907500197</v>
      </c>
      <c r="Q21917">
        <v>0</v>
      </c>
      <c r="R21917">
        <v>0</v>
      </c>
      <c r="S21917">
        <v>0</v>
      </c>
    </row>
    <row r="21918" spans="1:19" x14ac:dyDescent="0.35">
      <c r="A21918">
        <v>16156</v>
      </c>
      <c r="B21918">
        <v>2040</v>
      </c>
      <c r="C21918">
        <v>3</v>
      </c>
      <c r="D21918">
        <v>2.5042989003577198</v>
      </c>
      <c r="E21918">
        <v>0.60600785006883795</v>
      </c>
      <c r="F21918">
        <v>1.63651785775213</v>
      </c>
      <c r="G21918">
        <v>39124.653833463701</v>
      </c>
      <c r="H21918">
        <v>0.57826901883412196</v>
      </c>
      <c r="I21918">
        <v>0.12468789938963799</v>
      </c>
      <c r="J21918">
        <v>0.68130917346935005</v>
      </c>
      <c r="K21918">
        <v>0.218567091124415</v>
      </c>
      <c r="L21918">
        <v>0.53264320416567001</v>
      </c>
      <c r="M21918">
        <v>0.21236123105001101</v>
      </c>
      <c r="N21918">
        <v>8.5203178071444103</v>
      </c>
      <c r="O21918">
        <v>2.3693094546391702</v>
      </c>
      <c r="P21918">
        <v>5.0375691734769097</v>
      </c>
      <c r="Q21918">
        <v>0</v>
      </c>
      <c r="R21918">
        <v>0</v>
      </c>
      <c r="S21918">
        <v>0</v>
      </c>
    </row>
    <row r="21919" spans="1:19" x14ac:dyDescent="0.35">
      <c r="A21919">
        <v>16157</v>
      </c>
      <c r="B21919">
        <v>2040</v>
      </c>
      <c r="C21919">
        <v>3</v>
      </c>
      <c r="D21919">
        <v>2.6076836276750699</v>
      </c>
      <c r="E21919">
        <v>0.69144777869885399</v>
      </c>
      <c r="F21919">
        <v>1.68312438854863</v>
      </c>
      <c r="G21919">
        <v>42754.819640535199</v>
      </c>
      <c r="H21919">
        <v>0.57362613182349098</v>
      </c>
      <c r="I21919">
        <v>0.12300874541361</v>
      </c>
      <c r="J21919">
        <v>0.68294965274792896</v>
      </c>
      <c r="K21919">
        <v>0.22567638943520299</v>
      </c>
      <c r="L21919">
        <v>0.53569321168795103</v>
      </c>
      <c r="M21919">
        <v>0.22612335901577699</v>
      </c>
      <c r="N21919">
        <v>8.7261123169867396</v>
      </c>
      <c r="O21919">
        <v>2.5119559760702899</v>
      </c>
      <c r="P21919">
        <v>5.1449743105062398</v>
      </c>
      <c r="Q21919" s="7">
        <v>3.5509512526711002E-8</v>
      </c>
      <c r="R21919">
        <v>3.99911913289274E-3</v>
      </c>
      <c r="S21919">
        <v>0</v>
      </c>
    </row>
    <row r="21920" spans="1:19" x14ac:dyDescent="0.35">
      <c r="A21920">
        <v>16158</v>
      </c>
      <c r="B21920">
        <v>2040</v>
      </c>
      <c r="C21920">
        <v>3</v>
      </c>
      <c r="D21920">
        <v>2.6993007856198701</v>
      </c>
      <c r="E21920">
        <v>0.76094938639887799</v>
      </c>
      <c r="F21920">
        <v>1.71409475617825</v>
      </c>
      <c r="G21920">
        <v>48956.264854355097</v>
      </c>
      <c r="H21920">
        <v>0.56610239665033901</v>
      </c>
      <c r="I21920">
        <v>0.125399604632672</v>
      </c>
      <c r="J21920">
        <v>0.68417899646254798</v>
      </c>
      <c r="K21920">
        <v>0.23652757364297899</v>
      </c>
      <c r="L21920">
        <v>0.53765541632506197</v>
      </c>
      <c r="M21920">
        <v>0.243006176712533</v>
      </c>
      <c r="N21920">
        <v>8.8908674041799909</v>
      </c>
      <c r="O21920">
        <v>2.60987639621273</v>
      </c>
      <c r="P21920">
        <v>5.2071747448055898</v>
      </c>
      <c r="Q21920">
        <v>1.37970945754792E-2</v>
      </c>
      <c r="R21920">
        <v>3.5841511551823697E-2</v>
      </c>
      <c r="S21920">
        <v>2.94101680532589E-3</v>
      </c>
    </row>
    <row r="21921" spans="1:19" x14ac:dyDescent="0.35">
      <c r="A21921">
        <v>16159</v>
      </c>
      <c r="B21921">
        <v>2040</v>
      </c>
      <c r="C21921">
        <v>3</v>
      </c>
      <c r="D21921">
        <v>2.7905012060630101</v>
      </c>
      <c r="E21921">
        <v>0.82988592145613205</v>
      </c>
      <c r="F21921">
        <v>1.74466123082784</v>
      </c>
      <c r="G21921">
        <v>53849.190235540504</v>
      </c>
      <c r="H21921">
        <v>0.56047506074897102</v>
      </c>
      <c r="I21921">
        <v>0.13163461691269401</v>
      </c>
      <c r="J21921">
        <v>0.68222477299490603</v>
      </c>
      <c r="K21921">
        <v>0.25100369933599898</v>
      </c>
      <c r="L21921">
        <v>0.53862670930072898</v>
      </c>
      <c r="M21921">
        <v>0.26350154929075897</v>
      </c>
      <c r="N21921">
        <v>9.0585005407538404</v>
      </c>
      <c r="O21921">
        <v>2.6995675966527202</v>
      </c>
      <c r="P21921">
        <v>5.2689591909317297</v>
      </c>
      <c r="Q21921">
        <v>0.126642338198622</v>
      </c>
      <c r="R21921">
        <v>0.118479106077766</v>
      </c>
      <c r="S21921">
        <v>0.12264488965731001</v>
      </c>
    </row>
    <row r="21922" spans="1:19" x14ac:dyDescent="0.35">
      <c r="A21922">
        <v>16160</v>
      </c>
      <c r="B21922">
        <v>2040</v>
      </c>
      <c r="C21922">
        <v>3</v>
      </c>
      <c r="D21922">
        <v>2.8792075290608201</v>
      </c>
      <c r="E21922">
        <v>0.89266757132041896</v>
      </c>
      <c r="F21922">
        <v>1.77184823104324</v>
      </c>
      <c r="G21922">
        <v>57030.320292188102</v>
      </c>
      <c r="H21922">
        <v>0.55978005733417502</v>
      </c>
      <c r="I21922">
        <v>0.14117427510741401</v>
      </c>
      <c r="J21922">
        <v>0.691341634104784</v>
      </c>
      <c r="K21922">
        <v>0.29194511059304001</v>
      </c>
      <c r="L21922">
        <v>0.53739666937009101</v>
      </c>
      <c r="M21922">
        <v>0.29010415209240098</v>
      </c>
      <c r="N21922">
        <v>9.2223257099155997</v>
      </c>
      <c r="O21922">
        <v>2.7613896350692801</v>
      </c>
      <c r="P21922">
        <v>5.3448413588074803</v>
      </c>
      <c r="Q21922">
        <v>0.240278093684933</v>
      </c>
      <c r="R21922">
        <v>0.19687955658202799</v>
      </c>
      <c r="S21922">
        <v>0.25824827446259502</v>
      </c>
    </row>
    <row r="21923" spans="1:19" x14ac:dyDescent="0.35">
      <c r="A21923">
        <v>16161</v>
      </c>
      <c r="B21923">
        <v>2040</v>
      </c>
      <c r="C21923">
        <v>3</v>
      </c>
      <c r="D21923">
        <v>2.9774115557858098</v>
      </c>
      <c r="E21923">
        <v>0.96796360557350003</v>
      </c>
      <c r="F21923">
        <v>1.80563294119838</v>
      </c>
      <c r="G21923">
        <v>58582.443458202797</v>
      </c>
      <c r="H21923">
        <v>0.55371612125707304</v>
      </c>
      <c r="I21923">
        <v>0.15627121729121499</v>
      </c>
      <c r="J21923">
        <v>0.69224461658929504</v>
      </c>
      <c r="K21923">
        <v>0.34174555766507703</v>
      </c>
      <c r="L21923">
        <v>0.53424180632268903</v>
      </c>
      <c r="M21923">
        <v>0.32163703849759401</v>
      </c>
      <c r="N21923">
        <v>9.3993065214897804</v>
      </c>
      <c r="O21923">
        <v>2.8472730637852401</v>
      </c>
      <c r="P21923">
        <v>5.4474629962813097</v>
      </c>
      <c r="Q21923">
        <v>0.33267321721906801</v>
      </c>
      <c r="R21923">
        <v>0.26043164840461602</v>
      </c>
      <c r="S21923">
        <v>0.36821607321324901</v>
      </c>
    </row>
    <row r="21924" spans="1:19" x14ac:dyDescent="0.35">
      <c r="A21924">
        <v>16162</v>
      </c>
      <c r="B21924">
        <v>2040</v>
      </c>
      <c r="C21924">
        <v>3</v>
      </c>
      <c r="D21924">
        <v>3.0756309453574699</v>
      </c>
      <c r="E21924">
        <v>1.04255515794037</v>
      </c>
      <c r="F21924">
        <v>1.8391007562834401</v>
      </c>
      <c r="G21924">
        <v>59628.803905896297</v>
      </c>
      <c r="H21924">
        <v>0.54789104585002302</v>
      </c>
      <c r="I21924">
        <v>0.17691146225160001</v>
      </c>
      <c r="J21924">
        <v>0.688637378015166</v>
      </c>
      <c r="K21924">
        <v>0.39592651836113901</v>
      </c>
      <c r="L21924">
        <v>0.53055369672838704</v>
      </c>
      <c r="M21924">
        <v>0.35648627453395598</v>
      </c>
      <c r="N21924">
        <v>9.5911869552900502</v>
      </c>
      <c r="O21924">
        <v>2.9308825670240601</v>
      </c>
      <c r="P21924">
        <v>5.5497195132875898</v>
      </c>
      <c r="Q21924">
        <v>0.40640623572850199</v>
      </c>
      <c r="R21924">
        <v>0.31030409029440498</v>
      </c>
      <c r="S21924">
        <v>0.455700949953107</v>
      </c>
    </row>
    <row r="21925" spans="1:19" x14ac:dyDescent="0.35">
      <c r="A21925">
        <v>16163</v>
      </c>
      <c r="B21925">
        <v>2040</v>
      </c>
      <c r="C21925">
        <v>3</v>
      </c>
      <c r="D21925">
        <v>3.1268319656435399</v>
      </c>
      <c r="E21925">
        <v>1.0491096610735</v>
      </c>
      <c r="F21925">
        <v>1.8741132621568399</v>
      </c>
      <c r="G21925">
        <v>60189.810529445102</v>
      </c>
      <c r="H21925">
        <v>0.56076838079499103</v>
      </c>
      <c r="I21925">
        <v>0.19763752322466799</v>
      </c>
      <c r="J21925">
        <v>0.68717994154722695</v>
      </c>
      <c r="K21925">
        <v>0.40926796479572902</v>
      </c>
      <c r="L21925">
        <v>0.53058184784165996</v>
      </c>
      <c r="M21925">
        <v>0.37902437727931898</v>
      </c>
      <c r="N21925">
        <v>9.7364230934686393</v>
      </c>
      <c r="O21925">
        <v>2.9438781249906301</v>
      </c>
      <c r="P21925">
        <v>5.6254891692295397</v>
      </c>
      <c r="Q21925">
        <v>0.47907077300600698</v>
      </c>
      <c r="R21925">
        <v>0.359749730433021</v>
      </c>
      <c r="S21925">
        <v>0.54026586701211798</v>
      </c>
    </row>
    <row r="21926" spans="1:19" x14ac:dyDescent="0.35">
      <c r="A21926">
        <v>16164</v>
      </c>
      <c r="B21926">
        <v>2040</v>
      </c>
      <c r="C21926">
        <v>3</v>
      </c>
      <c r="D21926">
        <v>3.18589088687972</v>
      </c>
      <c r="E21926">
        <v>1.0693336108309199</v>
      </c>
      <c r="F21926">
        <v>1.9160588178686</v>
      </c>
      <c r="G21926">
        <v>62004.584559136703</v>
      </c>
      <c r="H21926">
        <v>0.569003330421743</v>
      </c>
      <c r="I21926">
        <v>0.22377116991860799</v>
      </c>
      <c r="J21926">
        <v>0.683228348682273</v>
      </c>
      <c r="K21926">
        <v>0.42613118724133697</v>
      </c>
      <c r="L21926">
        <v>0.53371091903160495</v>
      </c>
      <c r="M21926">
        <v>0.40367264268554498</v>
      </c>
      <c r="N21926">
        <v>9.8983548226974403</v>
      </c>
      <c r="O21926">
        <v>2.9842167140528102</v>
      </c>
      <c r="P21926">
        <v>5.7261192263974001</v>
      </c>
      <c r="Q21926">
        <v>0.49892645848365602</v>
      </c>
      <c r="R21926">
        <v>0.37168517812116803</v>
      </c>
      <c r="S21926">
        <v>0.56399241523996502</v>
      </c>
    </row>
    <row r="21927" spans="1:19" x14ac:dyDescent="0.35">
      <c r="A21927">
        <v>16165</v>
      </c>
      <c r="B21927">
        <v>2040</v>
      </c>
      <c r="C21927">
        <v>3</v>
      </c>
      <c r="D21927">
        <v>3.2453953092009198</v>
      </c>
      <c r="E21927">
        <v>1.08996068184924</v>
      </c>
      <c r="F21927">
        <v>1.95796588960205</v>
      </c>
      <c r="G21927">
        <v>59633.775242019001</v>
      </c>
      <c r="H21927">
        <v>0.57590116348131304</v>
      </c>
      <c r="I21927">
        <v>0.25566264925718502</v>
      </c>
      <c r="J21927">
        <v>0.67429069306227596</v>
      </c>
      <c r="K21927">
        <v>0.44469353332491501</v>
      </c>
      <c r="L21927">
        <v>0.53922638924571797</v>
      </c>
      <c r="M21927">
        <v>0.43003829658255699</v>
      </c>
      <c r="N21927">
        <v>10.0661762949359</v>
      </c>
      <c r="O21927">
        <v>3.0310486819659599</v>
      </c>
      <c r="P21927">
        <v>5.8246773881052603</v>
      </c>
      <c r="Q21927">
        <v>0.46838195059973198</v>
      </c>
      <c r="R21927">
        <v>0.34729156319656701</v>
      </c>
      <c r="S21927">
        <v>0.52984449631504305</v>
      </c>
    </row>
    <row r="21928" spans="1:19" x14ac:dyDescent="0.35">
      <c r="A21928">
        <v>16166</v>
      </c>
      <c r="B21928">
        <v>2040</v>
      </c>
      <c r="C21928">
        <v>3</v>
      </c>
      <c r="D21928">
        <v>3.2837301735714899</v>
      </c>
      <c r="E21928">
        <v>1.10054492631496</v>
      </c>
      <c r="F21928">
        <v>1.9945553194104499</v>
      </c>
      <c r="G21928">
        <v>61239.448373417603</v>
      </c>
      <c r="H21928">
        <v>0.59221304499856398</v>
      </c>
      <c r="I21928">
        <v>0.25048231609120902</v>
      </c>
      <c r="J21928">
        <v>0.66789839422692499</v>
      </c>
      <c r="K21928">
        <v>0.43230389637399702</v>
      </c>
      <c r="L21928">
        <v>0.54973194453084595</v>
      </c>
      <c r="M21928">
        <v>0.43459559510756701</v>
      </c>
      <c r="N21928">
        <v>10.186316121003401</v>
      </c>
      <c r="O21928">
        <v>3.05983872878025</v>
      </c>
      <c r="P21928">
        <v>5.8802635150939402</v>
      </c>
      <c r="Q21928">
        <v>0.44122115872451001</v>
      </c>
      <c r="R21928">
        <v>0.32507066586628702</v>
      </c>
      <c r="S21928">
        <v>0.49876838627551701</v>
      </c>
    </row>
    <row r="21929" spans="1:19" x14ac:dyDescent="0.35">
      <c r="A21929">
        <v>16167</v>
      </c>
      <c r="B21929">
        <v>2040</v>
      </c>
      <c r="C21929">
        <v>3</v>
      </c>
      <c r="D21929">
        <v>3.3323677234231002</v>
      </c>
      <c r="E21929">
        <v>1.12027798578004</v>
      </c>
      <c r="F21929">
        <v>2.0365444332070499</v>
      </c>
      <c r="G21929">
        <v>59057.425201011501</v>
      </c>
      <c r="H21929">
        <v>0.61562977986831602</v>
      </c>
      <c r="I21929">
        <v>0.24726928315515201</v>
      </c>
      <c r="J21929">
        <v>0.66020438656553004</v>
      </c>
      <c r="K21929">
        <v>0.42194357442751401</v>
      </c>
      <c r="L21929">
        <v>0.56049341352938997</v>
      </c>
      <c r="M21929">
        <v>0.44036579208884402</v>
      </c>
      <c r="N21929">
        <v>10.310072867968501</v>
      </c>
      <c r="O21929">
        <v>3.08738404735869</v>
      </c>
      <c r="P21929">
        <v>5.9378600744897598</v>
      </c>
      <c r="Q21929">
        <v>0.37421688623007898</v>
      </c>
      <c r="R21929">
        <v>0.27556767118312597</v>
      </c>
      <c r="S21929">
        <v>0.41992801403465002</v>
      </c>
    </row>
    <row r="21930" spans="1:19" x14ac:dyDescent="0.35">
      <c r="A21930">
        <v>16168</v>
      </c>
      <c r="B21930">
        <v>2040</v>
      </c>
      <c r="C21930">
        <v>3</v>
      </c>
      <c r="D21930">
        <v>3.38104679565767</v>
      </c>
      <c r="E21930">
        <v>1.1387417499518799</v>
      </c>
      <c r="F21930">
        <v>2.0793846679118499</v>
      </c>
      <c r="G21930">
        <v>56849.095133367999</v>
      </c>
      <c r="H21930">
        <v>0.63817045320236299</v>
      </c>
      <c r="I21930">
        <v>0.24840433247757601</v>
      </c>
      <c r="J21930">
        <v>0.65335044093007</v>
      </c>
      <c r="K21930">
        <v>0.412700513351272</v>
      </c>
      <c r="L21930">
        <v>0.57184481716736701</v>
      </c>
      <c r="M21930">
        <v>0.44698053616067701</v>
      </c>
      <c r="N21930">
        <v>10.4474139057233</v>
      </c>
      <c r="O21930">
        <v>3.1319018423354001</v>
      </c>
      <c r="P21930">
        <v>6.0015476469238198</v>
      </c>
      <c r="Q21930">
        <v>0.26316607624180699</v>
      </c>
      <c r="R21930">
        <v>0.197143647055536</v>
      </c>
      <c r="S21930">
        <v>0.28792245112109099</v>
      </c>
    </row>
    <row r="21931" spans="1:19" x14ac:dyDescent="0.35">
      <c r="A21931">
        <v>16169</v>
      </c>
      <c r="B21931">
        <v>2040</v>
      </c>
      <c r="C21931">
        <v>3</v>
      </c>
      <c r="D21931">
        <v>3.3121975987954002</v>
      </c>
      <c r="E21931">
        <v>1.0532476762256699</v>
      </c>
      <c r="F21931">
        <v>2.0142101775394901</v>
      </c>
      <c r="G21931">
        <v>55736.950387179997</v>
      </c>
      <c r="H21931">
        <v>0.64333976019850803</v>
      </c>
      <c r="I21931">
        <v>0.219363505661852</v>
      </c>
      <c r="J21931">
        <v>0.650928374099908</v>
      </c>
      <c r="K21931">
        <v>0.34771396133023003</v>
      </c>
      <c r="L21931">
        <v>0.58890228309406301</v>
      </c>
      <c r="M21931">
        <v>0.39999620632254901</v>
      </c>
      <c r="N21931">
        <v>10.3952910535545</v>
      </c>
      <c r="O21931">
        <v>3.0090943629342899</v>
      </c>
      <c r="P21931">
        <v>5.8831312270677696</v>
      </c>
      <c r="Q21931">
        <v>0.14377930457135801</v>
      </c>
      <c r="R21931">
        <v>0.11744242599257</v>
      </c>
      <c r="S21931">
        <v>0.14326821078177401</v>
      </c>
    </row>
    <row r="21932" spans="1:19" x14ac:dyDescent="0.35">
      <c r="A21932">
        <v>16170</v>
      </c>
      <c r="B21932">
        <v>2040</v>
      </c>
      <c r="C21932">
        <v>3</v>
      </c>
      <c r="D21932">
        <v>3.2481586400010198</v>
      </c>
      <c r="E21932">
        <v>0.97908532317284103</v>
      </c>
      <c r="F21932">
        <v>1.95823839603812</v>
      </c>
      <c r="G21932">
        <v>54509.6352099754</v>
      </c>
      <c r="H21932">
        <v>0.64310938396669204</v>
      </c>
      <c r="I21932">
        <v>0.195969304899756</v>
      </c>
      <c r="J21932">
        <v>0.64928587116396297</v>
      </c>
      <c r="K21932">
        <v>0.28915669647792702</v>
      </c>
      <c r="L21932">
        <v>0.60560204550119401</v>
      </c>
      <c r="M21932">
        <v>0.35679858735056402</v>
      </c>
      <c r="N21932">
        <v>10.373082633874301</v>
      </c>
      <c r="O21932">
        <v>2.9259730851308401</v>
      </c>
      <c r="P21932">
        <v>5.7821627170985703</v>
      </c>
      <c r="Q21932">
        <v>2.2832281249883301E-2</v>
      </c>
      <c r="R21932">
        <v>4.94491506295811E-2</v>
      </c>
      <c r="S21932">
        <v>1.9298750736632699E-2</v>
      </c>
    </row>
    <row r="21933" spans="1:19" x14ac:dyDescent="0.35">
      <c r="A21933">
        <v>16171</v>
      </c>
      <c r="B21933">
        <v>2040</v>
      </c>
      <c r="C21933">
        <v>3</v>
      </c>
      <c r="D21933">
        <v>3.1834909527765101</v>
      </c>
      <c r="E21933">
        <v>0.90461008351035199</v>
      </c>
      <c r="F21933">
        <v>1.9030156131279301</v>
      </c>
      <c r="G21933">
        <v>52197.149551620503</v>
      </c>
      <c r="H21933">
        <v>0.639458057459938</v>
      </c>
      <c r="I21933">
        <v>0.17744577901062999</v>
      </c>
      <c r="J21933">
        <v>0.64498540029138696</v>
      </c>
      <c r="K21933">
        <v>0.24029403356311901</v>
      </c>
      <c r="L21933">
        <v>0.61964458870232297</v>
      </c>
      <c r="M21933">
        <v>0.32037138447383401</v>
      </c>
      <c r="N21933">
        <v>10.3405491589136</v>
      </c>
      <c r="O21933">
        <v>2.8452963658389501</v>
      </c>
      <c r="P21933">
        <v>5.6832664301787501</v>
      </c>
      <c r="Q21933" s="7">
        <v>5.5136575690609098E-5</v>
      </c>
      <c r="R21933">
        <v>7.1179162568298102E-3</v>
      </c>
      <c r="S21933">
        <v>0</v>
      </c>
    </row>
    <row r="21934" spans="1:19" x14ac:dyDescent="0.35">
      <c r="A21934">
        <v>16172</v>
      </c>
      <c r="B21934">
        <v>2040</v>
      </c>
      <c r="C21934">
        <v>3</v>
      </c>
      <c r="D21934">
        <v>3.1321167607471798</v>
      </c>
      <c r="E21934">
        <v>0.84027880341272998</v>
      </c>
      <c r="F21934">
        <v>1.85530521446498</v>
      </c>
      <c r="G21934">
        <v>49267.014249159198</v>
      </c>
      <c r="H21934">
        <v>0.63548798043058496</v>
      </c>
      <c r="I21934">
        <v>0.15852776660526399</v>
      </c>
      <c r="J21934">
        <v>0.648635704162142</v>
      </c>
      <c r="K21934">
        <v>0.22091291593392301</v>
      </c>
      <c r="L21934">
        <v>0.62220623807036901</v>
      </c>
      <c r="M21934">
        <v>0.29861089379007699</v>
      </c>
      <c r="N21934">
        <v>10.315067074521799</v>
      </c>
      <c r="O21934">
        <v>2.7487786286374001</v>
      </c>
      <c r="P21934">
        <v>5.6078087095402402</v>
      </c>
      <c r="Q21934">
        <v>0</v>
      </c>
      <c r="R21934" s="7">
        <v>4.3147135707896697E-8</v>
      </c>
      <c r="S21934">
        <v>0</v>
      </c>
    </row>
    <row r="21935" spans="1:19" x14ac:dyDescent="0.35">
      <c r="A21935">
        <v>16173</v>
      </c>
      <c r="B21935">
        <v>2040</v>
      </c>
      <c r="C21935">
        <v>3</v>
      </c>
      <c r="D21935">
        <v>3.0729357480217798</v>
      </c>
      <c r="E21935">
        <v>0.76896489495281295</v>
      </c>
      <c r="F21935">
        <v>1.80156228966321</v>
      </c>
      <c r="G21935">
        <v>45917.786024351502</v>
      </c>
      <c r="H21935">
        <v>0.629636869560534</v>
      </c>
      <c r="I21935">
        <v>0.14436281009921201</v>
      </c>
      <c r="J21935">
        <v>0.65211652883142901</v>
      </c>
      <c r="K21935">
        <v>0.206653386675441</v>
      </c>
      <c r="L21935">
        <v>0.62511920200237603</v>
      </c>
      <c r="M21935">
        <v>0.28202628020854797</v>
      </c>
      <c r="N21935">
        <v>10.279241530005899</v>
      </c>
      <c r="O21935">
        <v>2.6323365527063101</v>
      </c>
      <c r="P21935">
        <v>5.5169267272061298</v>
      </c>
      <c r="Q21935">
        <v>0</v>
      </c>
      <c r="R21935">
        <v>0</v>
      </c>
      <c r="S21935">
        <v>0</v>
      </c>
    </row>
    <row r="21936" spans="1:19" x14ac:dyDescent="0.35">
      <c r="A21936">
        <v>16174</v>
      </c>
      <c r="B21936">
        <v>2040</v>
      </c>
      <c r="C21936">
        <v>3</v>
      </c>
      <c r="D21936">
        <v>3.0134787281989399</v>
      </c>
      <c r="E21936">
        <v>0.69820050514353005</v>
      </c>
      <c r="F21936">
        <v>1.74688069885312</v>
      </c>
      <c r="G21936">
        <v>43036.807989222601</v>
      </c>
      <c r="H21936">
        <v>0.62738142405821096</v>
      </c>
      <c r="I21936">
        <v>0.135336815379624</v>
      </c>
      <c r="J21936">
        <v>0.64715031297199699</v>
      </c>
      <c r="K21936">
        <v>0.19714259274677601</v>
      </c>
      <c r="L21936">
        <v>0.62386866465142499</v>
      </c>
      <c r="M21936">
        <v>0.270677033797593</v>
      </c>
      <c r="N21936">
        <v>10.2303140131752</v>
      </c>
      <c r="O21936">
        <v>2.5134360006478702</v>
      </c>
      <c r="P21936">
        <v>5.4385039965168502</v>
      </c>
      <c r="Q21936">
        <v>0</v>
      </c>
      <c r="R21936">
        <v>0</v>
      </c>
      <c r="S21936">
        <v>0</v>
      </c>
    </row>
    <row r="21937" spans="1:19" x14ac:dyDescent="0.35">
      <c r="A21937">
        <v>16175</v>
      </c>
      <c r="B21937">
        <v>2040</v>
      </c>
      <c r="C21937">
        <v>3</v>
      </c>
      <c r="D21937">
        <v>2.93997706304182</v>
      </c>
      <c r="E21937">
        <v>0.70179070047288905</v>
      </c>
      <c r="F21937">
        <v>1.74754895132191</v>
      </c>
      <c r="G21937">
        <v>40499.250281397697</v>
      </c>
      <c r="H21937">
        <v>0.623568979054549</v>
      </c>
      <c r="I21937">
        <v>0.13091068007885401</v>
      </c>
      <c r="J21937">
        <v>0.64618035647817196</v>
      </c>
      <c r="K21937">
        <v>0.19904480026372201</v>
      </c>
      <c r="L21937">
        <v>0.63233558838270898</v>
      </c>
      <c r="M21937">
        <v>0.26458280412988999</v>
      </c>
      <c r="N21937">
        <v>10.0625406186224</v>
      </c>
      <c r="O21937">
        <v>2.48830361926295</v>
      </c>
      <c r="P21937">
        <v>5.4773597935581</v>
      </c>
      <c r="Q21937">
        <v>0</v>
      </c>
      <c r="R21937">
        <v>0</v>
      </c>
      <c r="S21937">
        <v>0</v>
      </c>
    </row>
    <row r="21938" spans="1:19" x14ac:dyDescent="0.35">
      <c r="A21938">
        <v>16176</v>
      </c>
      <c r="B21938">
        <v>2040</v>
      </c>
      <c r="C21938">
        <v>3</v>
      </c>
      <c r="D21938">
        <v>2.8659344895543999</v>
      </c>
      <c r="E21938">
        <v>0.69703207316642002</v>
      </c>
      <c r="F21938">
        <v>1.7464066911079501</v>
      </c>
      <c r="G21938">
        <v>38779.6662861242</v>
      </c>
      <c r="H21938">
        <v>0.61895785375638401</v>
      </c>
      <c r="I21938">
        <v>0.12927212460264301</v>
      </c>
      <c r="J21938">
        <v>0.64179233827815796</v>
      </c>
      <c r="K21938">
        <v>0.20364965870025301</v>
      </c>
      <c r="L21938">
        <v>0.63980399465075799</v>
      </c>
      <c r="M21938">
        <v>0.25930274303720602</v>
      </c>
      <c r="N21938">
        <v>9.8940488841929994</v>
      </c>
      <c r="O21938">
        <v>2.4349614560542201</v>
      </c>
      <c r="P21938">
        <v>5.5134772981199696</v>
      </c>
      <c r="Q21938">
        <v>0</v>
      </c>
      <c r="R21938">
        <v>0</v>
      </c>
      <c r="S21938">
        <v>0</v>
      </c>
    </row>
    <row r="21939" spans="1:19" x14ac:dyDescent="0.35">
      <c r="A21939">
        <v>16177</v>
      </c>
      <c r="B21939">
        <v>2040</v>
      </c>
      <c r="C21939">
        <v>3</v>
      </c>
      <c r="D21939">
        <v>1.9020035749999999</v>
      </c>
      <c r="E21939">
        <v>0.50768773300000003</v>
      </c>
      <c r="F21939">
        <v>1.584284284</v>
      </c>
      <c r="G21939">
        <v>39166.333769999997</v>
      </c>
      <c r="H21939">
        <v>0.195536708</v>
      </c>
      <c r="I21939">
        <v>4.6380613000000001E-2</v>
      </c>
      <c r="J21939">
        <v>0.17117500299999999</v>
      </c>
      <c r="K21939">
        <v>5.0884436999999998E-2</v>
      </c>
      <c r="L21939">
        <v>0.56270991000000004</v>
      </c>
      <c r="M21939">
        <v>0.10041660599999901</v>
      </c>
      <c r="N21939">
        <v>6.4518303530000001</v>
      </c>
      <c r="O21939">
        <v>1.5611554439999999</v>
      </c>
      <c r="P21939">
        <v>4.4037765489999998</v>
      </c>
      <c r="Q21939">
        <v>0</v>
      </c>
      <c r="R21939">
        <v>0</v>
      </c>
      <c r="S21939">
        <v>0</v>
      </c>
    </row>
    <row r="21940" spans="1:19" x14ac:dyDescent="0.35">
      <c r="A21940">
        <v>16178</v>
      </c>
      <c r="B21940">
        <v>2040</v>
      </c>
      <c r="C21940">
        <v>3</v>
      </c>
      <c r="D21940">
        <v>1.9162514399999899</v>
      </c>
      <c r="E21940">
        <v>0.50638225599999998</v>
      </c>
      <c r="F21940">
        <v>1.6172760749999999</v>
      </c>
      <c r="G21940">
        <v>38046.066989999999</v>
      </c>
      <c r="H21940">
        <v>0.18421100400000001</v>
      </c>
      <c r="I21940">
        <v>4.8278572999999998E-2</v>
      </c>
      <c r="J21940">
        <v>0.165580913</v>
      </c>
      <c r="K21940">
        <v>5.2542667000000001E-2</v>
      </c>
      <c r="L21940">
        <v>0.53430448500000005</v>
      </c>
      <c r="M21940">
        <v>9.4144526000000006E-2</v>
      </c>
      <c r="N21940">
        <v>6.5119019040000001</v>
      </c>
      <c r="O21940">
        <v>1.582030069</v>
      </c>
      <c r="P21940">
        <v>4.4856096609999998</v>
      </c>
      <c r="Q21940">
        <v>0</v>
      </c>
      <c r="R21940">
        <v>0</v>
      </c>
      <c r="S21940">
        <v>0</v>
      </c>
    </row>
    <row r="21941" spans="1:19" x14ac:dyDescent="0.35">
      <c r="A21941">
        <v>16179</v>
      </c>
      <c r="B21941">
        <v>2040</v>
      </c>
      <c r="C21941">
        <v>3</v>
      </c>
      <c r="D21941">
        <v>1.90232746</v>
      </c>
      <c r="E21941">
        <v>0.49530951600000001</v>
      </c>
      <c r="F21941">
        <v>1.6357687860000001</v>
      </c>
      <c r="G21941">
        <v>37085.264230000001</v>
      </c>
      <c r="H21941">
        <v>0.17887537000000001</v>
      </c>
      <c r="I21941">
        <v>5.0811696000000003E-2</v>
      </c>
      <c r="J21941">
        <v>0.16302255399999999</v>
      </c>
      <c r="K21941">
        <v>5.4851100999999999E-2</v>
      </c>
      <c r="L21941">
        <v>0.51113868699999998</v>
      </c>
      <c r="M21941">
        <v>8.9999327000000004E-2</v>
      </c>
      <c r="N21941">
        <v>6.5460238899999998</v>
      </c>
      <c r="O21941">
        <v>1.5922617509999999</v>
      </c>
      <c r="P21941">
        <v>4.5405534550000004</v>
      </c>
      <c r="Q21941">
        <v>0</v>
      </c>
      <c r="R21941">
        <v>0</v>
      </c>
      <c r="S21941">
        <v>0</v>
      </c>
    </row>
    <row r="21942" spans="1:19" x14ac:dyDescent="0.35">
      <c r="A21942">
        <v>16180</v>
      </c>
      <c r="B21942">
        <v>2040</v>
      </c>
      <c r="C21942">
        <v>3</v>
      </c>
      <c r="D21942">
        <v>1.88813324599999</v>
      </c>
      <c r="E21942">
        <v>0.48378232700000001</v>
      </c>
      <c r="F21942">
        <v>1.654256806</v>
      </c>
      <c r="G21942">
        <v>38952.31639</v>
      </c>
      <c r="H21942">
        <v>0.179494711</v>
      </c>
      <c r="I21942">
        <v>5.4215036000000001E-2</v>
      </c>
      <c r="J21942">
        <v>0.16480418199999999</v>
      </c>
      <c r="K21942">
        <v>5.7904217999999903E-2</v>
      </c>
      <c r="L21942">
        <v>0.49479002499999902</v>
      </c>
      <c r="M21942">
        <v>8.7900998999999994E-2</v>
      </c>
      <c r="N21942">
        <v>6.5476656589999997</v>
      </c>
      <c r="O21942">
        <v>1.624259007</v>
      </c>
      <c r="P21942">
        <v>4.58551784199999</v>
      </c>
      <c r="Q21942">
        <v>0</v>
      </c>
      <c r="R21942">
        <v>0</v>
      </c>
      <c r="S21942">
        <v>0</v>
      </c>
    </row>
    <row r="21943" spans="1:19" x14ac:dyDescent="0.35">
      <c r="A21943">
        <v>16181</v>
      </c>
      <c r="B21943">
        <v>2040</v>
      </c>
      <c r="C21943">
        <v>3</v>
      </c>
      <c r="D21943">
        <v>2.0498590920000002</v>
      </c>
      <c r="E21943">
        <v>0.54182988399999998</v>
      </c>
      <c r="F21943">
        <v>1.703684322</v>
      </c>
      <c r="G21943">
        <v>43715.051930000001</v>
      </c>
      <c r="H21943">
        <v>0.19478055399999999</v>
      </c>
      <c r="I21943">
        <v>5.9249468999999999E-2</v>
      </c>
      <c r="J21943">
        <v>0.17047732400000001</v>
      </c>
      <c r="K21943">
        <v>5.8766896999999998E-2</v>
      </c>
      <c r="L21943">
        <v>0.50880219599999998</v>
      </c>
      <c r="M21943">
        <v>9.7052098000000003E-2</v>
      </c>
      <c r="N21943">
        <v>6.8396683380000001</v>
      </c>
      <c r="O21943">
        <v>1.749065774</v>
      </c>
      <c r="P21943">
        <v>4.691197023</v>
      </c>
      <c r="Q21943">
        <v>0</v>
      </c>
      <c r="R21943">
        <v>2.440771E-3</v>
      </c>
      <c r="S21943">
        <v>0</v>
      </c>
    </row>
    <row r="21944" spans="1:19" x14ac:dyDescent="0.35">
      <c r="A21944">
        <v>16182</v>
      </c>
      <c r="B21944">
        <v>2040</v>
      </c>
      <c r="C21944">
        <v>3</v>
      </c>
      <c r="D21944">
        <v>2.1712754090000002</v>
      </c>
      <c r="E21944">
        <v>0.58244071900000005</v>
      </c>
      <c r="F21944">
        <v>1.733421968</v>
      </c>
      <c r="G21944">
        <v>50741.766089999997</v>
      </c>
      <c r="H21944">
        <v>0.21505279499999999</v>
      </c>
      <c r="I21944">
        <v>6.6627259999999994E-2</v>
      </c>
      <c r="J21944">
        <v>0.18001388700000001</v>
      </c>
      <c r="K21944">
        <v>6.0475387999999998E-2</v>
      </c>
      <c r="L21944">
        <v>0.51381439799999995</v>
      </c>
      <c r="M21944">
        <v>0.108699431999999</v>
      </c>
      <c r="N21944">
        <v>7.0005033699999997</v>
      </c>
      <c r="O21944">
        <v>1.804327848</v>
      </c>
      <c r="P21944">
        <v>4.737279934</v>
      </c>
      <c r="Q21944">
        <v>2.4726899E-2</v>
      </c>
      <c r="R21944">
        <v>7.0172413000000003E-2</v>
      </c>
      <c r="S21944">
        <v>5.9977329999999903E-3</v>
      </c>
    </row>
    <row r="21945" spans="1:19" x14ac:dyDescent="0.35">
      <c r="A21945">
        <v>16183</v>
      </c>
      <c r="B21945">
        <v>2040</v>
      </c>
      <c r="C21945">
        <v>3</v>
      </c>
      <c r="D21945">
        <v>2.2924623660000001</v>
      </c>
      <c r="E21945">
        <v>0.62305305300000002</v>
      </c>
      <c r="F21945">
        <v>1.7630666989999999</v>
      </c>
      <c r="G21945">
        <v>58677.446969999997</v>
      </c>
      <c r="H21945">
        <v>0.240840108</v>
      </c>
      <c r="I21945">
        <v>7.6435506E-2</v>
      </c>
      <c r="J21945">
        <v>0.194617184</v>
      </c>
      <c r="K21945">
        <v>6.3029446000000003E-2</v>
      </c>
      <c r="L21945">
        <v>0.51714884100000003</v>
      </c>
      <c r="M21945">
        <v>0.123386473</v>
      </c>
      <c r="N21945">
        <v>7.1638392319999999</v>
      </c>
      <c r="O21945">
        <v>1.857322473</v>
      </c>
      <c r="P21945">
        <v>4.7852183100000003</v>
      </c>
      <c r="Q21945">
        <v>0.180967668</v>
      </c>
      <c r="R21945">
        <v>0.191715627999999</v>
      </c>
      <c r="S21945">
        <v>0.14337804100000001</v>
      </c>
    </row>
    <row r="21946" spans="1:19" x14ac:dyDescent="0.35">
      <c r="A21946">
        <v>16184</v>
      </c>
      <c r="B21946">
        <v>2040</v>
      </c>
      <c r="C21946">
        <v>3</v>
      </c>
      <c r="D21946">
        <v>2.3989119159999999</v>
      </c>
      <c r="E21946">
        <v>0.66373410300000002</v>
      </c>
      <c r="F21946">
        <v>1.7894453990000001</v>
      </c>
      <c r="G21946">
        <v>60994.692589999999</v>
      </c>
      <c r="H21946">
        <v>0.238535835999999</v>
      </c>
      <c r="I21946">
        <v>8.5858878999999999E-2</v>
      </c>
      <c r="J21946">
        <v>0.196490953</v>
      </c>
      <c r="K21946">
        <v>7.1480561999999997E-2</v>
      </c>
      <c r="L21946">
        <v>0.51328864500000004</v>
      </c>
      <c r="M21946">
        <v>0.14759097199999999</v>
      </c>
      <c r="N21946">
        <v>7.2877244269999997</v>
      </c>
      <c r="O21946">
        <v>1.890302774</v>
      </c>
      <c r="P21946">
        <v>4.8414225540000002</v>
      </c>
      <c r="Q21946">
        <v>0.33678966700000001</v>
      </c>
      <c r="R21946">
        <v>0.31104886300000001</v>
      </c>
      <c r="S21946">
        <v>0.29394450999999999</v>
      </c>
    </row>
    <row r="21947" spans="1:19" x14ac:dyDescent="0.35">
      <c r="A21947">
        <v>16185</v>
      </c>
      <c r="B21947">
        <v>2040</v>
      </c>
      <c r="C21947">
        <v>3</v>
      </c>
      <c r="D21947">
        <v>2.5224888760000002</v>
      </c>
      <c r="E21947">
        <v>0.71601277500000005</v>
      </c>
      <c r="F21947">
        <v>1.828777173</v>
      </c>
      <c r="G21947">
        <v>66743.166230000003</v>
      </c>
      <c r="H21947">
        <v>0.24187608399999899</v>
      </c>
      <c r="I21947">
        <v>9.8858091999999995E-2</v>
      </c>
      <c r="J21947">
        <v>0.203535522</v>
      </c>
      <c r="K21947">
        <v>8.5369670999999994E-2</v>
      </c>
      <c r="L21947">
        <v>0.51109073699999996</v>
      </c>
      <c r="M21947">
        <v>0.178674425</v>
      </c>
      <c r="N21947">
        <v>7.4287056270000003</v>
      </c>
      <c r="O21947">
        <v>1.93995908599999</v>
      </c>
      <c r="P21947">
        <v>4.9203009020000001</v>
      </c>
      <c r="Q21947">
        <v>0.448598196</v>
      </c>
      <c r="R21947">
        <v>0.39798927200000001</v>
      </c>
      <c r="S21947">
        <v>0.40915689300000002</v>
      </c>
    </row>
    <row r="21948" spans="1:19" x14ac:dyDescent="0.35">
      <c r="A21948">
        <v>16186</v>
      </c>
      <c r="B21948">
        <v>2040</v>
      </c>
      <c r="C21948">
        <v>3</v>
      </c>
      <c r="D21948">
        <v>2.6460692450000001</v>
      </c>
      <c r="E21948">
        <v>0.76851893999999998</v>
      </c>
      <c r="F21948">
        <v>1.868184869</v>
      </c>
      <c r="G21948">
        <v>66588.120190000001</v>
      </c>
      <c r="H21948">
        <v>0.25021489200000002</v>
      </c>
      <c r="I21948">
        <v>0.115407176</v>
      </c>
      <c r="J21948">
        <v>0.21579830799999999</v>
      </c>
      <c r="K21948">
        <v>0.104669317</v>
      </c>
      <c r="L21948">
        <v>0.50920354800000001</v>
      </c>
      <c r="M21948">
        <v>0.21692277600000001</v>
      </c>
      <c r="N21948">
        <v>7.5815390269999998</v>
      </c>
      <c r="O21948">
        <v>1.929243754</v>
      </c>
      <c r="P21948">
        <v>4.9858291389999998</v>
      </c>
      <c r="Q21948">
        <v>0.51702421600000004</v>
      </c>
      <c r="R21948">
        <v>0.45255409899999999</v>
      </c>
      <c r="S21948">
        <v>0.49012827599999997</v>
      </c>
    </row>
    <row r="21949" spans="1:19" x14ac:dyDescent="0.35">
      <c r="A21949">
        <v>16187</v>
      </c>
      <c r="B21949">
        <v>2040</v>
      </c>
      <c r="C21949">
        <v>3</v>
      </c>
      <c r="D21949">
        <v>2.718331128</v>
      </c>
      <c r="E21949">
        <v>0.75310690199999997</v>
      </c>
      <c r="F21949">
        <v>1.9046821379999901</v>
      </c>
      <c r="G21949">
        <v>65047.886559999999</v>
      </c>
      <c r="H21949">
        <v>0.23066061500000001</v>
      </c>
      <c r="I21949">
        <v>0.12804853699999999</v>
      </c>
      <c r="J21949">
        <v>0.219748306</v>
      </c>
      <c r="K21949">
        <v>0.108803149999999</v>
      </c>
      <c r="L21949">
        <v>0.52863979999999999</v>
      </c>
      <c r="M21949">
        <v>0.22424033700000001</v>
      </c>
      <c r="N21949">
        <v>7.7358969289999999</v>
      </c>
      <c r="O21949">
        <v>1.8811669609999999</v>
      </c>
      <c r="P21949">
        <v>5.0587957670000003</v>
      </c>
      <c r="Q21949">
        <v>0.58080348299999995</v>
      </c>
      <c r="R21949">
        <v>0.50537888600000003</v>
      </c>
      <c r="S21949">
        <v>0.56594042200000005</v>
      </c>
    </row>
    <row r="21950" spans="1:19" x14ac:dyDescent="0.35">
      <c r="A21950">
        <v>16188</v>
      </c>
      <c r="B21950">
        <v>2040</v>
      </c>
      <c r="C21950">
        <v>3</v>
      </c>
      <c r="D21950">
        <v>2.8174721319999998</v>
      </c>
      <c r="E21950">
        <v>0.75621670799999996</v>
      </c>
      <c r="F21950">
        <v>1.959744213</v>
      </c>
      <c r="G21950">
        <v>65795.777149999994</v>
      </c>
      <c r="H21950">
        <v>0.21783345300000001</v>
      </c>
      <c r="I21950">
        <v>0.14529583200000001</v>
      </c>
      <c r="J21950">
        <v>0.22938291999999999</v>
      </c>
      <c r="K21950">
        <v>0.11529399999999999</v>
      </c>
      <c r="L21950">
        <v>0.55427150400000003</v>
      </c>
      <c r="M21950">
        <v>0.23457204399999901</v>
      </c>
      <c r="N21950">
        <v>7.9582794379999999</v>
      </c>
      <c r="O21950">
        <v>1.8933360609999901</v>
      </c>
      <c r="P21950">
        <v>5.1797995699999904</v>
      </c>
      <c r="Q21950">
        <v>0.58928933299999997</v>
      </c>
      <c r="R21950">
        <v>0.51240781999999996</v>
      </c>
      <c r="S21950">
        <v>0.58742805799999998</v>
      </c>
    </row>
    <row r="21951" spans="1:19" x14ac:dyDescent="0.35">
      <c r="A21951">
        <v>16189</v>
      </c>
      <c r="B21951">
        <v>2040</v>
      </c>
      <c r="C21951">
        <v>3</v>
      </c>
      <c r="D21951">
        <v>2.9152998139999999</v>
      </c>
      <c r="E21951">
        <v>0.75936562500000004</v>
      </c>
      <c r="F21951">
        <v>2.0146933950000001</v>
      </c>
      <c r="G21951">
        <v>66339.630439999994</v>
      </c>
      <c r="H21951">
        <v>0.21179024699999999</v>
      </c>
      <c r="I21951">
        <v>0.16688198600000001</v>
      </c>
      <c r="J21951">
        <v>0.24502790699999999</v>
      </c>
      <c r="K21951">
        <v>0.124143436999999</v>
      </c>
      <c r="L21951">
        <v>0.58291119199999997</v>
      </c>
      <c r="M21951">
        <v>0.24790278700000001</v>
      </c>
      <c r="N21951">
        <v>8.1831296170000005</v>
      </c>
      <c r="O21951">
        <v>1.90016269099999</v>
      </c>
      <c r="P21951">
        <v>5.2995011510000003</v>
      </c>
      <c r="Q21951">
        <v>0.54444378299999996</v>
      </c>
      <c r="R21951">
        <v>0.47475594199999999</v>
      </c>
      <c r="S21951">
        <v>0.55698560600000002</v>
      </c>
    </row>
    <row r="21952" spans="1:19" x14ac:dyDescent="0.35">
      <c r="A21952">
        <v>16190</v>
      </c>
      <c r="B21952">
        <v>2040</v>
      </c>
      <c r="C21952">
        <v>3</v>
      </c>
      <c r="D21952">
        <v>2.9963496630000002</v>
      </c>
      <c r="E21952">
        <v>0.76259187699999897</v>
      </c>
      <c r="F21952">
        <v>2.061235215</v>
      </c>
      <c r="G21952">
        <v>68045.786160000003</v>
      </c>
      <c r="H21952">
        <v>0.21686752300000001</v>
      </c>
      <c r="I21952">
        <v>0.161804534</v>
      </c>
      <c r="J21952">
        <v>0.248088806</v>
      </c>
      <c r="K21952">
        <v>0.130606212</v>
      </c>
      <c r="L21952">
        <v>0.58666005300000001</v>
      </c>
      <c r="M21952">
        <v>0.233576703</v>
      </c>
      <c r="N21952">
        <v>8.3338178719999991</v>
      </c>
      <c r="O21952">
        <v>1.8992612339999899</v>
      </c>
      <c r="P21952">
        <v>5.3715455490000004</v>
      </c>
      <c r="Q21952">
        <v>0.49996650599999898</v>
      </c>
      <c r="R21952">
        <v>0.43800093299999998</v>
      </c>
      <c r="S21952">
        <v>0.52607736000000005</v>
      </c>
    </row>
    <row r="21953" spans="1:19" x14ac:dyDescent="0.35">
      <c r="A21953">
        <v>16191</v>
      </c>
      <c r="B21953">
        <v>2040</v>
      </c>
      <c r="C21953">
        <v>3</v>
      </c>
      <c r="D21953">
        <v>3.0975324620000002</v>
      </c>
      <c r="E21953">
        <v>0.77486790299999997</v>
      </c>
      <c r="F21953">
        <v>2.1050947880000002</v>
      </c>
      <c r="G21953">
        <v>64780.004240000002</v>
      </c>
      <c r="H21953">
        <v>0.23018588400000001</v>
      </c>
      <c r="I21953">
        <v>0.15937079300000001</v>
      </c>
      <c r="J21953">
        <v>0.25472953300000001</v>
      </c>
      <c r="K21953">
        <v>0.13921206999999999</v>
      </c>
      <c r="L21953">
        <v>0.59510700900000002</v>
      </c>
      <c r="M21953">
        <v>0.22301768999999899</v>
      </c>
      <c r="N21953">
        <v>8.5128920249999993</v>
      </c>
      <c r="O21953">
        <v>1.9538066839999999</v>
      </c>
      <c r="P21953">
        <v>5.4495278269999998</v>
      </c>
      <c r="Q21953">
        <v>0.42201799299999998</v>
      </c>
      <c r="R21953">
        <v>0.37173297700000002</v>
      </c>
      <c r="S21953">
        <v>0.44814790599999998</v>
      </c>
    </row>
    <row r="21954" spans="1:19" x14ac:dyDescent="0.35">
      <c r="A21954">
        <v>16192</v>
      </c>
      <c r="B21954">
        <v>2040</v>
      </c>
      <c r="C21954">
        <v>3</v>
      </c>
      <c r="D21954">
        <v>3.1989050209999998</v>
      </c>
      <c r="E21954">
        <v>0.78714548500000003</v>
      </c>
      <c r="F21954">
        <v>2.1488347700000001</v>
      </c>
      <c r="G21954">
        <v>59585.160909999999</v>
      </c>
      <c r="H21954">
        <v>0.24868383199999899</v>
      </c>
      <c r="I21954">
        <v>0.159847079</v>
      </c>
      <c r="J21954">
        <v>0.26323834099999999</v>
      </c>
      <c r="K21954">
        <v>0.149586095</v>
      </c>
      <c r="L21954">
        <v>0.60810265799999996</v>
      </c>
      <c r="M21954">
        <v>0.21623936299999999</v>
      </c>
      <c r="N21954">
        <v>8.7345513910000001</v>
      </c>
      <c r="O21954">
        <v>2.0317407299999899</v>
      </c>
      <c r="P21954">
        <v>5.5444431849999898</v>
      </c>
      <c r="Q21954">
        <v>0.30723295900000003</v>
      </c>
      <c r="R21954">
        <v>0.27462754099999998</v>
      </c>
      <c r="S21954">
        <v>0.31905560500000002</v>
      </c>
    </row>
    <row r="21955" spans="1:19" x14ac:dyDescent="0.35">
      <c r="A21955">
        <v>16193</v>
      </c>
      <c r="B21955">
        <v>2040</v>
      </c>
      <c r="C21955">
        <v>3</v>
      </c>
      <c r="D21955">
        <v>3.1048811589999898</v>
      </c>
      <c r="E21955">
        <v>0.70647117000000004</v>
      </c>
      <c r="F21955">
        <v>2.0689779270000002</v>
      </c>
      <c r="G21955">
        <v>59572.524649999999</v>
      </c>
      <c r="H21955">
        <v>0.24266517800000001</v>
      </c>
      <c r="I21955">
        <v>0.13209306500000001</v>
      </c>
      <c r="J21955">
        <v>0.25382855399999998</v>
      </c>
      <c r="K21955">
        <v>0.123611516</v>
      </c>
      <c r="L21955">
        <v>0.58472331899999996</v>
      </c>
      <c r="M21955">
        <v>0.16987359899999999</v>
      </c>
      <c r="N21955">
        <v>8.6723541209999997</v>
      </c>
      <c r="O21955">
        <v>1.93907492899999</v>
      </c>
      <c r="P21955">
        <v>5.4231048159999897</v>
      </c>
      <c r="Q21955">
        <v>0.180502042</v>
      </c>
      <c r="R21955">
        <v>0.173682115</v>
      </c>
      <c r="S21955">
        <v>0.172812513999999</v>
      </c>
    </row>
    <row r="21956" spans="1:19" x14ac:dyDescent="0.35">
      <c r="A21956">
        <v>16194</v>
      </c>
      <c r="B21956">
        <v>2040</v>
      </c>
      <c r="C21956">
        <v>3</v>
      </c>
      <c r="D21956">
        <v>3.046331984</v>
      </c>
      <c r="E21956">
        <v>0.64074956299999997</v>
      </c>
      <c r="F21956">
        <v>2.0052502350000001</v>
      </c>
      <c r="G21956">
        <v>57900.404090000004</v>
      </c>
      <c r="H21956">
        <v>0.24625970599999999</v>
      </c>
      <c r="I21956">
        <v>0.108715275</v>
      </c>
      <c r="J21956">
        <v>0.24806731800000001</v>
      </c>
      <c r="K21956">
        <v>0.102119791</v>
      </c>
      <c r="L21956">
        <v>0.560577204</v>
      </c>
      <c r="M21956">
        <v>0.13216320000000001</v>
      </c>
      <c r="N21956">
        <v>8.7217119180000005</v>
      </c>
      <c r="O21956">
        <v>1.8802267429999999</v>
      </c>
      <c r="P21956">
        <v>5.3518622279999999</v>
      </c>
      <c r="Q21956">
        <v>3.4712431000000002E-2</v>
      </c>
      <c r="R21956">
        <v>7.4735893999999997E-2</v>
      </c>
      <c r="S21956">
        <v>3.0943390000000001E-2</v>
      </c>
    </row>
    <row r="21957" spans="1:19" x14ac:dyDescent="0.35">
      <c r="A21957">
        <v>16195</v>
      </c>
      <c r="B21957">
        <v>2040</v>
      </c>
      <c r="C21957">
        <v>3</v>
      </c>
      <c r="D21957">
        <v>2.9888455739999999</v>
      </c>
      <c r="E21957">
        <v>0.574948986</v>
      </c>
      <c r="F21957">
        <v>1.941478474</v>
      </c>
      <c r="G21957">
        <v>55347.437460000001</v>
      </c>
      <c r="H21957">
        <v>0.25845140599999999</v>
      </c>
      <c r="I21957">
        <v>8.9726336000000004E-2</v>
      </c>
      <c r="J21957">
        <v>0.242118996</v>
      </c>
      <c r="K21957">
        <v>8.5005196000000005E-2</v>
      </c>
      <c r="L21957">
        <v>0.53798629399999998</v>
      </c>
      <c r="M21957">
        <v>0.102716117</v>
      </c>
      <c r="N21957">
        <v>8.7675328910000001</v>
      </c>
      <c r="O21957">
        <v>1.830261388</v>
      </c>
      <c r="P21957">
        <v>5.2799882169999997</v>
      </c>
      <c r="Q21957">
        <v>6.4616800000000002E-4</v>
      </c>
      <c r="R21957">
        <v>1.6559918999999999E-2</v>
      </c>
      <c r="S21957" s="7">
        <v>3.0699999999999998E-7</v>
      </c>
    </row>
    <row r="21958" spans="1:19" x14ac:dyDescent="0.35">
      <c r="A21958">
        <v>16196</v>
      </c>
      <c r="B21958">
        <v>2040</v>
      </c>
      <c r="C21958">
        <v>3</v>
      </c>
      <c r="D21958">
        <v>2.9413689660000002</v>
      </c>
      <c r="E21958">
        <v>0.50916044699999996</v>
      </c>
      <c r="F21958">
        <v>1.8903610710000001</v>
      </c>
      <c r="G21958">
        <v>52425.920610000001</v>
      </c>
      <c r="H21958">
        <v>0.25022984199999998</v>
      </c>
      <c r="I21958">
        <v>7.1254103999999999E-2</v>
      </c>
      <c r="J21958">
        <v>0.22221500999999999</v>
      </c>
      <c r="K21958">
        <v>7.9925511000000005E-2</v>
      </c>
      <c r="L21958">
        <v>0.51484450100000001</v>
      </c>
      <c r="M21958">
        <v>7.9928315E-2</v>
      </c>
      <c r="N21958">
        <v>8.8366331240000004</v>
      </c>
      <c r="O21958">
        <v>1.7740841919999999</v>
      </c>
      <c r="P21958">
        <v>5.2243256299999903</v>
      </c>
      <c r="Q21958">
        <v>0</v>
      </c>
      <c r="R21958">
        <v>0</v>
      </c>
      <c r="S21958">
        <v>0</v>
      </c>
    </row>
    <row r="21959" spans="1:19" x14ac:dyDescent="0.35">
      <c r="A21959">
        <v>16197</v>
      </c>
      <c r="B21959">
        <v>2040</v>
      </c>
      <c r="C21959">
        <v>3</v>
      </c>
      <c r="D21959">
        <v>2.8929091200000001</v>
      </c>
      <c r="E21959">
        <v>0.436860098999999</v>
      </c>
      <c r="F21959">
        <v>1.840773685</v>
      </c>
      <c r="G21959">
        <v>48371.371209999998</v>
      </c>
      <c r="H21959">
        <v>0.256238042</v>
      </c>
      <c r="I21959">
        <v>5.7239221E-2</v>
      </c>
      <c r="J21959">
        <v>0.20647115599999999</v>
      </c>
      <c r="K21959">
        <v>7.7423259999999994E-2</v>
      </c>
      <c r="L21959">
        <v>0.49529878999999999</v>
      </c>
      <c r="M21959">
        <v>6.2984891000000001E-2</v>
      </c>
      <c r="N21959">
        <v>8.8974058570000008</v>
      </c>
      <c r="O21959">
        <v>1.6683467249999999</v>
      </c>
      <c r="P21959">
        <v>5.16063055199999</v>
      </c>
      <c r="Q21959">
        <v>0</v>
      </c>
      <c r="R21959">
        <v>0</v>
      </c>
      <c r="S21959">
        <v>0</v>
      </c>
    </row>
    <row r="21960" spans="1:19" x14ac:dyDescent="0.35">
      <c r="A21960">
        <v>16198</v>
      </c>
      <c r="B21960">
        <v>2040</v>
      </c>
      <c r="C21960">
        <v>3</v>
      </c>
      <c r="D21960">
        <v>2.8443079390000001</v>
      </c>
      <c r="E21960">
        <v>0.36456808299999999</v>
      </c>
      <c r="F21960">
        <v>1.7913347669999999</v>
      </c>
      <c r="G21960">
        <v>44879.857409999997</v>
      </c>
      <c r="H21960">
        <v>0.27594021299999999</v>
      </c>
      <c r="I21960">
        <v>4.7652186999999999E-2</v>
      </c>
      <c r="J21960">
        <v>0.19568094799999999</v>
      </c>
      <c r="K21960">
        <v>7.7109465000000002E-2</v>
      </c>
      <c r="L21960">
        <v>0.48102171999999999</v>
      </c>
      <c r="M21960">
        <v>5.1942672000000002E-2</v>
      </c>
      <c r="N21960">
        <v>8.9412731940000008</v>
      </c>
      <c r="O21960">
        <v>1.562822055</v>
      </c>
      <c r="P21960">
        <v>5.1030615370000003</v>
      </c>
      <c r="Q21960">
        <v>0</v>
      </c>
      <c r="R21960">
        <v>0</v>
      </c>
      <c r="S21960">
        <v>0</v>
      </c>
    </row>
    <row r="21961" spans="1:19" x14ac:dyDescent="0.35">
      <c r="A21961">
        <v>16199</v>
      </c>
      <c r="B21961">
        <v>2040</v>
      </c>
      <c r="C21961">
        <v>3</v>
      </c>
      <c r="D21961">
        <v>2.8723878169999999</v>
      </c>
      <c r="E21961">
        <v>0.37961882800000002</v>
      </c>
      <c r="F21961">
        <v>1.800443332</v>
      </c>
      <c r="G21961">
        <v>41976.532279999999</v>
      </c>
      <c r="H21961">
        <v>0.263456101</v>
      </c>
      <c r="I21961">
        <v>4.5398670000000002E-2</v>
      </c>
      <c r="J21961">
        <v>0.189517818</v>
      </c>
      <c r="K21961">
        <v>7.4331140000000004E-2</v>
      </c>
      <c r="L21961">
        <v>0.45792918300000002</v>
      </c>
      <c r="M21961">
        <v>4.9811356999999903E-2</v>
      </c>
      <c r="N21961">
        <v>8.8978454889999998</v>
      </c>
      <c r="O21961">
        <v>1.5727444939999999</v>
      </c>
      <c r="P21961">
        <v>5.1464595920000002</v>
      </c>
      <c r="Q21961">
        <v>0</v>
      </c>
      <c r="R21961">
        <v>0</v>
      </c>
      <c r="S21961">
        <v>0</v>
      </c>
    </row>
    <row r="21962" spans="1:19" x14ac:dyDescent="0.35">
      <c r="A21962">
        <v>16200</v>
      </c>
      <c r="B21962">
        <v>2040</v>
      </c>
      <c r="C21962">
        <v>3</v>
      </c>
      <c r="D21962">
        <v>2.8774890169999998</v>
      </c>
      <c r="E21962">
        <v>0.38371828499999999</v>
      </c>
      <c r="F21962">
        <v>1.798218425</v>
      </c>
      <c r="G21962">
        <v>38118.959519999997</v>
      </c>
      <c r="H21962">
        <v>0.26202438900000002</v>
      </c>
      <c r="I21962">
        <v>4.4486982000000001E-2</v>
      </c>
      <c r="J21962">
        <v>0.19170669700000001</v>
      </c>
      <c r="K21962">
        <v>7.2410668999999997E-2</v>
      </c>
      <c r="L21962">
        <v>0.43972403599999998</v>
      </c>
      <c r="M21962">
        <v>4.9071966000000002E-2</v>
      </c>
      <c r="N21962">
        <v>8.8003304740000008</v>
      </c>
      <c r="O21962">
        <v>1.562427091</v>
      </c>
      <c r="P21962">
        <v>5.1646360769999902</v>
      </c>
      <c r="Q21962">
        <v>0</v>
      </c>
      <c r="R21962">
        <v>0</v>
      </c>
      <c r="S21962">
        <v>0</v>
      </c>
    </row>
    <row r="21963" spans="1:19" x14ac:dyDescent="0.35">
      <c r="A21963">
        <v>16201</v>
      </c>
      <c r="B21963">
        <v>2040</v>
      </c>
      <c r="C21963">
        <v>4</v>
      </c>
      <c r="D21963">
        <v>0.50613550398218898</v>
      </c>
      <c r="E21963">
        <v>2.1101508778866398</v>
      </c>
      <c r="F21963">
        <v>1.81981525069455</v>
      </c>
      <c r="G21963">
        <v>35127.056940663497</v>
      </c>
      <c r="H21963">
        <v>0.25082636956506998</v>
      </c>
      <c r="I21963">
        <v>6.1976133963283699E-2</v>
      </c>
      <c r="J21963">
        <v>0.25980431218351802</v>
      </c>
      <c r="K21963">
        <v>5.6180873219692E-2</v>
      </c>
      <c r="L21963">
        <v>0.429732613047902</v>
      </c>
      <c r="M21963">
        <v>0.109197644765648</v>
      </c>
      <c r="N21963">
        <v>2.3931238873296401</v>
      </c>
      <c r="O21963">
        <v>8.1400175319832702</v>
      </c>
      <c r="P21963">
        <v>7.45713010592236</v>
      </c>
      <c r="Q21963">
        <v>0</v>
      </c>
      <c r="R21963">
        <v>0</v>
      </c>
      <c r="S21963">
        <v>0</v>
      </c>
    </row>
    <row r="21964" spans="1:19" x14ac:dyDescent="0.35">
      <c r="A21964">
        <v>16202</v>
      </c>
      <c r="B21964">
        <v>2040</v>
      </c>
      <c r="C21964">
        <v>4</v>
      </c>
      <c r="D21964">
        <v>0.49974950634624599</v>
      </c>
      <c r="E21964">
        <v>2.1023926060968399</v>
      </c>
      <c r="F21964">
        <v>1.80113587325061</v>
      </c>
      <c r="G21964">
        <v>34675.623978862997</v>
      </c>
      <c r="H21964">
        <v>0.24739814487856299</v>
      </c>
      <c r="I21964">
        <v>6.16855088048451E-2</v>
      </c>
      <c r="J21964">
        <v>0.25419404458203099</v>
      </c>
      <c r="K21964">
        <v>5.5250684766124498E-2</v>
      </c>
      <c r="L21964">
        <v>0.43029295656160998</v>
      </c>
      <c r="M21964">
        <v>0.106459792684271</v>
      </c>
      <c r="N21964">
        <v>2.3814229760627499</v>
      </c>
      <c r="O21964">
        <v>8.3060473597253406</v>
      </c>
      <c r="P21964">
        <v>7.4120600468693203</v>
      </c>
      <c r="Q21964">
        <v>0</v>
      </c>
      <c r="R21964">
        <v>0</v>
      </c>
      <c r="S21964">
        <v>0</v>
      </c>
    </row>
    <row r="21965" spans="1:19" x14ac:dyDescent="0.35">
      <c r="A21965">
        <v>16203</v>
      </c>
      <c r="B21965">
        <v>2040</v>
      </c>
      <c r="C21965">
        <v>4</v>
      </c>
      <c r="D21965">
        <v>0.49230671105458801</v>
      </c>
      <c r="E21965">
        <v>2.1245151230339299</v>
      </c>
      <c r="F21965">
        <v>1.7654879938597501</v>
      </c>
      <c r="G21965">
        <v>34806.921869926402</v>
      </c>
      <c r="H21965">
        <v>0.248805011945853</v>
      </c>
      <c r="I21965">
        <v>6.2762242703703799E-2</v>
      </c>
      <c r="J21965">
        <v>0.25328152016830902</v>
      </c>
      <c r="K21965">
        <v>5.5764201081377703E-2</v>
      </c>
      <c r="L21965">
        <v>0.43134400302787701</v>
      </c>
      <c r="M21965">
        <v>0.10540244794171399</v>
      </c>
      <c r="N21965">
        <v>2.3652023310421399</v>
      </c>
      <c r="O21965">
        <v>8.4815631247609105</v>
      </c>
      <c r="P21965">
        <v>7.3538521068270901</v>
      </c>
      <c r="Q21965">
        <v>0</v>
      </c>
      <c r="R21965">
        <v>0</v>
      </c>
      <c r="S21965">
        <v>0</v>
      </c>
    </row>
    <row r="21966" spans="1:19" x14ac:dyDescent="0.35">
      <c r="A21966">
        <v>16204</v>
      </c>
      <c r="B21966">
        <v>2040</v>
      </c>
      <c r="C21966">
        <v>4</v>
      </c>
      <c r="D21966">
        <v>0.48491052883611002</v>
      </c>
      <c r="E21966">
        <v>2.1458285727415198</v>
      </c>
      <c r="F21966">
        <v>1.72687151467002</v>
      </c>
      <c r="G21966">
        <v>36218.351657138497</v>
      </c>
      <c r="H21966">
        <v>0.25573547449023099</v>
      </c>
      <c r="I21966">
        <v>6.5308543966314997E-2</v>
      </c>
      <c r="J21966">
        <v>0.25879672036211199</v>
      </c>
      <c r="K21966">
        <v>5.7789084343355897E-2</v>
      </c>
      <c r="L21966">
        <v>0.43342680499313302</v>
      </c>
      <c r="M21966">
        <v>0.106175306811817</v>
      </c>
      <c r="N21966">
        <v>2.3419905092533702</v>
      </c>
      <c r="O21966">
        <v>8.6821844297189408</v>
      </c>
      <c r="P21966">
        <v>7.2985971554799001</v>
      </c>
      <c r="Q21966">
        <v>0</v>
      </c>
      <c r="R21966">
        <v>0</v>
      </c>
      <c r="S21966">
        <v>0</v>
      </c>
    </row>
    <row r="21967" spans="1:19" x14ac:dyDescent="0.35">
      <c r="A21967">
        <v>16205</v>
      </c>
      <c r="B21967">
        <v>2040</v>
      </c>
      <c r="C21967">
        <v>4</v>
      </c>
      <c r="D21967">
        <v>0.49459771183288598</v>
      </c>
      <c r="E21967">
        <v>2.1626079838455001</v>
      </c>
      <c r="F21967">
        <v>1.7519146569171999</v>
      </c>
      <c r="G21967">
        <v>38852.963169194998</v>
      </c>
      <c r="H21967">
        <v>0.25451274158236598</v>
      </c>
      <c r="I21967">
        <v>6.5786562219276895E-2</v>
      </c>
      <c r="J21967">
        <v>0.25250610060643203</v>
      </c>
      <c r="K21967">
        <v>5.5929338149893398E-2</v>
      </c>
      <c r="L21967">
        <v>0.436314686843779</v>
      </c>
      <c r="M21967">
        <v>0.11183914598569</v>
      </c>
      <c r="N21967">
        <v>2.35501460589207</v>
      </c>
      <c r="O21967">
        <v>8.4540305454942892</v>
      </c>
      <c r="P21967">
        <v>7.3724352949905798</v>
      </c>
      <c r="Q21967">
        <v>0</v>
      </c>
      <c r="R21967">
        <v>0</v>
      </c>
      <c r="S21967">
        <v>0</v>
      </c>
    </row>
    <row r="21968" spans="1:19" x14ac:dyDescent="0.35">
      <c r="A21968">
        <v>16206</v>
      </c>
      <c r="B21968">
        <v>2040</v>
      </c>
      <c r="C21968">
        <v>4</v>
      </c>
      <c r="D21968">
        <v>0.49861895183466998</v>
      </c>
      <c r="E21968">
        <v>2.1806789193904099</v>
      </c>
      <c r="F21968">
        <v>1.7680369902119699</v>
      </c>
      <c r="G21968">
        <v>42848.377592964702</v>
      </c>
      <c r="H21968">
        <v>0.25940515570494999</v>
      </c>
      <c r="I21968">
        <v>6.7872857805131595E-2</v>
      </c>
      <c r="J21968">
        <v>0.252834092549096</v>
      </c>
      <c r="K21968">
        <v>5.5852997874063399E-2</v>
      </c>
      <c r="L21968">
        <v>0.44047933910446502</v>
      </c>
      <c r="M21968">
        <v>0.119520149765264</v>
      </c>
      <c r="N21968">
        <v>2.3486552757716099</v>
      </c>
      <c r="O21968">
        <v>8.2159117848044598</v>
      </c>
      <c r="P21968">
        <v>7.3986865301833102</v>
      </c>
      <c r="Q21968">
        <v>8.0795827244598798E-4</v>
      </c>
      <c r="R21968">
        <v>2.0694851716070099E-2</v>
      </c>
      <c r="S21968" s="7">
        <v>7.8692605099157099E-5</v>
      </c>
    </row>
    <row r="21969" spans="1:19" x14ac:dyDescent="0.35">
      <c r="A21969">
        <v>16207</v>
      </c>
      <c r="B21969">
        <v>2040</v>
      </c>
      <c r="C21969">
        <v>4</v>
      </c>
      <c r="D21969">
        <v>0.50265929787836106</v>
      </c>
      <c r="E21969">
        <v>2.1980736725401102</v>
      </c>
      <c r="F21969">
        <v>1.78465564082674</v>
      </c>
      <c r="G21969">
        <v>46924.198650459701</v>
      </c>
      <c r="H21969">
        <v>0.27099885870910301</v>
      </c>
      <c r="I21969">
        <v>7.1674268481868905E-2</v>
      </c>
      <c r="J21969">
        <v>0.25425879375224197</v>
      </c>
      <c r="K21969">
        <v>5.7516757376765502E-2</v>
      </c>
      <c r="L21969">
        <v>0.44603497641294698</v>
      </c>
      <c r="M21969">
        <v>0.12971191640367</v>
      </c>
      <c r="N21969">
        <v>2.3424668888708</v>
      </c>
      <c r="O21969">
        <v>7.9773128917696496</v>
      </c>
      <c r="P21969">
        <v>7.4229638688078303</v>
      </c>
      <c r="Q21969">
        <v>0.14393587228197399</v>
      </c>
      <c r="R21969">
        <v>0.14642632819866699</v>
      </c>
      <c r="S21969">
        <v>0.111924601493683</v>
      </c>
    </row>
    <row r="21970" spans="1:19" x14ac:dyDescent="0.35">
      <c r="A21970">
        <v>16208</v>
      </c>
      <c r="B21970">
        <v>2040</v>
      </c>
      <c r="C21970">
        <v>4</v>
      </c>
      <c r="D21970">
        <v>0.50081008687093198</v>
      </c>
      <c r="E21970">
        <v>2.22171386587612</v>
      </c>
      <c r="F21970">
        <v>1.8116587229980099</v>
      </c>
      <c r="G21970">
        <v>49478.429435578597</v>
      </c>
      <c r="H21970">
        <v>0.26981078141977799</v>
      </c>
      <c r="I21970">
        <v>7.9819415651959102E-2</v>
      </c>
      <c r="J21970">
        <v>0.25198098859816398</v>
      </c>
      <c r="K21970">
        <v>6.6096647601818395E-2</v>
      </c>
      <c r="L21970">
        <v>0.44541088932078399</v>
      </c>
      <c r="M21970">
        <v>0.146000139272181</v>
      </c>
      <c r="N21970">
        <v>2.3370175764956098</v>
      </c>
      <c r="O21970">
        <v>7.7726410449619703</v>
      </c>
      <c r="P21970">
        <v>7.4913763304843801</v>
      </c>
      <c r="Q21970">
        <v>0.29383924218733698</v>
      </c>
      <c r="R21970">
        <v>0.249955544985341</v>
      </c>
      <c r="S21970">
        <v>0.243964352253698</v>
      </c>
    </row>
    <row r="21971" spans="1:19" x14ac:dyDescent="0.35">
      <c r="A21971">
        <v>16209</v>
      </c>
      <c r="B21971">
        <v>2040</v>
      </c>
      <c r="C21971">
        <v>4</v>
      </c>
      <c r="D21971">
        <v>0.50024899307271398</v>
      </c>
      <c r="E21971">
        <v>2.1643352785988399</v>
      </c>
      <c r="F21971">
        <v>1.84964569469133</v>
      </c>
      <c r="G21971">
        <v>51771.394363587497</v>
      </c>
      <c r="H21971">
        <v>0.27222472189006602</v>
      </c>
      <c r="I21971">
        <v>9.2370600909285505E-2</v>
      </c>
      <c r="J21971">
        <v>0.25708774310302401</v>
      </c>
      <c r="K21971">
        <v>8.0335967257289198E-2</v>
      </c>
      <c r="L21971">
        <v>0.44607294004042802</v>
      </c>
      <c r="M21971">
        <v>0.16723923165870799</v>
      </c>
      <c r="N21971">
        <v>2.3367230621190598</v>
      </c>
      <c r="O21971">
        <v>7.4815741195757104</v>
      </c>
      <c r="P21971">
        <v>7.5836531198349899</v>
      </c>
      <c r="Q21971">
        <v>0.399077605568531</v>
      </c>
      <c r="R21971">
        <v>0.33463861774161202</v>
      </c>
      <c r="S21971">
        <v>0.34632278168639902</v>
      </c>
    </row>
    <row r="21972" spans="1:19" x14ac:dyDescent="0.35">
      <c r="A21972">
        <v>16210</v>
      </c>
      <c r="B21972">
        <v>2040</v>
      </c>
      <c r="C21972">
        <v>4</v>
      </c>
      <c r="D21972">
        <v>0.49961182403327298</v>
      </c>
      <c r="E21972">
        <v>2.1070773656481001</v>
      </c>
      <c r="F21972">
        <v>1.88715972531675</v>
      </c>
      <c r="G21972">
        <v>52669.112310670498</v>
      </c>
      <c r="H21972">
        <v>0.27753126485191998</v>
      </c>
      <c r="I21972">
        <v>0.10945182857772801</v>
      </c>
      <c r="J21972">
        <v>0.26705507631101999</v>
      </c>
      <c r="K21972">
        <v>0.100453593296668</v>
      </c>
      <c r="L21972">
        <v>0.447178134544924</v>
      </c>
      <c r="M21972">
        <v>0.193687730719421</v>
      </c>
      <c r="N21972">
        <v>2.3351243683763299</v>
      </c>
      <c r="O21972">
        <v>7.1627930324445499</v>
      </c>
      <c r="P21972">
        <v>7.6603898874038103</v>
      </c>
      <c r="Q21972">
        <v>0.48175336125291202</v>
      </c>
      <c r="R21972">
        <v>0.40544683842184198</v>
      </c>
      <c r="S21972">
        <v>0.42628445437073398</v>
      </c>
    </row>
    <row r="21973" spans="1:19" x14ac:dyDescent="0.35">
      <c r="A21973">
        <v>16211</v>
      </c>
      <c r="B21973">
        <v>2040</v>
      </c>
      <c r="C21973">
        <v>4</v>
      </c>
      <c r="D21973">
        <v>0.50289766174753303</v>
      </c>
      <c r="E21973">
        <v>2.0992832506433601</v>
      </c>
      <c r="F21973">
        <v>1.9803041618161199</v>
      </c>
      <c r="G21973">
        <v>54195.314667107603</v>
      </c>
      <c r="H21973">
        <v>0.26521043008840001</v>
      </c>
      <c r="I21973">
        <v>0.128703396567689</v>
      </c>
      <c r="J21973">
        <v>0.26815575150005599</v>
      </c>
      <c r="K21973">
        <v>0.11723029047303</v>
      </c>
      <c r="L21973">
        <v>0.44750966067324</v>
      </c>
      <c r="M21973">
        <v>0.203515425164634</v>
      </c>
      <c r="N21973">
        <v>2.3415336049639399</v>
      </c>
      <c r="O21973">
        <v>7.1722056299364203</v>
      </c>
      <c r="P21973">
        <v>7.9074402832497599</v>
      </c>
      <c r="Q21973">
        <v>0.56630971634897598</v>
      </c>
      <c r="R21973">
        <v>0.47744906322883301</v>
      </c>
      <c r="S21973">
        <v>0.50657893793065301</v>
      </c>
    </row>
    <row r="21974" spans="1:19" x14ac:dyDescent="0.35">
      <c r="A21974">
        <v>16212</v>
      </c>
      <c r="B21974">
        <v>2040</v>
      </c>
      <c r="C21974">
        <v>4</v>
      </c>
      <c r="D21974">
        <v>0.50930700668323203</v>
      </c>
      <c r="E21974">
        <v>2.0961116587972399</v>
      </c>
      <c r="F21974">
        <v>2.0784649746881199</v>
      </c>
      <c r="G21974">
        <v>55685.2345921999</v>
      </c>
      <c r="H21974">
        <v>0.261704297021216</v>
      </c>
      <c r="I21974">
        <v>0.154626280084874</v>
      </c>
      <c r="J21974">
        <v>0.27686696097972902</v>
      </c>
      <c r="K21974">
        <v>0.14045573436820899</v>
      </c>
      <c r="L21974">
        <v>0.44818063403140301</v>
      </c>
      <c r="M21974">
        <v>0.21674715782057599</v>
      </c>
      <c r="N21974">
        <v>2.3574909841456502</v>
      </c>
      <c r="O21974">
        <v>7.1959907977383102</v>
      </c>
      <c r="P21974">
        <v>8.1804657816658306</v>
      </c>
      <c r="Q21974">
        <v>0.58227380303304999</v>
      </c>
      <c r="R21974">
        <v>0.49246220254422302</v>
      </c>
      <c r="S21974">
        <v>0.52546303218330503</v>
      </c>
    </row>
    <row r="21975" spans="1:19" x14ac:dyDescent="0.35">
      <c r="A21975">
        <v>16213</v>
      </c>
      <c r="B21975">
        <v>2040</v>
      </c>
      <c r="C21975">
        <v>4</v>
      </c>
      <c r="D21975">
        <v>0.51568342639177001</v>
      </c>
      <c r="E21975">
        <v>2.0923522549383899</v>
      </c>
      <c r="F21975">
        <v>2.17617508716847</v>
      </c>
      <c r="G21975">
        <v>54517.680870744603</v>
      </c>
      <c r="H21975">
        <v>0.26489588665449898</v>
      </c>
      <c r="I21975">
        <v>0.18827610541699</v>
      </c>
      <c r="J21975">
        <v>0.29469307092443903</v>
      </c>
      <c r="K21975">
        <v>0.170633996774539</v>
      </c>
      <c r="L21975">
        <v>0.45090034321978101</v>
      </c>
      <c r="M21975">
        <v>0.233189931855809</v>
      </c>
      <c r="N21975">
        <v>2.3750000498591799</v>
      </c>
      <c r="O21975">
        <v>7.2057064270102202</v>
      </c>
      <c r="P21975">
        <v>8.4482896487455399</v>
      </c>
      <c r="Q21975">
        <v>0.53356544459614397</v>
      </c>
      <c r="R21975">
        <v>0.45321903051006501</v>
      </c>
      <c r="S21975">
        <v>0.48635418870844599</v>
      </c>
    </row>
    <row r="21976" spans="1:19" x14ac:dyDescent="0.35">
      <c r="A21976">
        <v>16214</v>
      </c>
      <c r="B21976">
        <v>2040</v>
      </c>
      <c r="C21976">
        <v>4</v>
      </c>
      <c r="D21976">
        <v>0.52458923443448302</v>
      </c>
      <c r="E21976">
        <v>2.07637236215961</v>
      </c>
      <c r="F21976">
        <v>2.2609584552360298</v>
      </c>
      <c r="G21976">
        <v>55882.791305247803</v>
      </c>
      <c r="H21976">
        <v>0.26978931869839601</v>
      </c>
      <c r="I21976">
        <v>0.18750891010583501</v>
      </c>
      <c r="J21976">
        <v>0.29749671269939898</v>
      </c>
      <c r="K21976">
        <v>0.17290142790553101</v>
      </c>
      <c r="L21976">
        <v>0.46211970232088201</v>
      </c>
      <c r="M21976">
        <v>0.23224623002119399</v>
      </c>
      <c r="N21976">
        <v>2.3883166934254398</v>
      </c>
      <c r="O21976">
        <v>7.2058477419812004</v>
      </c>
      <c r="P21976">
        <v>8.6313326528819392</v>
      </c>
      <c r="Q21976">
        <v>0.49355276013469501</v>
      </c>
      <c r="R21976">
        <v>0.42070910602974798</v>
      </c>
      <c r="S21976">
        <v>0.45492034246011698</v>
      </c>
    </row>
    <row r="21977" spans="1:19" x14ac:dyDescent="0.35">
      <c r="A21977">
        <v>16215</v>
      </c>
      <c r="B21977">
        <v>2040</v>
      </c>
      <c r="C21977">
        <v>4</v>
      </c>
      <c r="D21977">
        <v>0.53358057650406199</v>
      </c>
      <c r="E21977">
        <v>2.1057838279212202</v>
      </c>
      <c r="F21977">
        <v>2.3450183952233399</v>
      </c>
      <c r="G21977">
        <v>55147.767970115099</v>
      </c>
      <c r="H21977">
        <v>0.28189791286773702</v>
      </c>
      <c r="I21977">
        <v>0.19158774536320899</v>
      </c>
      <c r="J21977">
        <v>0.30472835420010902</v>
      </c>
      <c r="K21977">
        <v>0.17924011649565399</v>
      </c>
      <c r="L21977">
        <v>0.47395247518744599</v>
      </c>
      <c r="M21977">
        <v>0.23394585788508401</v>
      </c>
      <c r="N21977">
        <v>2.40921677458021</v>
      </c>
      <c r="O21977">
        <v>7.2720987322188897</v>
      </c>
      <c r="P21977">
        <v>8.7949067089776705</v>
      </c>
      <c r="Q21977">
        <v>0.416884465786582</v>
      </c>
      <c r="R21977">
        <v>0.35486915616877002</v>
      </c>
      <c r="S21977">
        <v>0.38080207311333902</v>
      </c>
    </row>
    <row r="21978" spans="1:19" x14ac:dyDescent="0.35">
      <c r="A21978">
        <v>16216</v>
      </c>
      <c r="B21978">
        <v>2040</v>
      </c>
      <c r="C21978">
        <v>4</v>
      </c>
      <c r="D21978">
        <v>0.54255905323071996</v>
      </c>
      <c r="E21978">
        <v>2.1353987910141199</v>
      </c>
      <c r="F21978">
        <v>2.4306040112187399</v>
      </c>
      <c r="G21978">
        <v>52833.680570361903</v>
      </c>
      <c r="H21978">
        <v>0.29982459247097198</v>
      </c>
      <c r="I21978">
        <v>0.20051830468431101</v>
      </c>
      <c r="J21978">
        <v>0.31654956221671499</v>
      </c>
      <c r="K21978">
        <v>0.189787454856685</v>
      </c>
      <c r="L21978">
        <v>0.48716715750681999</v>
      </c>
      <c r="M21978">
        <v>0.23826153002775599</v>
      </c>
      <c r="N21978">
        <v>2.4364521441153899</v>
      </c>
      <c r="O21978">
        <v>7.3276800447850601</v>
      </c>
      <c r="P21978">
        <v>8.9668120190710692</v>
      </c>
      <c r="Q21978">
        <v>0.29457728494211199</v>
      </c>
      <c r="R21978">
        <v>0.25444529774496399</v>
      </c>
      <c r="S21978">
        <v>0.25872136646510302</v>
      </c>
    </row>
    <row r="21979" spans="1:19" x14ac:dyDescent="0.35">
      <c r="A21979">
        <v>16217</v>
      </c>
      <c r="B21979">
        <v>2040</v>
      </c>
      <c r="C21979">
        <v>4</v>
      </c>
      <c r="D21979">
        <v>0.527885427015786</v>
      </c>
      <c r="E21979">
        <v>2.3171888684640001</v>
      </c>
      <c r="F21979">
        <v>2.32918473899726</v>
      </c>
      <c r="G21979">
        <v>52235.557013174999</v>
      </c>
      <c r="H21979">
        <v>0.30117927097270603</v>
      </c>
      <c r="I21979">
        <v>0.169435628411405</v>
      </c>
      <c r="J21979">
        <v>0.30767609798753898</v>
      </c>
      <c r="K21979">
        <v>0.15003382912170901</v>
      </c>
      <c r="L21979">
        <v>0.48921521608910801</v>
      </c>
      <c r="M21979">
        <v>0.202869324661546</v>
      </c>
      <c r="N21979">
        <v>2.4076272509497598</v>
      </c>
      <c r="O21979">
        <v>7.93035858610014</v>
      </c>
      <c r="P21979">
        <v>8.7377870087877305</v>
      </c>
      <c r="Q21979">
        <v>0.15354736500952301</v>
      </c>
      <c r="R21979">
        <v>0.14258634826578501</v>
      </c>
      <c r="S21979">
        <v>0.122795593370291</v>
      </c>
    </row>
    <row r="21980" spans="1:19" x14ac:dyDescent="0.35">
      <c r="A21980">
        <v>16218</v>
      </c>
      <c r="B21980">
        <v>2040</v>
      </c>
      <c r="C21980">
        <v>4</v>
      </c>
      <c r="D21980">
        <v>0.517429817271987</v>
      </c>
      <c r="E21980">
        <v>2.49580597510796</v>
      </c>
      <c r="F21980">
        <v>2.2297740202759901</v>
      </c>
      <c r="G21980">
        <v>51056.236621220502</v>
      </c>
      <c r="H21980">
        <v>0.30607043865627198</v>
      </c>
      <c r="I21980">
        <v>0.145397680346953</v>
      </c>
      <c r="J21980">
        <v>0.30141649518645902</v>
      </c>
      <c r="K21980">
        <v>0.11912682217369799</v>
      </c>
      <c r="L21980">
        <v>0.492673536732814</v>
      </c>
      <c r="M21980">
        <v>0.172982930823496</v>
      </c>
      <c r="N21980">
        <v>2.39055807823949</v>
      </c>
      <c r="O21980">
        <v>8.5118100446133997</v>
      </c>
      <c r="P21980">
        <v>8.4992442236113099</v>
      </c>
      <c r="Q21980">
        <v>3.2758035621538097E-2</v>
      </c>
      <c r="R21980">
        <v>4.7718098497288697E-2</v>
      </c>
      <c r="S21980">
        <v>1.4170645822810799E-2</v>
      </c>
    </row>
    <row r="21981" spans="1:19" x14ac:dyDescent="0.35">
      <c r="A21981">
        <v>16219</v>
      </c>
      <c r="B21981">
        <v>2040</v>
      </c>
      <c r="C21981">
        <v>4</v>
      </c>
      <c r="D21981">
        <v>0.50698668648666301</v>
      </c>
      <c r="E21981">
        <v>2.67799683822957</v>
      </c>
      <c r="F21981">
        <v>2.12991812903583</v>
      </c>
      <c r="G21981">
        <v>49275.940467201501</v>
      </c>
      <c r="H21981">
        <v>0.31559735632182501</v>
      </c>
      <c r="I21981">
        <v>0.128034356156982</v>
      </c>
      <c r="J21981">
        <v>0.30381203244744898</v>
      </c>
      <c r="K21981">
        <v>9.6040274515638402E-2</v>
      </c>
      <c r="L21981">
        <v>0.49764514354873501</v>
      </c>
      <c r="M21981">
        <v>0.15062768246210501</v>
      </c>
      <c r="N21981">
        <v>2.3738680691082501</v>
      </c>
      <c r="O21981">
        <v>9.0957390110520695</v>
      </c>
      <c r="P21981">
        <v>8.26715753686711</v>
      </c>
      <c r="Q21981" s="7">
        <v>1.19852058115618E-8</v>
      </c>
      <c r="R21981">
        <v>3.4208516388101601E-3</v>
      </c>
      <c r="S21981">
        <v>0</v>
      </c>
    </row>
    <row r="21982" spans="1:19" x14ac:dyDescent="0.35">
      <c r="A21982">
        <v>16220</v>
      </c>
      <c r="B21982">
        <v>2040</v>
      </c>
      <c r="C21982">
        <v>4</v>
      </c>
      <c r="D21982">
        <v>0.49728491830337401</v>
      </c>
      <c r="E21982">
        <v>2.8488578491640801</v>
      </c>
      <c r="F21982">
        <v>2.0349800506574298</v>
      </c>
      <c r="G21982">
        <v>46156.093312111901</v>
      </c>
      <c r="H21982">
        <v>0.31067512739658398</v>
      </c>
      <c r="I21982">
        <v>0.103792812311056</v>
      </c>
      <c r="J21982">
        <v>0.28777499527438399</v>
      </c>
      <c r="K21982">
        <v>7.8591959055260993E-2</v>
      </c>
      <c r="L21982">
        <v>0.49171464341197701</v>
      </c>
      <c r="M21982">
        <v>0.139878883550938</v>
      </c>
      <c r="N21982">
        <v>2.3496867488670898</v>
      </c>
      <c r="O21982">
        <v>9.6515691163505792</v>
      </c>
      <c r="P21982">
        <v>8.0617126980154197</v>
      </c>
      <c r="Q21982">
        <v>0</v>
      </c>
      <c r="R21982">
        <v>0</v>
      </c>
      <c r="S21982">
        <v>0</v>
      </c>
    </row>
    <row r="21983" spans="1:19" x14ac:dyDescent="0.35">
      <c r="A21983">
        <v>16221</v>
      </c>
      <c r="B21983">
        <v>2040</v>
      </c>
      <c r="C21983">
        <v>4</v>
      </c>
      <c r="D21983">
        <v>0.48900815405230103</v>
      </c>
      <c r="E21983">
        <v>3.0291396923676501</v>
      </c>
      <c r="F21983">
        <v>1.9457173644788699</v>
      </c>
      <c r="G21983">
        <v>42854.7039715465</v>
      </c>
      <c r="H21983">
        <v>0.31041481279830102</v>
      </c>
      <c r="I21983">
        <v>8.6044435559097396E-2</v>
      </c>
      <c r="J21983">
        <v>0.27879914113121501</v>
      </c>
      <c r="K21983">
        <v>6.5456603463388705E-2</v>
      </c>
      <c r="L21983">
        <v>0.48678615331625003</v>
      </c>
      <c r="M21983">
        <v>0.13307896866979699</v>
      </c>
      <c r="N21983">
        <v>2.3209656254773301</v>
      </c>
      <c r="O21983">
        <v>10.2255302357067</v>
      </c>
      <c r="P21983">
        <v>7.8765427134334702</v>
      </c>
      <c r="Q21983">
        <v>0</v>
      </c>
      <c r="R21983">
        <v>0</v>
      </c>
      <c r="S21983">
        <v>0</v>
      </c>
    </row>
    <row r="21984" spans="1:19" x14ac:dyDescent="0.35">
      <c r="A21984">
        <v>16222</v>
      </c>
      <c r="B21984">
        <v>2040</v>
      </c>
      <c r="C21984">
        <v>4</v>
      </c>
      <c r="D21984">
        <v>0.48076906669143299</v>
      </c>
      <c r="E21984">
        <v>3.2106471388695002</v>
      </c>
      <c r="F21984">
        <v>1.85719596559628</v>
      </c>
      <c r="G21984">
        <v>40183.727425273501</v>
      </c>
      <c r="H21984">
        <v>0.31730476300647498</v>
      </c>
      <c r="I21984">
        <v>7.4836454788891005E-2</v>
      </c>
      <c r="J21984">
        <v>0.27834207777789399</v>
      </c>
      <c r="K21984">
        <v>5.6538706292140202E-2</v>
      </c>
      <c r="L21984">
        <v>0.480549712337214</v>
      </c>
      <c r="M21984">
        <v>0.130513255129276</v>
      </c>
      <c r="N21984">
        <v>2.2971191327585498</v>
      </c>
      <c r="O21984">
        <v>10.8166792057549</v>
      </c>
      <c r="P21984">
        <v>7.6902508873571396</v>
      </c>
      <c r="Q21984">
        <v>0</v>
      </c>
      <c r="R21984">
        <v>0</v>
      </c>
      <c r="S21984">
        <v>0</v>
      </c>
    </row>
    <row r="21985" spans="1:19" x14ac:dyDescent="0.35">
      <c r="A21985">
        <v>16223</v>
      </c>
      <c r="B21985">
        <v>2040</v>
      </c>
      <c r="C21985">
        <v>4</v>
      </c>
      <c r="D21985">
        <v>0.47955512711152998</v>
      </c>
      <c r="E21985">
        <v>3.1693886575043</v>
      </c>
      <c r="F21985">
        <v>1.84556039408093</v>
      </c>
      <c r="G21985">
        <v>37405.163766973201</v>
      </c>
      <c r="H21985">
        <v>0.31605403233016199</v>
      </c>
      <c r="I21985">
        <v>7.1209880972110395E-2</v>
      </c>
      <c r="J21985">
        <v>0.26740705961641098</v>
      </c>
      <c r="K21985">
        <v>5.5190766576369697E-2</v>
      </c>
      <c r="L21985">
        <v>0.47072842536856802</v>
      </c>
      <c r="M21985">
        <v>0.12533536507970799</v>
      </c>
      <c r="N21985">
        <v>2.29680480340549</v>
      </c>
      <c r="O21985">
        <v>10.949569845932301</v>
      </c>
      <c r="P21985">
        <v>7.6368364391620904</v>
      </c>
      <c r="Q21985">
        <v>0</v>
      </c>
      <c r="R21985">
        <v>0</v>
      </c>
      <c r="S21985">
        <v>0</v>
      </c>
    </row>
    <row r="21986" spans="1:19" x14ac:dyDescent="0.35">
      <c r="A21986">
        <v>16224</v>
      </c>
      <c r="B21986">
        <v>2040</v>
      </c>
      <c r="C21986">
        <v>4</v>
      </c>
      <c r="D21986">
        <v>0.47719385441324602</v>
      </c>
      <c r="E21986">
        <v>3.1296835554529401</v>
      </c>
      <c r="F21986">
        <v>1.83543738848155</v>
      </c>
      <c r="G21986">
        <v>35878.678714576003</v>
      </c>
      <c r="H21986">
        <v>0.31930621931249398</v>
      </c>
      <c r="I21986">
        <v>7.0669838643715899E-2</v>
      </c>
      <c r="J21986">
        <v>0.26443575769699901</v>
      </c>
      <c r="K21986">
        <v>5.5621521265797003E-2</v>
      </c>
      <c r="L21986">
        <v>0.46036673877783502</v>
      </c>
      <c r="M21986">
        <v>0.122631643235115</v>
      </c>
      <c r="N21986">
        <v>2.2933678299905398</v>
      </c>
      <c r="O21986">
        <v>11.111004046825</v>
      </c>
      <c r="P21986">
        <v>7.6128315740377204</v>
      </c>
      <c r="Q21986">
        <v>0</v>
      </c>
      <c r="R21986">
        <v>0</v>
      </c>
      <c r="S21986">
        <v>0</v>
      </c>
    </row>
    <row r="21987" spans="1:19" x14ac:dyDescent="0.35">
      <c r="A21987">
        <v>16225</v>
      </c>
      <c r="B21987">
        <v>2040</v>
      </c>
      <c r="C21987">
        <v>4</v>
      </c>
      <c r="D21987">
        <v>0.88070228653612603</v>
      </c>
      <c r="E21987">
        <v>0.30323447988108998</v>
      </c>
      <c r="F21987">
        <v>0.37117221797758299</v>
      </c>
      <c r="G21987">
        <v>38224.684979259298</v>
      </c>
      <c r="H21987">
        <v>0.75799138337394001</v>
      </c>
      <c r="I21987">
        <v>0.18243089334293799</v>
      </c>
      <c r="J21987">
        <v>0.60681989722795504</v>
      </c>
      <c r="K21987">
        <v>0.14885321685986</v>
      </c>
      <c r="L21987">
        <v>0.76287447557483901</v>
      </c>
      <c r="M21987">
        <v>0.239524882026311</v>
      </c>
      <c r="N21987">
        <v>6.1182468406899799</v>
      </c>
      <c r="O21987">
        <v>2.8587720672814898</v>
      </c>
      <c r="P21987">
        <v>2.77459983252453</v>
      </c>
      <c r="Q21987">
        <v>0</v>
      </c>
      <c r="R21987">
        <v>0</v>
      </c>
      <c r="S21987">
        <v>0</v>
      </c>
    </row>
    <row r="21988" spans="1:19" x14ac:dyDescent="0.35">
      <c r="A21988">
        <v>16226</v>
      </c>
      <c r="B21988">
        <v>2040</v>
      </c>
      <c r="C21988">
        <v>4</v>
      </c>
      <c r="D21988">
        <v>0.87742619336674199</v>
      </c>
      <c r="E21988">
        <v>0.31286826550174701</v>
      </c>
      <c r="F21988">
        <v>0.36039047215898701</v>
      </c>
      <c r="G21988">
        <v>36988.928307223898</v>
      </c>
      <c r="H21988">
        <v>0.75438787255949902</v>
      </c>
      <c r="I21988">
        <v>0.17719436419412199</v>
      </c>
      <c r="J21988">
        <v>0.61807356908874</v>
      </c>
      <c r="K21988">
        <v>0.14477188510223701</v>
      </c>
      <c r="L21988">
        <v>0.76124841021480305</v>
      </c>
      <c r="M21988">
        <v>0.23242206907431701</v>
      </c>
      <c r="N21988">
        <v>6.1270752010562797</v>
      </c>
      <c r="O21988">
        <v>2.8715292953565199</v>
      </c>
      <c r="P21988">
        <v>2.7568984269601899</v>
      </c>
      <c r="Q21988">
        <v>0</v>
      </c>
      <c r="R21988">
        <v>0</v>
      </c>
      <c r="S21988">
        <v>0</v>
      </c>
    </row>
    <row r="21989" spans="1:19" x14ac:dyDescent="0.35">
      <c r="A21989">
        <v>16227</v>
      </c>
      <c r="B21989">
        <v>2040</v>
      </c>
      <c r="C21989">
        <v>4</v>
      </c>
      <c r="D21989">
        <v>0.87344427305007799</v>
      </c>
      <c r="E21989">
        <v>0.31745403497947</v>
      </c>
      <c r="F21989">
        <v>0.353947911975175</v>
      </c>
      <c r="G21989">
        <v>36506.685212411903</v>
      </c>
      <c r="H21989">
        <v>0.747850107257092</v>
      </c>
      <c r="I21989">
        <v>0.17479874084646099</v>
      </c>
      <c r="J21989">
        <v>0.62829681276562499</v>
      </c>
      <c r="K21989">
        <v>0.142925016083819</v>
      </c>
      <c r="L21989">
        <v>0.75353950446074203</v>
      </c>
      <c r="M21989">
        <v>0.22725875022977499</v>
      </c>
      <c r="N21989">
        <v>6.1451735069207203</v>
      </c>
      <c r="O21989">
        <v>2.8872341158102302</v>
      </c>
      <c r="P21989">
        <v>2.7456316996082801</v>
      </c>
      <c r="Q21989">
        <v>0</v>
      </c>
      <c r="R21989">
        <v>0</v>
      </c>
      <c r="S21989">
        <v>0</v>
      </c>
    </row>
    <row r="21990" spans="1:19" x14ac:dyDescent="0.35">
      <c r="A21990">
        <v>16228</v>
      </c>
      <c r="B21990">
        <v>2040</v>
      </c>
      <c r="C21990">
        <v>4</v>
      </c>
      <c r="D21990">
        <v>0.86988441007102402</v>
      </c>
      <c r="E21990">
        <v>0.32156858771994201</v>
      </c>
      <c r="F21990">
        <v>0.34824086481838401</v>
      </c>
      <c r="G21990">
        <v>37281.630072914399</v>
      </c>
      <c r="H21990">
        <v>0.73890976606904202</v>
      </c>
      <c r="I21990">
        <v>0.175189489248432</v>
      </c>
      <c r="J21990">
        <v>0.63121776878499603</v>
      </c>
      <c r="K21990">
        <v>0.144146099110985</v>
      </c>
      <c r="L21990">
        <v>0.74099716529103299</v>
      </c>
      <c r="M21990">
        <v>0.22428404886877601</v>
      </c>
      <c r="N21990">
        <v>6.1641687695901997</v>
      </c>
      <c r="O21990">
        <v>2.8982306194254002</v>
      </c>
      <c r="P21990">
        <v>2.72812887645446</v>
      </c>
      <c r="Q21990">
        <v>0</v>
      </c>
      <c r="R21990">
        <v>0</v>
      </c>
      <c r="S21990">
        <v>0</v>
      </c>
    </row>
    <row r="21991" spans="1:19" x14ac:dyDescent="0.35">
      <c r="A21991">
        <v>16229</v>
      </c>
      <c r="B21991">
        <v>2040</v>
      </c>
      <c r="C21991">
        <v>4</v>
      </c>
      <c r="D21991">
        <v>0.86433745162403997</v>
      </c>
      <c r="E21991">
        <v>0.35111751538944203</v>
      </c>
      <c r="F21991">
        <v>0.348837447766848</v>
      </c>
      <c r="G21991">
        <v>41801.778963478297</v>
      </c>
      <c r="H21991">
        <v>0.73249620000649196</v>
      </c>
      <c r="I21991">
        <v>0.17136663797774401</v>
      </c>
      <c r="J21991">
        <v>0.62753505454129499</v>
      </c>
      <c r="K21991">
        <v>0.137817079569406</v>
      </c>
      <c r="L21991">
        <v>0.73727561227024996</v>
      </c>
      <c r="M21991">
        <v>0.22545935993198701</v>
      </c>
      <c r="N21991">
        <v>6.1792252366995202</v>
      </c>
      <c r="O21991">
        <v>3.0826525185489899</v>
      </c>
      <c r="P21991">
        <v>2.7205814345127202</v>
      </c>
      <c r="Q21991">
        <v>0</v>
      </c>
      <c r="R21991">
        <v>0</v>
      </c>
      <c r="S21991">
        <v>0</v>
      </c>
    </row>
    <row r="21992" spans="1:19" x14ac:dyDescent="0.35">
      <c r="A21992">
        <v>16230</v>
      </c>
      <c r="B21992">
        <v>2040</v>
      </c>
      <c r="C21992">
        <v>4</v>
      </c>
      <c r="D21992">
        <v>0.85844409609905303</v>
      </c>
      <c r="E21992">
        <v>0.37564213289613901</v>
      </c>
      <c r="F21992">
        <v>0.35125175835107803</v>
      </c>
      <c r="G21992">
        <v>49408.683647913604</v>
      </c>
      <c r="H21992">
        <v>0.72571265070924396</v>
      </c>
      <c r="I21992">
        <v>0.16860047141252299</v>
      </c>
      <c r="J21992">
        <v>0.61711643441807995</v>
      </c>
      <c r="K21992">
        <v>0.134655705758122</v>
      </c>
      <c r="L21992">
        <v>0.72995431169332403</v>
      </c>
      <c r="M21992">
        <v>0.22886326719230199</v>
      </c>
      <c r="N21992">
        <v>6.1985076818933802</v>
      </c>
      <c r="O21992">
        <v>3.2250167884651799</v>
      </c>
      <c r="P21992">
        <v>2.7234447161769602</v>
      </c>
      <c r="Q21992">
        <v>2.7634652204506702E-4</v>
      </c>
      <c r="R21992">
        <v>2.6612548062532899E-3</v>
      </c>
      <c r="S21992" s="7">
        <v>4.36486632753652E-5</v>
      </c>
    </row>
    <row r="21993" spans="1:19" x14ac:dyDescent="0.35">
      <c r="A21993">
        <v>16231</v>
      </c>
      <c r="B21993">
        <v>2040</v>
      </c>
      <c r="C21993">
        <v>4</v>
      </c>
      <c r="D21993">
        <v>0.85202859074734505</v>
      </c>
      <c r="E21993">
        <v>0.39931885887287499</v>
      </c>
      <c r="F21993">
        <v>0.35340452378568299</v>
      </c>
      <c r="G21993">
        <v>54329.945613198797</v>
      </c>
      <c r="H21993">
        <v>0.71880719807599303</v>
      </c>
      <c r="I21993">
        <v>0.168117378679219</v>
      </c>
      <c r="J21993">
        <v>0.60433010464792902</v>
      </c>
      <c r="K21993">
        <v>0.135064806017759</v>
      </c>
      <c r="L21993">
        <v>0.72045725782610004</v>
      </c>
      <c r="M21993">
        <v>0.234783575923381</v>
      </c>
      <c r="N21993">
        <v>6.2208075706913499</v>
      </c>
      <c r="O21993">
        <v>3.3748138505518899</v>
      </c>
      <c r="P21993">
        <v>2.7256878945830301</v>
      </c>
      <c r="Q21993">
        <v>5.3876612560376798E-2</v>
      </c>
      <c r="R21993">
        <v>5.4514503402568901E-2</v>
      </c>
      <c r="S21993">
        <v>4.1537285325074599E-2</v>
      </c>
    </row>
    <row r="21994" spans="1:19" x14ac:dyDescent="0.35">
      <c r="A21994">
        <v>16232</v>
      </c>
      <c r="B21994">
        <v>2040</v>
      </c>
      <c r="C21994">
        <v>4</v>
      </c>
      <c r="D21994">
        <v>0.84676790082124997</v>
      </c>
      <c r="E21994">
        <v>0.41923676943145599</v>
      </c>
      <c r="F21994">
        <v>0.35491899920446501</v>
      </c>
      <c r="G21994">
        <v>58622.200369911799</v>
      </c>
      <c r="H21994">
        <v>0.72543340247935995</v>
      </c>
      <c r="I21994">
        <v>0.174203018811841</v>
      </c>
      <c r="J21994">
        <v>0.59777969743850701</v>
      </c>
      <c r="K21994">
        <v>0.14478994719239199</v>
      </c>
      <c r="L21994">
        <v>0.71957054895511396</v>
      </c>
      <c r="M21994">
        <v>0.27329926149857697</v>
      </c>
      <c r="N21994">
        <v>6.2355874958233599</v>
      </c>
      <c r="O21994">
        <v>3.5019086797551502</v>
      </c>
      <c r="P21994">
        <v>2.7289029949655998</v>
      </c>
      <c r="Q21994">
        <v>0.20418049985070399</v>
      </c>
      <c r="R21994">
        <v>0.15423162334600601</v>
      </c>
      <c r="S21994">
        <v>0.19015368066893501</v>
      </c>
    </row>
    <row r="21995" spans="1:19" x14ac:dyDescent="0.35">
      <c r="A21995">
        <v>16233</v>
      </c>
      <c r="B21995">
        <v>2040</v>
      </c>
      <c r="C21995">
        <v>4</v>
      </c>
      <c r="D21995">
        <v>0.84278549283390503</v>
      </c>
      <c r="E21995">
        <v>0.44311566304316302</v>
      </c>
      <c r="F21995">
        <v>0.35848065774230897</v>
      </c>
      <c r="G21995">
        <v>59415.946146151597</v>
      </c>
      <c r="H21995">
        <v>0.72503932199844701</v>
      </c>
      <c r="I21995">
        <v>0.18478688085554901</v>
      </c>
      <c r="J21995">
        <v>0.59126549905227899</v>
      </c>
      <c r="K21995">
        <v>0.15870691575818599</v>
      </c>
      <c r="L21995">
        <v>0.716323149340232</v>
      </c>
      <c r="M21995">
        <v>0.31868525191496999</v>
      </c>
      <c r="N21995">
        <v>6.2489703221601003</v>
      </c>
      <c r="O21995">
        <v>3.6264422806004499</v>
      </c>
      <c r="P21995">
        <v>2.7377093527282201</v>
      </c>
      <c r="Q21995">
        <v>0.232913321982264</v>
      </c>
      <c r="R21995">
        <v>0.17120368247238099</v>
      </c>
      <c r="S21995">
        <v>0.200324844773838</v>
      </c>
    </row>
    <row r="21996" spans="1:19" x14ac:dyDescent="0.35">
      <c r="A21996">
        <v>16234</v>
      </c>
      <c r="B21996">
        <v>2040</v>
      </c>
      <c r="C21996">
        <v>4</v>
      </c>
      <c r="D21996">
        <v>0.83814105854685605</v>
      </c>
      <c r="E21996">
        <v>0.46741326908227998</v>
      </c>
      <c r="F21996">
        <v>0.361125414348409</v>
      </c>
      <c r="G21996">
        <v>59175.724531127104</v>
      </c>
      <c r="H21996">
        <v>0.71763133936107903</v>
      </c>
      <c r="I21996">
        <v>0.199816606040817</v>
      </c>
      <c r="J21996">
        <v>0.58349169354892305</v>
      </c>
      <c r="K21996">
        <v>0.17681781631160501</v>
      </c>
      <c r="L21996">
        <v>0.70961574606487898</v>
      </c>
      <c r="M21996">
        <v>0.36861994234669798</v>
      </c>
      <c r="N21996">
        <v>6.2608535733648196</v>
      </c>
      <c r="O21996">
        <v>3.7675049425255902</v>
      </c>
      <c r="P21996">
        <v>2.7547910763201902</v>
      </c>
      <c r="Q21996">
        <v>0.29884375381477701</v>
      </c>
      <c r="R21996">
        <v>0.24026592734882199</v>
      </c>
      <c r="S21996">
        <v>0.28435756235576698</v>
      </c>
    </row>
    <row r="21997" spans="1:19" x14ac:dyDescent="0.35">
      <c r="A21997">
        <v>16235</v>
      </c>
      <c r="B21997">
        <v>2040</v>
      </c>
      <c r="C21997">
        <v>4</v>
      </c>
      <c r="D21997">
        <v>0.840201858271998</v>
      </c>
      <c r="E21997">
        <v>0.45580190037763901</v>
      </c>
      <c r="F21997">
        <v>0.36051497060169901</v>
      </c>
      <c r="G21997">
        <v>59320.755358215298</v>
      </c>
      <c r="H21997">
        <v>0.70747113559354902</v>
      </c>
      <c r="I21997">
        <v>0.21088771877126</v>
      </c>
      <c r="J21997">
        <v>0.578063789426985</v>
      </c>
      <c r="K21997">
        <v>0.19184035910578601</v>
      </c>
      <c r="L21997">
        <v>0.71870351636292995</v>
      </c>
      <c r="M21997">
        <v>0.39006576530103199</v>
      </c>
      <c r="N21997">
        <v>6.2564141396986397</v>
      </c>
      <c r="O21997">
        <v>3.6661251488822</v>
      </c>
      <c r="P21997">
        <v>2.7688554181932798</v>
      </c>
      <c r="Q21997">
        <v>0.38133467106767899</v>
      </c>
      <c r="R21997">
        <v>0.31621425146695897</v>
      </c>
      <c r="S21997">
        <v>0.38304724467512902</v>
      </c>
    </row>
    <row r="21998" spans="1:19" x14ac:dyDescent="0.35">
      <c r="A21998">
        <v>16236</v>
      </c>
      <c r="B21998">
        <v>2040</v>
      </c>
      <c r="C21998">
        <v>4</v>
      </c>
      <c r="D21998">
        <v>0.842258711925989</v>
      </c>
      <c r="E21998">
        <v>0.44608703038251502</v>
      </c>
      <c r="F21998">
        <v>0.35871278286994601</v>
      </c>
      <c r="G21998">
        <v>60211.895860480698</v>
      </c>
      <c r="H21998">
        <v>0.69489726507986005</v>
      </c>
      <c r="I21998">
        <v>0.22646239567050599</v>
      </c>
      <c r="J21998">
        <v>0.56994002906482699</v>
      </c>
      <c r="K21998">
        <v>0.21309568633169801</v>
      </c>
      <c r="L21998">
        <v>0.72235264845370795</v>
      </c>
      <c r="M21998">
        <v>0.414585784126213</v>
      </c>
      <c r="N21998">
        <v>6.24160686401245</v>
      </c>
      <c r="O21998">
        <v>3.5876462811889098</v>
      </c>
      <c r="P21998">
        <v>2.7846129519743301</v>
      </c>
      <c r="Q21998">
        <v>0.39443216091787903</v>
      </c>
      <c r="R21998">
        <v>0.33186460944459001</v>
      </c>
      <c r="S21998">
        <v>0.40357260601838901</v>
      </c>
    </row>
    <row r="21999" spans="1:19" x14ac:dyDescent="0.35">
      <c r="A21999">
        <v>16237</v>
      </c>
      <c r="B21999">
        <v>2040</v>
      </c>
      <c r="C21999">
        <v>4</v>
      </c>
      <c r="D21999">
        <v>0.84460757034387801</v>
      </c>
      <c r="E21999">
        <v>0.43611951201719001</v>
      </c>
      <c r="F21999">
        <v>0.356686272564604</v>
      </c>
      <c r="G21999">
        <v>58262.947755428097</v>
      </c>
      <c r="H21999">
        <v>0.67950306596370502</v>
      </c>
      <c r="I21999">
        <v>0.24613132939445101</v>
      </c>
      <c r="J21999">
        <v>0.56136678727926703</v>
      </c>
      <c r="K21999">
        <v>0.24092303202854301</v>
      </c>
      <c r="L21999">
        <v>0.72219971695793095</v>
      </c>
      <c r="M21999">
        <v>0.43980321248523402</v>
      </c>
      <c r="N21999">
        <v>6.2213845281518898</v>
      </c>
      <c r="O21999">
        <v>3.5092752445956399</v>
      </c>
      <c r="P21999">
        <v>2.79975137158107</v>
      </c>
      <c r="Q21999">
        <v>0.34424694171057302</v>
      </c>
      <c r="R21999">
        <v>0.29207464243853398</v>
      </c>
      <c r="S21999">
        <v>0.35336326965734499</v>
      </c>
    </row>
    <row r="22000" spans="1:19" x14ac:dyDescent="0.35">
      <c r="A22000">
        <v>16238</v>
      </c>
      <c r="B22000">
        <v>2040</v>
      </c>
      <c r="C22000">
        <v>4</v>
      </c>
      <c r="D22000">
        <v>0.84480190757058804</v>
      </c>
      <c r="E22000">
        <v>0.42319469084443101</v>
      </c>
      <c r="F22000">
        <v>0.355762307159045</v>
      </c>
      <c r="G22000">
        <v>59671.111858309698</v>
      </c>
      <c r="H22000">
        <v>0.67090681641081495</v>
      </c>
      <c r="I22000">
        <v>0.236038021773852</v>
      </c>
      <c r="J22000">
        <v>0.56550102656909895</v>
      </c>
      <c r="K22000">
        <v>0.22428754272370299</v>
      </c>
      <c r="L22000">
        <v>0.74061289247565298</v>
      </c>
      <c r="M22000">
        <v>0.42999849336958301</v>
      </c>
      <c r="N22000">
        <v>6.1973521196611197</v>
      </c>
      <c r="O22000">
        <v>3.4103304436515498</v>
      </c>
      <c r="P22000">
        <v>2.80020791148339</v>
      </c>
      <c r="Q22000">
        <v>0.31475538450844498</v>
      </c>
      <c r="R22000">
        <v>0.26598007840657201</v>
      </c>
      <c r="S22000">
        <v>0.32724456811108799</v>
      </c>
    </row>
    <row r="22001" spans="1:19" x14ac:dyDescent="0.35">
      <c r="A22001">
        <v>16239</v>
      </c>
      <c r="B22001">
        <v>2040</v>
      </c>
      <c r="C22001">
        <v>4</v>
      </c>
      <c r="D22001">
        <v>0.84447438356277005</v>
      </c>
      <c r="E22001">
        <v>0.41237559425888098</v>
      </c>
      <c r="F22001">
        <v>0.35341064844144698</v>
      </c>
      <c r="G22001">
        <v>59516.634192652396</v>
      </c>
      <c r="H22001">
        <v>0.66137784443169201</v>
      </c>
      <c r="I22001">
        <v>0.22825439954177701</v>
      </c>
      <c r="J22001">
        <v>0.57259272648636494</v>
      </c>
      <c r="K22001">
        <v>0.21221481865540801</v>
      </c>
      <c r="L22001">
        <v>0.75468001810806995</v>
      </c>
      <c r="M22001">
        <v>0.42201067403230702</v>
      </c>
      <c r="N22001">
        <v>6.16924686170921</v>
      </c>
      <c r="O22001">
        <v>3.3126327684802601</v>
      </c>
      <c r="P22001">
        <v>2.79230655911612</v>
      </c>
      <c r="Q22001">
        <v>0.26716040951671399</v>
      </c>
      <c r="R22001">
        <v>0.22264906601538001</v>
      </c>
      <c r="S22001">
        <v>0.27746691879804702</v>
      </c>
    </row>
    <row r="22002" spans="1:19" x14ac:dyDescent="0.35">
      <c r="A22002">
        <v>16240</v>
      </c>
      <c r="B22002">
        <v>2040</v>
      </c>
      <c r="C22002">
        <v>4</v>
      </c>
      <c r="D22002">
        <v>0.84471501554011197</v>
      </c>
      <c r="E22002">
        <v>0.40290230874453598</v>
      </c>
      <c r="F22002">
        <v>0.351429556603785</v>
      </c>
      <c r="G22002">
        <v>60192.391169498202</v>
      </c>
      <c r="H22002">
        <v>0.65057575595054296</v>
      </c>
      <c r="I22002">
        <v>0.223874871862873</v>
      </c>
      <c r="J22002">
        <v>0.57828690382136105</v>
      </c>
      <c r="K22002">
        <v>0.20418545925785</v>
      </c>
      <c r="L22002">
        <v>0.762807141408121</v>
      </c>
      <c r="M22002">
        <v>0.414881244690468</v>
      </c>
      <c r="N22002">
        <v>6.1433979736776596</v>
      </c>
      <c r="O22002">
        <v>3.22258277604403</v>
      </c>
      <c r="P22002">
        <v>2.7829063080618099</v>
      </c>
      <c r="Q22002">
        <v>0.19916426474946999</v>
      </c>
      <c r="R22002">
        <v>0.173565276247033</v>
      </c>
      <c r="S22002">
        <v>0.20102556033684099</v>
      </c>
    </row>
    <row r="22003" spans="1:19" x14ac:dyDescent="0.35">
      <c r="A22003">
        <v>16241</v>
      </c>
      <c r="B22003">
        <v>2040</v>
      </c>
      <c r="C22003">
        <v>4</v>
      </c>
      <c r="D22003">
        <v>0.82318323344665401</v>
      </c>
      <c r="E22003">
        <v>0.37259771096595301</v>
      </c>
      <c r="F22003">
        <v>0.339091532102899</v>
      </c>
      <c r="G22003">
        <v>59767.770770767798</v>
      </c>
      <c r="H22003">
        <v>0.65385165500791997</v>
      </c>
      <c r="I22003">
        <v>0.200002806230896</v>
      </c>
      <c r="J22003">
        <v>0.57691988304253095</v>
      </c>
      <c r="K22003">
        <v>0.16983599035776001</v>
      </c>
      <c r="L22003">
        <v>0.77938421265965396</v>
      </c>
      <c r="M22003">
        <v>0.36499537236586199</v>
      </c>
      <c r="N22003">
        <v>6.0354523169556904</v>
      </c>
      <c r="O22003">
        <v>3.0993941781449501</v>
      </c>
      <c r="P22003">
        <v>2.71987706814474</v>
      </c>
      <c r="Q22003">
        <v>8.6438505835625304E-2</v>
      </c>
      <c r="R22003">
        <v>7.4610099928395998E-2</v>
      </c>
      <c r="S22003">
        <v>7.1146675239898996E-2</v>
      </c>
    </row>
    <row r="22004" spans="1:19" x14ac:dyDescent="0.35">
      <c r="A22004">
        <v>16242</v>
      </c>
      <c r="B22004">
        <v>2040</v>
      </c>
      <c r="C22004">
        <v>4</v>
      </c>
      <c r="D22004">
        <v>0.80140518696874896</v>
      </c>
      <c r="E22004">
        <v>0.34401586062772399</v>
      </c>
      <c r="F22004">
        <v>0.32780880862165601</v>
      </c>
      <c r="G22004">
        <v>60706.834662917499</v>
      </c>
      <c r="H22004">
        <v>0.65329668788058104</v>
      </c>
      <c r="I22004">
        <v>0.180965511755277</v>
      </c>
      <c r="J22004">
        <v>0.57574983241210398</v>
      </c>
      <c r="K22004">
        <v>0.14286932563003801</v>
      </c>
      <c r="L22004">
        <v>0.79042006510587304</v>
      </c>
      <c r="M22004">
        <v>0.320026334928395</v>
      </c>
      <c r="N22004">
        <v>5.9264357468302604</v>
      </c>
      <c r="O22004">
        <v>2.99349307039668</v>
      </c>
      <c r="P22004">
        <v>2.6557323383416098</v>
      </c>
      <c r="Q22004">
        <v>7.9801426542383397E-3</v>
      </c>
      <c r="R22004">
        <v>1.0860027839252599E-2</v>
      </c>
      <c r="S22004">
        <v>5.9627918886019102E-3</v>
      </c>
    </row>
    <row r="22005" spans="1:19" x14ac:dyDescent="0.35">
      <c r="A22005">
        <v>16243</v>
      </c>
      <c r="B22005">
        <v>2040</v>
      </c>
      <c r="C22005">
        <v>4</v>
      </c>
      <c r="D22005">
        <v>0.77921296322397204</v>
      </c>
      <c r="E22005">
        <v>0.31649513535365897</v>
      </c>
      <c r="F22005">
        <v>0.316768997015767</v>
      </c>
      <c r="G22005">
        <v>58876.159601395797</v>
      </c>
      <c r="H22005">
        <v>0.64972804103814297</v>
      </c>
      <c r="I22005">
        <v>0.16609690371090099</v>
      </c>
      <c r="J22005">
        <v>0.57037367755660195</v>
      </c>
      <c r="K22005">
        <v>0.123388242634991</v>
      </c>
      <c r="L22005">
        <v>0.79313746080099401</v>
      </c>
      <c r="M22005">
        <v>0.28145210086030298</v>
      </c>
      <c r="N22005">
        <v>5.8159718543496801</v>
      </c>
      <c r="O22005">
        <v>2.8789313684192299</v>
      </c>
      <c r="P22005">
        <v>2.59649494572629</v>
      </c>
      <c r="Q22005">
        <v>0</v>
      </c>
      <c r="R22005">
        <v>0</v>
      </c>
      <c r="S22005">
        <v>0</v>
      </c>
    </row>
    <row r="22006" spans="1:19" x14ac:dyDescent="0.35">
      <c r="A22006">
        <v>16244</v>
      </c>
      <c r="B22006">
        <v>2040</v>
      </c>
      <c r="C22006">
        <v>4</v>
      </c>
      <c r="D22006">
        <v>0.75854654124493504</v>
      </c>
      <c r="E22006">
        <v>0.29071819206403898</v>
      </c>
      <c r="F22006">
        <v>0.307435645598157</v>
      </c>
      <c r="G22006">
        <v>55015.918079672098</v>
      </c>
      <c r="H22006">
        <v>0.66092726029987403</v>
      </c>
      <c r="I22006">
        <v>0.153607247307679</v>
      </c>
      <c r="J22006">
        <v>0.56337102297062003</v>
      </c>
      <c r="K22006">
        <v>0.119419933266512</v>
      </c>
      <c r="L22006">
        <v>0.80556773456193798</v>
      </c>
      <c r="M22006">
        <v>0.27136905488769397</v>
      </c>
      <c r="N22006">
        <v>5.7112802096084803</v>
      </c>
      <c r="O22006">
        <v>2.78075886796025</v>
      </c>
      <c r="P22006">
        <v>2.5586897842712899</v>
      </c>
      <c r="Q22006">
        <v>0</v>
      </c>
      <c r="R22006">
        <v>0</v>
      </c>
      <c r="S22006">
        <v>0</v>
      </c>
    </row>
    <row r="22007" spans="1:19" x14ac:dyDescent="0.35">
      <c r="A22007">
        <v>16245</v>
      </c>
      <c r="B22007">
        <v>2040</v>
      </c>
      <c r="C22007">
        <v>4</v>
      </c>
      <c r="D22007">
        <v>0.73771812543905002</v>
      </c>
      <c r="E22007">
        <v>0.26379048569584901</v>
      </c>
      <c r="F22007">
        <v>0.29827559234527501</v>
      </c>
      <c r="G22007">
        <v>50302.902107978698</v>
      </c>
      <c r="H22007">
        <v>0.67228805214174603</v>
      </c>
      <c r="I22007">
        <v>0.144022569633592</v>
      </c>
      <c r="J22007">
        <v>0.55500751243780799</v>
      </c>
      <c r="K22007">
        <v>0.118262195655903</v>
      </c>
      <c r="L22007">
        <v>0.81304234816418997</v>
      </c>
      <c r="M22007">
        <v>0.26377809091497201</v>
      </c>
      <c r="N22007">
        <v>5.6021227256441604</v>
      </c>
      <c r="O22007">
        <v>2.6753857631977902</v>
      </c>
      <c r="P22007">
        <v>2.52767975590434</v>
      </c>
      <c r="Q22007">
        <v>0</v>
      </c>
      <c r="R22007">
        <v>0</v>
      </c>
      <c r="S22007">
        <v>0</v>
      </c>
    </row>
    <row r="22008" spans="1:19" x14ac:dyDescent="0.35">
      <c r="A22008">
        <v>16246</v>
      </c>
      <c r="B22008">
        <v>2040</v>
      </c>
      <c r="C22008">
        <v>4</v>
      </c>
      <c r="D22008">
        <v>0.71655019283450905</v>
      </c>
      <c r="E22008">
        <v>0.23498873187549299</v>
      </c>
      <c r="F22008">
        <v>0.28906258693688502</v>
      </c>
      <c r="G22008">
        <v>46185.851196277799</v>
      </c>
      <c r="H22008">
        <v>0.67911240677031204</v>
      </c>
      <c r="I22008">
        <v>0.13776474068005201</v>
      </c>
      <c r="J22008">
        <v>0.54252154176568201</v>
      </c>
      <c r="K22008">
        <v>0.119744183298407</v>
      </c>
      <c r="L22008">
        <v>0.81186688654890005</v>
      </c>
      <c r="M22008">
        <v>0.258656483000264</v>
      </c>
      <c r="N22008">
        <v>5.4922661536348203</v>
      </c>
      <c r="O22008">
        <v>2.5498457084092201</v>
      </c>
      <c r="P22008">
        <v>2.4944124277885198</v>
      </c>
      <c r="Q22008">
        <v>0</v>
      </c>
      <c r="R22008">
        <v>0</v>
      </c>
      <c r="S22008">
        <v>0</v>
      </c>
    </row>
    <row r="22009" spans="1:19" x14ac:dyDescent="0.35">
      <c r="A22009">
        <v>16247</v>
      </c>
      <c r="B22009">
        <v>2040</v>
      </c>
      <c r="C22009">
        <v>4</v>
      </c>
      <c r="D22009">
        <v>0.71230575111411398</v>
      </c>
      <c r="E22009">
        <v>0.23655780853518699</v>
      </c>
      <c r="F22009">
        <v>0.29248041955562998</v>
      </c>
      <c r="G22009">
        <v>42879.546494028596</v>
      </c>
      <c r="H22009">
        <v>0.67463681610841797</v>
      </c>
      <c r="I22009">
        <v>0.12967510436820201</v>
      </c>
      <c r="J22009">
        <v>0.538975135299951</v>
      </c>
      <c r="K22009">
        <v>0.11924071990086201</v>
      </c>
      <c r="L22009">
        <v>0.816116701874952</v>
      </c>
      <c r="M22009">
        <v>0.25045016647349799</v>
      </c>
      <c r="N22009">
        <v>5.452792779088</v>
      </c>
      <c r="O22009">
        <v>2.50952144357991</v>
      </c>
      <c r="P22009">
        <v>2.5202464056802598</v>
      </c>
      <c r="Q22009">
        <v>0</v>
      </c>
      <c r="R22009">
        <v>0</v>
      </c>
      <c r="S22009">
        <v>0</v>
      </c>
    </row>
    <row r="22010" spans="1:19" x14ac:dyDescent="0.35">
      <c r="A22010">
        <v>16248</v>
      </c>
      <c r="B22010">
        <v>2040</v>
      </c>
      <c r="C22010">
        <v>4</v>
      </c>
      <c r="D22010">
        <v>0.70876701449545199</v>
      </c>
      <c r="E22010">
        <v>0.23892512031213201</v>
      </c>
      <c r="F22010">
        <v>0.29569846273773398</v>
      </c>
      <c r="G22010">
        <v>40289.378717719301</v>
      </c>
      <c r="H22010">
        <v>0.667162799350278</v>
      </c>
      <c r="I22010">
        <v>0.123790627391189</v>
      </c>
      <c r="J22010">
        <v>0.53591557375063104</v>
      </c>
      <c r="K22010">
        <v>0.121755574971098</v>
      </c>
      <c r="L22010">
        <v>0.81557578773658801</v>
      </c>
      <c r="M22010">
        <v>0.24476143504647499</v>
      </c>
      <c r="N22010">
        <v>5.4089596222673002</v>
      </c>
      <c r="O22010">
        <v>2.4593262899183799</v>
      </c>
      <c r="P22010">
        <v>2.5437869744469301</v>
      </c>
      <c r="Q22010">
        <v>0</v>
      </c>
      <c r="R22010">
        <v>0</v>
      </c>
      <c r="S22010">
        <v>0</v>
      </c>
    </row>
    <row r="22011" spans="1:19" x14ac:dyDescent="0.35">
      <c r="A22011">
        <v>16249</v>
      </c>
      <c r="B22011">
        <v>2040</v>
      </c>
      <c r="C22011">
        <v>4</v>
      </c>
      <c r="D22011">
        <v>1.24039542275007</v>
      </c>
      <c r="E22011">
        <v>1.06372773231512</v>
      </c>
      <c r="F22011">
        <v>1.1790817430967599</v>
      </c>
      <c r="G22011">
        <v>37205.154331774997</v>
      </c>
      <c r="H22011">
        <v>0.39077634565093899</v>
      </c>
      <c r="I22011">
        <v>7.4245897590592094E-2</v>
      </c>
      <c r="J22011">
        <v>0.22191486413091299</v>
      </c>
      <c r="K22011">
        <v>4.92018266196236E-2</v>
      </c>
      <c r="L22011">
        <v>0.29797079774965501</v>
      </c>
      <c r="M22011">
        <v>8.2461033787963198E-2</v>
      </c>
      <c r="N22011">
        <v>4.3193082993149199</v>
      </c>
      <c r="O22011">
        <v>3.8256174028011598</v>
      </c>
      <c r="P22011">
        <v>4.1633971380121499</v>
      </c>
      <c r="Q22011">
        <v>0</v>
      </c>
      <c r="R22011">
        <v>0</v>
      </c>
      <c r="S22011">
        <v>0</v>
      </c>
    </row>
    <row r="22012" spans="1:19" x14ac:dyDescent="0.35">
      <c r="A22012">
        <v>16250</v>
      </c>
      <c r="B22012">
        <v>2040</v>
      </c>
      <c r="C22012">
        <v>4</v>
      </c>
      <c r="D22012">
        <v>1.2335173860131501</v>
      </c>
      <c r="E22012">
        <v>1.07354189087729</v>
      </c>
      <c r="F22012">
        <v>1.1796694194894499</v>
      </c>
      <c r="G22012">
        <v>36804.596772714402</v>
      </c>
      <c r="H22012">
        <v>0.39003738700831098</v>
      </c>
      <c r="I22012">
        <v>7.4763363400393801E-2</v>
      </c>
      <c r="J22012">
        <v>0.21814375682100601</v>
      </c>
      <c r="K22012">
        <v>4.8902353061142101E-2</v>
      </c>
      <c r="L22012">
        <v>0.29154352930963101</v>
      </c>
      <c r="M22012">
        <v>7.9527043310699805E-2</v>
      </c>
      <c r="N22012">
        <v>4.3083476957140201</v>
      </c>
      <c r="O22012">
        <v>3.8475842770143198</v>
      </c>
      <c r="P22012">
        <v>4.1813027182787499</v>
      </c>
      <c r="Q22012">
        <v>0</v>
      </c>
      <c r="R22012">
        <v>0</v>
      </c>
      <c r="S22012">
        <v>0</v>
      </c>
    </row>
    <row r="22013" spans="1:19" x14ac:dyDescent="0.35">
      <c r="A22013">
        <v>16251</v>
      </c>
      <c r="B22013">
        <v>2040</v>
      </c>
      <c r="C22013">
        <v>4</v>
      </c>
      <c r="D22013">
        <v>1.20993683227936</v>
      </c>
      <c r="E22013">
        <v>1.0736928753292401</v>
      </c>
      <c r="F22013">
        <v>1.1608478885925699</v>
      </c>
      <c r="G22013">
        <v>36948.386564062603</v>
      </c>
      <c r="H22013">
        <v>0.39307549335513697</v>
      </c>
      <c r="I22013">
        <v>7.6701925039269703E-2</v>
      </c>
      <c r="J22013">
        <v>0.22004691440077401</v>
      </c>
      <c r="K22013">
        <v>4.9434864320840502E-2</v>
      </c>
      <c r="L22013">
        <v>0.289760252146263</v>
      </c>
      <c r="M22013">
        <v>7.8526093499159899E-2</v>
      </c>
      <c r="N22013">
        <v>4.2727109922607198</v>
      </c>
      <c r="O22013">
        <v>3.83978501701564</v>
      </c>
      <c r="P22013">
        <v>4.1702135414150403</v>
      </c>
      <c r="Q22013">
        <v>0</v>
      </c>
      <c r="R22013">
        <v>0</v>
      </c>
      <c r="S22013">
        <v>0</v>
      </c>
    </row>
    <row r="22014" spans="1:19" x14ac:dyDescent="0.35">
      <c r="A22014">
        <v>16252</v>
      </c>
      <c r="B22014">
        <v>2040</v>
      </c>
      <c r="C22014">
        <v>4</v>
      </c>
      <c r="D22014">
        <v>1.18633056853091</v>
      </c>
      <c r="E22014">
        <v>1.0725953838848901</v>
      </c>
      <c r="F22014">
        <v>1.1419975136632301</v>
      </c>
      <c r="G22014">
        <v>38212.555625981302</v>
      </c>
      <c r="H22014">
        <v>0.399242991961472</v>
      </c>
      <c r="I22014">
        <v>8.0029823594727698E-2</v>
      </c>
      <c r="J22014">
        <v>0.227533664592278</v>
      </c>
      <c r="K22014">
        <v>5.0910980658524299E-2</v>
      </c>
      <c r="L22014">
        <v>0.29270971687234998</v>
      </c>
      <c r="M22014">
        <v>7.9464440883802806E-2</v>
      </c>
      <c r="N22014">
        <v>4.2281177591350598</v>
      </c>
      <c r="O22014">
        <v>3.82794452613587</v>
      </c>
      <c r="P22014">
        <v>4.1430832740856403</v>
      </c>
      <c r="Q22014">
        <v>0</v>
      </c>
      <c r="R22014">
        <v>0</v>
      </c>
      <c r="S22014">
        <v>0</v>
      </c>
    </row>
    <row r="22015" spans="1:19" x14ac:dyDescent="0.35">
      <c r="A22015">
        <v>16253</v>
      </c>
      <c r="B22015">
        <v>2040</v>
      </c>
      <c r="C22015">
        <v>4</v>
      </c>
      <c r="D22015">
        <v>1.24100693142092</v>
      </c>
      <c r="E22015">
        <v>1.1513221867846299</v>
      </c>
      <c r="F22015">
        <v>1.16364409772141</v>
      </c>
      <c r="G22015">
        <v>41187.821782757201</v>
      </c>
      <c r="H22015">
        <v>0.39777643457865702</v>
      </c>
      <c r="I22015">
        <v>8.3228253490372994E-2</v>
      </c>
      <c r="J22015">
        <v>0.22511985314211</v>
      </c>
      <c r="K22015">
        <v>4.84634880818249E-2</v>
      </c>
      <c r="L22015">
        <v>0.28601551549082899</v>
      </c>
      <c r="M22015">
        <v>8.3812599909216801E-2</v>
      </c>
      <c r="N22015">
        <v>4.3270103912887503</v>
      </c>
      <c r="O22015">
        <v>3.9801816430037298</v>
      </c>
      <c r="P22015">
        <v>4.1719897053904402</v>
      </c>
      <c r="Q22015" s="7">
        <v>8.2245691642185097E-10</v>
      </c>
      <c r="R22015">
        <v>2.0883209066656899E-3</v>
      </c>
      <c r="S22015" s="7">
        <v>5.9435964631280302E-9</v>
      </c>
    </row>
    <row r="22016" spans="1:19" x14ac:dyDescent="0.35">
      <c r="A22016">
        <v>16254</v>
      </c>
      <c r="B22016">
        <v>2040</v>
      </c>
      <c r="C22016">
        <v>4</v>
      </c>
      <c r="D22016">
        <v>1.2837084173036399</v>
      </c>
      <c r="E22016">
        <v>1.22047651480707</v>
      </c>
      <c r="F22016">
        <v>1.1734102954374499</v>
      </c>
      <c r="G22016">
        <v>46098.298304181597</v>
      </c>
      <c r="H22016">
        <v>0.39762156522591502</v>
      </c>
      <c r="I22016">
        <v>8.8440636538556605E-2</v>
      </c>
      <c r="J22016">
        <v>0.22707864632781599</v>
      </c>
      <c r="K22016">
        <v>4.6932918458524299E-2</v>
      </c>
      <c r="L22016">
        <v>0.28430211364552399</v>
      </c>
      <c r="M22016">
        <v>9.0713484486732401E-2</v>
      </c>
      <c r="N22016">
        <v>4.3854106868166802</v>
      </c>
      <c r="O22016">
        <v>4.1084935348880203</v>
      </c>
      <c r="P22016">
        <v>4.1603807329946996</v>
      </c>
      <c r="Q22016">
        <v>6.6369993831682196E-3</v>
      </c>
      <c r="R22016">
        <v>4.27308535010524E-2</v>
      </c>
      <c r="S22016">
        <v>7.257898041591E-4</v>
      </c>
    </row>
    <row r="22017" spans="1:19" x14ac:dyDescent="0.35">
      <c r="A22017">
        <v>16255</v>
      </c>
      <c r="B22017">
        <v>2040</v>
      </c>
      <c r="C22017">
        <v>4</v>
      </c>
      <c r="D22017">
        <v>1.32587008490866</v>
      </c>
      <c r="E22017">
        <v>1.2877226402475901</v>
      </c>
      <c r="F22017">
        <v>1.1828528798144</v>
      </c>
      <c r="G22017">
        <v>50596.680500933398</v>
      </c>
      <c r="H22017">
        <v>0.399979329010478</v>
      </c>
      <c r="I22017">
        <v>9.5702101016892499E-2</v>
      </c>
      <c r="J22017">
        <v>0.233484004192515</v>
      </c>
      <c r="K22017">
        <v>4.6309347938947698E-2</v>
      </c>
      <c r="L22017">
        <v>0.28528150886086601</v>
      </c>
      <c r="M22017">
        <v>0.10047197412198899</v>
      </c>
      <c r="N22017">
        <v>4.4457923146968001</v>
      </c>
      <c r="O22017">
        <v>4.2360019008181604</v>
      </c>
      <c r="P22017">
        <v>4.1553956254998399</v>
      </c>
      <c r="Q22017">
        <v>0.14958374277663</v>
      </c>
      <c r="R22017">
        <v>0.17076928559865301</v>
      </c>
      <c r="S22017">
        <v>0.13328180189702599</v>
      </c>
    </row>
    <row r="22018" spans="1:19" x14ac:dyDescent="0.35">
      <c r="A22018">
        <v>16256</v>
      </c>
      <c r="B22018">
        <v>2040</v>
      </c>
      <c r="C22018">
        <v>4</v>
      </c>
      <c r="D22018">
        <v>1.3775507327798999</v>
      </c>
      <c r="E22018">
        <v>1.3526363813496201</v>
      </c>
      <c r="F22018">
        <v>1.1978990029249399</v>
      </c>
      <c r="G22018">
        <v>54231.319270639098</v>
      </c>
      <c r="H22018">
        <v>0.39602052727174097</v>
      </c>
      <c r="I22018">
        <v>0.105398193389953</v>
      </c>
      <c r="J22018">
        <v>0.229039758323067</v>
      </c>
      <c r="K22018">
        <v>5.6768596588290199E-2</v>
      </c>
      <c r="L22018">
        <v>0.27536126743300199</v>
      </c>
      <c r="M22018">
        <v>0.103239610977773</v>
      </c>
      <c r="N22018">
        <v>4.5124972348008701</v>
      </c>
      <c r="O22018">
        <v>4.3426851147129604</v>
      </c>
      <c r="P22018">
        <v>4.1668995351857401</v>
      </c>
      <c r="Q22018">
        <v>0.29607760311279402</v>
      </c>
      <c r="R22018">
        <v>0.293486686849394</v>
      </c>
      <c r="S22018">
        <v>0.29395089417183701</v>
      </c>
    </row>
    <row r="22019" spans="1:19" x14ac:dyDescent="0.35">
      <c r="A22019">
        <v>16257</v>
      </c>
      <c r="B22019">
        <v>2040</v>
      </c>
      <c r="C22019">
        <v>4</v>
      </c>
      <c r="D22019">
        <v>1.4319105786359001</v>
      </c>
      <c r="E22019">
        <v>1.4266729195974599</v>
      </c>
      <c r="F22019">
        <v>1.22652457965048</v>
      </c>
      <c r="G22019">
        <v>56090.498905690401</v>
      </c>
      <c r="H22019">
        <v>0.39352299675295399</v>
      </c>
      <c r="I22019">
        <v>0.119576095209325</v>
      </c>
      <c r="J22019">
        <v>0.22928844337451601</v>
      </c>
      <c r="K22019">
        <v>7.1809790747441093E-2</v>
      </c>
      <c r="L22019">
        <v>0.26907654108921197</v>
      </c>
      <c r="M22019">
        <v>0.10917558911372</v>
      </c>
      <c r="N22019">
        <v>4.5893418603257903</v>
      </c>
      <c r="O22019">
        <v>4.4797667105072101</v>
      </c>
      <c r="P22019">
        <v>4.20473749506142</v>
      </c>
      <c r="Q22019">
        <v>0.40191478469094</v>
      </c>
      <c r="R22019">
        <v>0.38722107862760402</v>
      </c>
      <c r="S22019">
        <v>0.41497417520545599</v>
      </c>
    </row>
    <row r="22020" spans="1:19" x14ac:dyDescent="0.35">
      <c r="A22020">
        <v>16258</v>
      </c>
      <c r="B22020">
        <v>2040</v>
      </c>
      <c r="C22020">
        <v>4</v>
      </c>
      <c r="D22020">
        <v>1.4862573847896601</v>
      </c>
      <c r="E22020">
        <v>1.50119144435674</v>
      </c>
      <c r="F22020">
        <v>1.2551504101487001</v>
      </c>
      <c r="G22020">
        <v>57712.458230803597</v>
      </c>
      <c r="H22020">
        <v>0.39447546526501398</v>
      </c>
      <c r="I22020">
        <v>0.13780999190542201</v>
      </c>
      <c r="J22020">
        <v>0.23289831446516501</v>
      </c>
      <c r="K22020">
        <v>9.1679118791624395E-2</v>
      </c>
      <c r="L22020">
        <v>0.26744645883461698</v>
      </c>
      <c r="M22020">
        <v>0.118143973471674</v>
      </c>
      <c r="N22020">
        <v>4.6674765005096504</v>
      </c>
      <c r="O22020">
        <v>4.6111101280885798</v>
      </c>
      <c r="P22020">
        <v>4.2432103712010596</v>
      </c>
      <c r="Q22020">
        <v>0.47147983487708101</v>
      </c>
      <c r="R22020">
        <v>0.45411242878706698</v>
      </c>
      <c r="S22020">
        <v>0.50057884959401799</v>
      </c>
    </row>
    <row r="22021" spans="1:19" x14ac:dyDescent="0.35">
      <c r="A22021">
        <v>16259</v>
      </c>
      <c r="B22021">
        <v>2040</v>
      </c>
      <c r="C22021">
        <v>4</v>
      </c>
      <c r="D22021">
        <v>1.5078925466224899</v>
      </c>
      <c r="E22021">
        <v>1.49243081471116</v>
      </c>
      <c r="F22021">
        <v>1.2992399927309599</v>
      </c>
      <c r="G22021">
        <v>58743.117918912903</v>
      </c>
      <c r="H22021">
        <v>0.39590873294065698</v>
      </c>
      <c r="I22021">
        <v>0.15499075118299599</v>
      </c>
      <c r="J22021">
        <v>0.218704991203032</v>
      </c>
      <c r="K22021">
        <v>0.10272380282301601</v>
      </c>
      <c r="L22021">
        <v>0.26734456227375902</v>
      </c>
      <c r="M22021">
        <v>0.12813162258857699</v>
      </c>
      <c r="N22021">
        <v>4.7134488597466904</v>
      </c>
      <c r="O22021">
        <v>4.6297020529558903</v>
      </c>
      <c r="P22021">
        <v>4.3441217473578702</v>
      </c>
      <c r="Q22021">
        <v>0.53767380348512805</v>
      </c>
      <c r="R22021">
        <v>0.51909495564149999</v>
      </c>
      <c r="S22021">
        <v>0.58107253922389002</v>
      </c>
    </row>
    <row r="22022" spans="1:19" x14ac:dyDescent="0.35">
      <c r="A22022">
        <v>16260</v>
      </c>
      <c r="B22022">
        <v>2040</v>
      </c>
      <c r="C22022">
        <v>4</v>
      </c>
      <c r="D22022">
        <v>1.5349735141207601</v>
      </c>
      <c r="E22022">
        <v>1.4905595539976799</v>
      </c>
      <c r="F22022">
        <v>1.3500214193408</v>
      </c>
      <c r="G22022">
        <v>59960.187649191801</v>
      </c>
      <c r="H22022">
        <v>0.40060129779571002</v>
      </c>
      <c r="I22022">
        <v>0.17757444722920199</v>
      </c>
      <c r="J22022">
        <v>0.21167480574838199</v>
      </c>
      <c r="K22022">
        <v>0.11854918854779201</v>
      </c>
      <c r="L22022">
        <v>0.27177372927841598</v>
      </c>
      <c r="M22022">
        <v>0.14117975600337901</v>
      </c>
      <c r="N22022">
        <v>4.7755381168589999</v>
      </c>
      <c r="O22022">
        <v>4.6702188564169003</v>
      </c>
      <c r="P22022">
        <v>4.4698890095188197</v>
      </c>
      <c r="Q22022">
        <v>0.54966894750305695</v>
      </c>
      <c r="R22022">
        <v>0.53203445652596204</v>
      </c>
      <c r="S22022">
        <v>0.60220941339668799</v>
      </c>
    </row>
    <row r="22023" spans="1:19" x14ac:dyDescent="0.35">
      <c r="A22023">
        <v>16261</v>
      </c>
      <c r="B22023">
        <v>2040</v>
      </c>
      <c r="C22023">
        <v>4</v>
      </c>
      <c r="D22023">
        <v>1.56184254045261</v>
      </c>
      <c r="E22023">
        <v>1.4888130042471299</v>
      </c>
      <c r="F22023">
        <v>1.4003931084019301</v>
      </c>
      <c r="G22023">
        <v>59363.892493970401</v>
      </c>
      <c r="H22023">
        <v>0.40895797135175899</v>
      </c>
      <c r="I22023">
        <v>0.20648250547798699</v>
      </c>
      <c r="J22023">
        <v>0.21202447301358501</v>
      </c>
      <c r="K22023">
        <v>0.139325507118369</v>
      </c>
      <c r="L22023">
        <v>0.280791360369609</v>
      </c>
      <c r="M22023">
        <v>0.157441902547861</v>
      </c>
      <c r="N22023">
        <v>4.8362733817066799</v>
      </c>
      <c r="O22023">
        <v>4.7140512363691398</v>
      </c>
      <c r="P22023">
        <v>4.6011879008844003</v>
      </c>
      <c r="Q22023">
        <v>0.50984525662339997</v>
      </c>
      <c r="R22023">
        <v>0.495101627916673</v>
      </c>
      <c r="S22023">
        <v>0.56712046392902604</v>
      </c>
    </row>
    <row r="22024" spans="1:19" x14ac:dyDescent="0.35">
      <c r="A22024">
        <v>16262</v>
      </c>
      <c r="B22024">
        <v>2040</v>
      </c>
      <c r="C22024">
        <v>4</v>
      </c>
      <c r="D22024">
        <v>1.5702798718134401</v>
      </c>
      <c r="E22024">
        <v>1.4750580129812401</v>
      </c>
      <c r="F22024">
        <v>1.43616012314238</v>
      </c>
      <c r="G22024">
        <v>60683.915561055102</v>
      </c>
      <c r="H22024">
        <v>0.40980225867570302</v>
      </c>
      <c r="I22024">
        <v>0.20578725184367699</v>
      </c>
      <c r="J22024">
        <v>0.21212279482172999</v>
      </c>
      <c r="K22024">
        <v>0.14023807872279401</v>
      </c>
      <c r="L22024">
        <v>0.28724367344412299</v>
      </c>
      <c r="M22024">
        <v>0.16323503458230401</v>
      </c>
      <c r="N22024">
        <v>4.8508037654058498</v>
      </c>
      <c r="O22024">
        <v>4.7206269628238902</v>
      </c>
      <c r="P22024">
        <v>4.6761994536506801</v>
      </c>
      <c r="Q22024">
        <v>0.47238297944831498</v>
      </c>
      <c r="R22024">
        <v>0.46139192611867902</v>
      </c>
      <c r="S22024">
        <v>0.53426809181976798</v>
      </c>
    </row>
    <row r="22025" spans="1:19" x14ac:dyDescent="0.35">
      <c r="A22025">
        <v>16263</v>
      </c>
      <c r="B22025">
        <v>2040</v>
      </c>
      <c r="C22025">
        <v>4</v>
      </c>
      <c r="D22025">
        <v>1.58461196045324</v>
      </c>
      <c r="E22025">
        <v>1.46726288972104</v>
      </c>
      <c r="F22025">
        <v>1.4688313483117501</v>
      </c>
      <c r="G22025">
        <v>59304.536652027498</v>
      </c>
      <c r="H22025">
        <v>0.41488329765215898</v>
      </c>
      <c r="I22025">
        <v>0.208977774211837</v>
      </c>
      <c r="J22025">
        <v>0.218638426960441</v>
      </c>
      <c r="K22025">
        <v>0.144770337950966</v>
      </c>
      <c r="L22025">
        <v>0.29824513214633902</v>
      </c>
      <c r="M22025">
        <v>0.17162839704122701</v>
      </c>
      <c r="N22025">
        <v>4.8747823142006501</v>
      </c>
      <c r="O22025">
        <v>4.7337314586880703</v>
      </c>
      <c r="P22025">
        <v>4.7401072102300397</v>
      </c>
      <c r="Q22025">
        <v>0.39950624336662899</v>
      </c>
      <c r="R22025">
        <v>0.392837504545619</v>
      </c>
      <c r="S22025">
        <v>0.453573051064944</v>
      </c>
    </row>
    <row r="22026" spans="1:19" x14ac:dyDescent="0.35">
      <c r="A22026">
        <v>16264</v>
      </c>
      <c r="B22026">
        <v>2040</v>
      </c>
      <c r="C22026">
        <v>4</v>
      </c>
      <c r="D22026">
        <v>1.59894108149367</v>
      </c>
      <c r="E22026">
        <v>1.45937694462967</v>
      </c>
      <c r="F22026">
        <v>1.5015640004769699</v>
      </c>
      <c r="G22026">
        <v>56790.0151185797</v>
      </c>
      <c r="H22026">
        <v>0.42443026761104902</v>
      </c>
      <c r="I22026">
        <v>0.21591162571526501</v>
      </c>
      <c r="J22026">
        <v>0.23059659139626301</v>
      </c>
      <c r="K22026">
        <v>0.153189200643295</v>
      </c>
      <c r="L22026">
        <v>0.31410479606888198</v>
      </c>
      <c r="M22026">
        <v>0.182590075738115</v>
      </c>
      <c r="N22026">
        <v>4.9153904880372297</v>
      </c>
      <c r="O22026">
        <v>4.7582294399649703</v>
      </c>
      <c r="P22026">
        <v>4.8174066296619502</v>
      </c>
      <c r="Q22026">
        <v>0.28746112895591502</v>
      </c>
      <c r="R22026">
        <v>0.28689714420434598</v>
      </c>
      <c r="S22026">
        <v>0.31953516514594799</v>
      </c>
    </row>
    <row r="22027" spans="1:19" x14ac:dyDescent="0.35">
      <c r="A22027">
        <v>16265</v>
      </c>
      <c r="B22027">
        <v>2040</v>
      </c>
      <c r="C22027">
        <v>4</v>
      </c>
      <c r="D22027">
        <v>1.53105367627666</v>
      </c>
      <c r="E22027">
        <v>1.38866041523748</v>
      </c>
      <c r="F22027">
        <v>1.42178428174687</v>
      </c>
      <c r="G22027">
        <v>55269.5088362272</v>
      </c>
      <c r="H22027">
        <v>0.41853461726899399</v>
      </c>
      <c r="I22027">
        <v>0.192127406861067</v>
      </c>
      <c r="J22027">
        <v>0.224907185038277</v>
      </c>
      <c r="K22027">
        <v>0.120081285586373</v>
      </c>
      <c r="L22027">
        <v>0.314181708461093</v>
      </c>
      <c r="M22027">
        <v>0.159075070138123</v>
      </c>
      <c r="N22027">
        <v>4.8081832017062798</v>
      </c>
      <c r="O22027">
        <v>4.6444063605057497</v>
      </c>
      <c r="P22027">
        <v>4.6498169193335404</v>
      </c>
      <c r="Q22027">
        <v>0.16678344594452199</v>
      </c>
      <c r="R22027">
        <v>0.17712093973505899</v>
      </c>
      <c r="S22027">
        <v>0.17209174165845301</v>
      </c>
    </row>
    <row r="22028" spans="1:19" x14ac:dyDescent="0.35">
      <c r="A22028">
        <v>16266</v>
      </c>
      <c r="B22028">
        <v>2040</v>
      </c>
      <c r="C22028">
        <v>4</v>
      </c>
      <c r="D22028">
        <v>1.47267580174734</v>
      </c>
      <c r="E22028">
        <v>1.3253144575443501</v>
      </c>
      <c r="F22028">
        <v>1.34556548527171</v>
      </c>
      <c r="G22028">
        <v>53593.876312668697</v>
      </c>
      <c r="H22028">
        <v>0.41647129428274698</v>
      </c>
      <c r="I22028">
        <v>0.17349813947800299</v>
      </c>
      <c r="J22028">
        <v>0.22637049998549499</v>
      </c>
      <c r="K22028">
        <v>9.4161453420623001E-2</v>
      </c>
      <c r="L22028">
        <v>0.318544722424908</v>
      </c>
      <c r="M22028">
        <v>0.140294721634173</v>
      </c>
      <c r="N22028">
        <v>4.7330435250652201</v>
      </c>
      <c r="O22028">
        <v>4.5404321879644201</v>
      </c>
      <c r="P22028">
        <v>4.4891315592578103</v>
      </c>
      <c r="Q22028">
        <v>3.8768934281050299E-2</v>
      </c>
      <c r="R22028">
        <v>7.5003848131834305E-2</v>
      </c>
      <c r="S22028">
        <v>3.3069524440125501E-2</v>
      </c>
    </row>
    <row r="22029" spans="1:19" x14ac:dyDescent="0.35">
      <c r="A22029">
        <v>16267</v>
      </c>
      <c r="B22029">
        <v>2040</v>
      </c>
      <c r="C22029">
        <v>4</v>
      </c>
      <c r="D22029">
        <v>1.41481660070062</v>
      </c>
      <c r="E22029">
        <v>1.2620265027731301</v>
      </c>
      <c r="F22029">
        <v>1.2696956767071399</v>
      </c>
      <c r="G22029">
        <v>51157.965829191999</v>
      </c>
      <c r="H22029">
        <v>0.41896706259914701</v>
      </c>
      <c r="I22029">
        <v>0.15993168371083799</v>
      </c>
      <c r="J22029">
        <v>0.234794711407702</v>
      </c>
      <c r="K22029">
        <v>7.4765012480281903E-2</v>
      </c>
      <c r="L22029">
        <v>0.32713659786212201</v>
      </c>
      <c r="M22029">
        <v>0.126051986695985</v>
      </c>
      <c r="N22029">
        <v>4.65607467698017</v>
      </c>
      <c r="O22029">
        <v>4.4376032081581398</v>
      </c>
      <c r="P22029">
        <v>4.3212946157930698</v>
      </c>
      <c r="Q22029">
        <v>3.0517475486825798E-4</v>
      </c>
      <c r="R22029">
        <v>1.40462104024267E-2</v>
      </c>
      <c r="S22029" s="7">
        <v>2.2247295483351401E-7</v>
      </c>
    </row>
    <row r="22030" spans="1:19" x14ac:dyDescent="0.35">
      <c r="A22030">
        <v>16268</v>
      </c>
      <c r="B22030">
        <v>2040</v>
      </c>
      <c r="C22030">
        <v>4</v>
      </c>
      <c r="D22030">
        <v>1.3577697738935901</v>
      </c>
      <c r="E22030">
        <v>1.2046892079542499</v>
      </c>
      <c r="F22030">
        <v>1.20342500772464</v>
      </c>
      <c r="G22030">
        <v>48689.0793274963</v>
      </c>
      <c r="H22030">
        <v>0.41056221660394498</v>
      </c>
      <c r="I22030">
        <v>0.13403125573402999</v>
      </c>
      <c r="J22030">
        <v>0.22426015534240501</v>
      </c>
      <c r="K22030">
        <v>6.1342802256336301E-2</v>
      </c>
      <c r="L22030">
        <v>0.31682064385827602</v>
      </c>
      <c r="M22030">
        <v>0.11096182831333</v>
      </c>
      <c r="N22030">
        <v>4.5816205123612104</v>
      </c>
      <c r="O22030">
        <v>4.3568684100347301</v>
      </c>
      <c r="P22030">
        <v>4.1779263246839298</v>
      </c>
      <c r="Q22030">
        <v>0</v>
      </c>
      <c r="R22030" s="7">
        <v>1.4888513322648099E-6</v>
      </c>
      <c r="S22030">
        <v>0</v>
      </c>
    </row>
    <row r="22031" spans="1:19" x14ac:dyDescent="0.35">
      <c r="A22031">
        <v>16269</v>
      </c>
      <c r="B22031">
        <v>2040</v>
      </c>
      <c r="C22031">
        <v>4</v>
      </c>
      <c r="D22031">
        <v>1.3061828301585301</v>
      </c>
      <c r="E22031">
        <v>1.1435483215792099</v>
      </c>
      <c r="F22031">
        <v>1.1449466484642301</v>
      </c>
      <c r="G22031">
        <v>45541.022461010703</v>
      </c>
      <c r="H22031">
        <v>0.40750452112924201</v>
      </c>
      <c r="I22031">
        <v>0.113047532598571</v>
      </c>
      <c r="J22031">
        <v>0.22121700794547999</v>
      </c>
      <c r="K22031">
        <v>5.1375487507012103E-2</v>
      </c>
      <c r="L22031">
        <v>0.31098278474775298</v>
      </c>
      <c r="M22031">
        <v>0.100185106745848</v>
      </c>
      <c r="N22031">
        <v>4.5100033494187999</v>
      </c>
      <c r="O22031">
        <v>4.27670034189563</v>
      </c>
      <c r="P22031">
        <v>4.0471309971460103</v>
      </c>
      <c r="Q22031">
        <v>0</v>
      </c>
      <c r="R22031">
        <v>0</v>
      </c>
      <c r="S22031">
        <v>0</v>
      </c>
    </row>
    <row r="22032" spans="1:19" x14ac:dyDescent="0.35">
      <c r="A22032">
        <v>16270</v>
      </c>
      <c r="B22032">
        <v>2040</v>
      </c>
      <c r="C22032">
        <v>4</v>
      </c>
      <c r="D22032">
        <v>1.25475128500308</v>
      </c>
      <c r="E22032">
        <v>1.0832371669582901</v>
      </c>
      <c r="F22032">
        <v>1.08659129590188</v>
      </c>
      <c r="G22032">
        <v>42630.657394271897</v>
      </c>
      <c r="H22032">
        <v>0.40745461686144802</v>
      </c>
      <c r="I22032">
        <v>9.7937712151532103E-2</v>
      </c>
      <c r="J22032">
        <v>0.224763483377735</v>
      </c>
      <c r="K22032">
        <v>4.4801648772029697E-2</v>
      </c>
      <c r="L22032">
        <v>0.30999711638965799</v>
      </c>
      <c r="M22032">
        <v>9.3697745012085498E-2</v>
      </c>
      <c r="N22032">
        <v>4.4292907140332396</v>
      </c>
      <c r="O22032">
        <v>4.1935341283883298</v>
      </c>
      <c r="P22032">
        <v>3.9167047323872302</v>
      </c>
      <c r="Q22032">
        <v>0</v>
      </c>
      <c r="R22032">
        <v>0</v>
      </c>
      <c r="S22032">
        <v>0</v>
      </c>
    </row>
    <row r="22033" spans="1:19" x14ac:dyDescent="0.35">
      <c r="A22033">
        <v>16271</v>
      </c>
      <c r="B22033">
        <v>2040</v>
      </c>
      <c r="C22033">
        <v>4</v>
      </c>
      <c r="D22033">
        <v>1.24018999752685</v>
      </c>
      <c r="E22033">
        <v>1.11352609330362</v>
      </c>
      <c r="F22033">
        <v>1.0930154393332601</v>
      </c>
      <c r="G22033">
        <v>39528.745194101502</v>
      </c>
      <c r="H22033">
        <v>0.39958009826094398</v>
      </c>
      <c r="I22033">
        <v>9.3124525978976302E-2</v>
      </c>
      <c r="J22033">
        <v>0.21349862641353701</v>
      </c>
      <c r="K22033">
        <v>4.3562423470894597E-2</v>
      </c>
      <c r="L22033">
        <v>0.29944495917637798</v>
      </c>
      <c r="M22033">
        <v>9.0398298441207003E-2</v>
      </c>
      <c r="N22033">
        <v>4.3868469213557004</v>
      </c>
      <c r="O22033">
        <v>4.1983566566034103</v>
      </c>
      <c r="P22033">
        <v>3.93504445394557</v>
      </c>
      <c r="Q22033">
        <v>0</v>
      </c>
      <c r="R22033">
        <v>0</v>
      </c>
      <c r="S22033">
        <v>0</v>
      </c>
    </row>
    <row r="22034" spans="1:19" x14ac:dyDescent="0.35">
      <c r="A22034">
        <v>16272</v>
      </c>
      <c r="B22034">
        <v>2040</v>
      </c>
      <c r="C22034">
        <v>4</v>
      </c>
      <c r="D22034">
        <v>1.2216986209943801</v>
      </c>
      <c r="E22034">
        <v>1.1409085233665299</v>
      </c>
      <c r="F22034">
        <v>1.1002410565441301</v>
      </c>
      <c r="G22034">
        <v>37960.986768107803</v>
      </c>
      <c r="H22034">
        <v>0.39535752323158202</v>
      </c>
      <c r="I22034">
        <v>9.0576722129026802E-2</v>
      </c>
      <c r="J22034">
        <v>0.20844150665868499</v>
      </c>
      <c r="K22034">
        <v>4.3563703363109198E-2</v>
      </c>
      <c r="L22034">
        <v>0.293592416382226</v>
      </c>
      <c r="M22034">
        <v>8.9569359819459807E-2</v>
      </c>
      <c r="N22034">
        <v>4.3345909713138298</v>
      </c>
      <c r="O22034">
        <v>4.1966098071827602</v>
      </c>
      <c r="P22034">
        <v>3.9606303115605899</v>
      </c>
      <c r="Q22034">
        <v>0</v>
      </c>
      <c r="R22034">
        <v>0</v>
      </c>
      <c r="S22034">
        <v>0</v>
      </c>
    </row>
    <row r="22035" spans="1:19" x14ac:dyDescent="0.35">
      <c r="A22035">
        <v>16273</v>
      </c>
      <c r="B22035">
        <v>2040</v>
      </c>
      <c r="C22035">
        <v>4</v>
      </c>
      <c r="D22035">
        <v>0.65710568800535296</v>
      </c>
      <c r="E22035">
        <v>1.99520310725838</v>
      </c>
      <c r="F22035">
        <v>0.804155917294333</v>
      </c>
      <c r="G22035">
        <v>37717.508775457798</v>
      </c>
      <c r="H22035">
        <v>0.28556400064877902</v>
      </c>
      <c r="I22035">
        <v>5.6921828545867602E-2</v>
      </c>
      <c r="J22035">
        <v>0.59148167328354795</v>
      </c>
      <c r="K22035">
        <v>0.14295182403151699</v>
      </c>
      <c r="L22035">
        <v>0.34576087115475701</v>
      </c>
      <c r="M22035">
        <v>0.104034805856987</v>
      </c>
      <c r="N22035">
        <v>3.1303315932339602</v>
      </c>
      <c r="O22035">
        <v>8.6966506126170398</v>
      </c>
      <c r="P22035">
        <v>3.4932424182092099</v>
      </c>
      <c r="Q22035">
        <v>0</v>
      </c>
      <c r="R22035">
        <v>0</v>
      </c>
      <c r="S22035">
        <v>0</v>
      </c>
    </row>
    <row r="22036" spans="1:19" x14ac:dyDescent="0.35">
      <c r="A22036">
        <v>16274</v>
      </c>
      <c r="B22036">
        <v>2040</v>
      </c>
      <c r="C22036">
        <v>4</v>
      </c>
      <c r="D22036">
        <v>0.65169752917779</v>
      </c>
      <c r="E22036">
        <v>2.0251935657326801</v>
      </c>
      <c r="F22036">
        <v>0.80363227675657001</v>
      </c>
      <c r="G22036">
        <v>37358.585019025602</v>
      </c>
      <c r="H22036">
        <v>0.28000632135784398</v>
      </c>
      <c r="I22036">
        <v>5.6955377355585299E-2</v>
      </c>
      <c r="J22036">
        <v>0.58879858177238298</v>
      </c>
      <c r="K22036">
        <v>0.137946244312012</v>
      </c>
      <c r="L22036">
        <v>0.33873553396581702</v>
      </c>
      <c r="M22036">
        <v>9.9130358826270207E-2</v>
      </c>
      <c r="N22036">
        <v>3.12612004284667</v>
      </c>
      <c r="O22036">
        <v>8.7528117144594209</v>
      </c>
      <c r="P22036">
        <v>3.5219611572910798</v>
      </c>
      <c r="Q22036">
        <v>0</v>
      </c>
      <c r="R22036">
        <v>0</v>
      </c>
      <c r="S22036">
        <v>0</v>
      </c>
    </row>
    <row r="22037" spans="1:19" x14ac:dyDescent="0.35">
      <c r="A22037">
        <v>16275</v>
      </c>
      <c r="B22037">
        <v>2040</v>
      </c>
      <c r="C22037">
        <v>4</v>
      </c>
      <c r="D22037">
        <v>0.63953555743141099</v>
      </c>
      <c r="E22037">
        <v>2.04796626816719</v>
      </c>
      <c r="F22037">
        <v>0.79905808180594895</v>
      </c>
      <c r="G22037">
        <v>37533.897400366703</v>
      </c>
      <c r="H22037">
        <v>0.28006576344082501</v>
      </c>
      <c r="I22037">
        <v>5.80121804973254E-2</v>
      </c>
      <c r="J22037">
        <v>0.58563460488124297</v>
      </c>
      <c r="K22037">
        <v>0.13517836132511399</v>
      </c>
      <c r="L22037">
        <v>0.33497246977103701</v>
      </c>
      <c r="M22037">
        <v>9.6151835758295404E-2</v>
      </c>
      <c r="N22037">
        <v>3.1070203358110402</v>
      </c>
      <c r="O22037">
        <v>8.7824383470390792</v>
      </c>
      <c r="P22037">
        <v>3.53422398033767</v>
      </c>
      <c r="Q22037">
        <v>0</v>
      </c>
      <c r="R22037">
        <v>0</v>
      </c>
      <c r="S22037">
        <v>0</v>
      </c>
    </row>
    <row r="22038" spans="1:19" x14ac:dyDescent="0.35">
      <c r="A22038">
        <v>16276</v>
      </c>
      <c r="B22038">
        <v>2040</v>
      </c>
      <c r="C22038">
        <v>4</v>
      </c>
      <c r="D22038">
        <v>0.62726129282096699</v>
      </c>
      <c r="E22038">
        <v>2.06890549484506</v>
      </c>
      <c r="F22038">
        <v>0.793833841172911</v>
      </c>
      <c r="G22038">
        <v>39190.147629949497</v>
      </c>
      <c r="H22038">
        <v>0.28484909322725499</v>
      </c>
      <c r="I22038">
        <v>6.0091345132555297E-2</v>
      </c>
      <c r="J22038">
        <v>0.58136677924260804</v>
      </c>
      <c r="K22038">
        <v>0.134468094607887</v>
      </c>
      <c r="L22038">
        <v>0.33381793243819602</v>
      </c>
      <c r="M22038">
        <v>9.5016136018075098E-2</v>
      </c>
      <c r="N22038">
        <v>3.07250750896115</v>
      </c>
      <c r="O22038">
        <v>8.8448305574901198</v>
      </c>
      <c r="P22038">
        <v>3.5397075901055999</v>
      </c>
      <c r="Q22038">
        <v>0</v>
      </c>
      <c r="R22038">
        <v>0</v>
      </c>
      <c r="S22038">
        <v>0</v>
      </c>
    </row>
    <row r="22039" spans="1:19" x14ac:dyDescent="0.35">
      <c r="A22039">
        <v>16277</v>
      </c>
      <c r="B22039">
        <v>2040</v>
      </c>
      <c r="C22039">
        <v>4</v>
      </c>
      <c r="D22039">
        <v>0.67034349183276498</v>
      </c>
      <c r="E22039">
        <v>1.98596231975621</v>
      </c>
      <c r="F22039">
        <v>0.812916761638104</v>
      </c>
      <c r="G22039">
        <v>43332.838236072603</v>
      </c>
      <c r="H22039">
        <v>0.280413266597629</v>
      </c>
      <c r="I22039">
        <v>6.0323192649754699E-2</v>
      </c>
      <c r="J22039">
        <v>0.57488377886094699</v>
      </c>
      <c r="K22039">
        <v>0.13519884086362799</v>
      </c>
      <c r="L22039">
        <v>0.32128806220303102</v>
      </c>
      <c r="M22039">
        <v>9.7088699859541799E-2</v>
      </c>
      <c r="N22039">
        <v>3.1513208465647198</v>
      </c>
      <c r="O22039">
        <v>8.6960322468447409</v>
      </c>
      <c r="P22039">
        <v>3.5633182924140598</v>
      </c>
      <c r="Q22039">
        <v>0</v>
      </c>
      <c r="R22039">
        <v>7.2791991832464305E-4</v>
      </c>
      <c r="S22039" s="7">
        <v>6.2504497722695301E-9</v>
      </c>
    </row>
    <row r="22040" spans="1:19" x14ac:dyDescent="0.35">
      <c r="A22040">
        <v>16278</v>
      </c>
      <c r="B22040">
        <v>2040</v>
      </c>
      <c r="C22040">
        <v>4</v>
      </c>
      <c r="D22040">
        <v>0.70453552243455098</v>
      </c>
      <c r="E22040">
        <v>1.8984462801344499</v>
      </c>
      <c r="F22040">
        <v>0.82698092151564195</v>
      </c>
      <c r="G22040">
        <v>49402.778958814597</v>
      </c>
      <c r="H22040">
        <v>0.27991475459475101</v>
      </c>
      <c r="I22040">
        <v>6.1832439160724902E-2</v>
      </c>
      <c r="J22040">
        <v>0.56891106703317795</v>
      </c>
      <c r="K22040">
        <v>0.13865265602141499</v>
      </c>
      <c r="L22040">
        <v>0.31287096234136602</v>
      </c>
      <c r="M22040">
        <v>0.100904365589659</v>
      </c>
      <c r="N22040">
        <v>3.2013344877509602</v>
      </c>
      <c r="O22040">
        <v>8.5594191746709107</v>
      </c>
      <c r="P22040">
        <v>3.5592362168629599</v>
      </c>
      <c r="Q22040">
        <v>3.6301711887726899E-3</v>
      </c>
      <c r="R22040">
        <v>2.2537957915939901E-2</v>
      </c>
      <c r="S22040">
        <v>3.2293103036226299E-4</v>
      </c>
    </row>
    <row r="22041" spans="1:19" x14ac:dyDescent="0.35">
      <c r="A22041">
        <v>16279</v>
      </c>
      <c r="B22041">
        <v>2040</v>
      </c>
      <c r="C22041">
        <v>4</v>
      </c>
      <c r="D22041">
        <v>0.73786759002123403</v>
      </c>
      <c r="E22041">
        <v>1.8127802372453301</v>
      </c>
      <c r="F22041">
        <v>0.84067791556167804</v>
      </c>
      <c r="G22041">
        <v>54729.073401774498</v>
      </c>
      <c r="H22041">
        <v>0.28275650724790802</v>
      </c>
      <c r="I22041">
        <v>6.4686497920127206E-2</v>
      </c>
      <c r="J22041">
        <v>0.56232716929021698</v>
      </c>
      <c r="K22041">
        <v>0.144920901864797</v>
      </c>
      <c r="L22041">
        <v>0.30859232056952901</v>
      </c>
      <c r="M22041">
        <v>0.106631357841783</v>
      </c>
      <c r="N22041">
        <v>3.2531308437075199</v>
      </c>
      <c r="O22041">
        <v>8.3838335683760903</v>
      </c>
      <c r="P22041">
        <v>3.5599019975942499</v>
      </c>
      <c r="Q22041">
        <v>0.15271368937778099</v>
      </c>
      <c r="R22041">
        <v>0.139251056737175</v>
      </c>
      <c r="S22041">
        <v>0.123814894522687</v>
      </c>
    </row>
    <row r="22042" spans="1:19" x14ac:dyDescent="0.35">
      <c r="A22042">
        <v>16280</v>
      </c>
      <c r="B22042">
        <v>2040</v>
      </c>
      <c r="C22042">
        <v>4</v>
      </c>
      <c r="D22042">
        <v>0.77138972685026097</v>
      </c>
      <c r="E22042">
        <v>1.73047421669197</v>
      </c>
      <c r="F22042">
        <v>0.85713733672814896</v>
      </c>
      <c r="G22042">
        <v>57256.020247060696</v>
      </c>
      <c r="H22042">
        <v>0.27111791010222203</v>
      </c>
      <c r="I22042">
        <v>6.8526646424967794E-2</v>
      </c>
      <c r="J22042">
        <v>0.56510434756153805</v>
      </c>
      <c r="K22042">
        <v>0.17524183051780901</v>
      </c>
      <c r="L22042">
        <v>0.288008964219858</v>
      </c>
      <c r="M22042">
        <v>0.108287674085009</v>
      </c>
      <c r="N22042">
        <v>3.3112779334765299</v>
      </c>
      <c r="O22042">
        <v>8.31131874580492</v>
      </c>
      <c r="P22042">
        <v>3.5623339545200499</v>
      </c>
      <c r="Q22042">
        <v>0.29241734395184799</v>
      </c>
      <c r="R22042">
        <v>0.22908041600242501</v>
      </c>
      <c r="S22042">
        <v>0.25636796913666898</v>
      </c>
    </row>
    <row r="22043" spans="1:19" x14ac:dyDescent="0.35">
      <c r="A22043">
        <v>16281</v>
      </c>
      <c r="B22043">
        <v>2040</v>
      </c>
      <c r="C22043">
        <v>4</v>
      </c>
      <c r="D22043">
        <v>0.80803123985856196</v>
      </c>
      <c r="E22043">
        <v>1.62537587446639</v>
      </c>
      <c r="F22043">
        <v>0.87764254016207299</v>
      </c>
      <c r="G22043">
        <v>57963.933785774701</v>
      </c>
      <c r="H22043">
        <v>0.26222835687392898</v>
      </c>
      <c r="I22043">
        <v>7.6069662569189705E-2</v>
      </c>
      <c r="J22043">
        <v>0.56824738654559703</v>
      </c>
      <c r="K22043">
        <v>0.21581262428609399</v>
      </c>
      <c r="L22043">
        <v>0.27308804052365099</v>
      </c>
      <c r="M22043">
        <v>0.113550219056992</v>
      </c>
      <c r="N22043">
        <v>3.3812153944991898</v>
      </c>
      <c r="O22043">
        <v>8.1390570617567501</v>
      </c>
      <c r="P22043">
        <v>3.5850910194480798</v>
      </c>
      <c r="Q22043">
        <v>0.38897197975708298</v>
      </c>
      <c r="R22043">
        <v>0.30703449924758403</v>
      </c>
      <c r="S22043">
        <v>0.36295857069663201</v>
      </c>
    </row>
    <row r="22044" spans="1:19" x14ac:dyDescent="0.35">
      <c r="A22044">
        <v>16282</v>
      </c>
      <c r="B22044">
        <v>2040</v>
      </c>
      <c r="C22044">
        <v>4</v>
      </c>
      <c r="D22044">
        <v>0.84467228176900599</v>
      </c>
      <c r="E22044">
        <v>1.5207377538097</v>
      </c>
      <c r="F22044">
        <v>0.89868914836524905</v>
      </c>
      <c r="G22044">
        <v>58942.798750814902</v>
      </c>
      <c r="H22044">
        <v>0.25716098567381401</v>
      </c>
      <c r="I22044">
        <v>8.7211437361372796E-2</v>
      </c>
      <c r="J22044">
        <v>0.56936393312199196</v>
      </c>
      <c r="K22044">
        <v>0.266918793443507</v>
      </c>
      <c r="L22044">
        <v>0.26377931369484098</v>
      </c>
      <c r="M22044">
        <v>0.122375612258561</v>
      </c>
      <c r="N22044">
        <v>3.4552034423916602</v>
      </c>
      <c r="O22044">
        <v>7.9506173044256903</v>
      </c>
      <c r="P22044">
        <v>3.6074203424396298</v>
      </c>
      <c r="Q22044">
        <v>0.46207512902512599</v>
      </c>
      <c r="R22044">
        <v>0.37478456876994498</v>
      </c>
      <c r="S22044">
        <v>0.44975529413234799</v>
      </c>
    </row>
    <row r="22045" spans="1:19" x14ac:dyDescent="0.35">
      <c r="A22045">
        <v>16283</v>
      </c>
      <c r="B22045">
        <v>2040</v>
      </c>
      <c r="C22045">
        <v>4</v>
      </c>
      <c r="D22045">
        <v>0.87225181419468001</v>
      </c>
      <c r="E22045">
        <v>1.4902551924065499</v>
      </c>
      <c r="F22045">
        <v>0.91253895326905798</v>
      </c>
      <c r="G22045">
        <v>59716.1008060698</v>
      </c>
      <c r="H22045">
        <v>0.243661523178656</v>
      </c>
      <c r="I22045">
        <v>9.8889555092098597E-2</v>
      </c>
      <c r="J22045">
        <v>0.57164109361124604</v>
      </c>
      <c r="K22045">
        <v>0.287805857084179</v>
      </c>
      <c r="L22045">
        <v>0.25218274654370498</v>
      </c>
      <c r="M22045">
        <v>0.12781603289146901</v>
      </c>
      <c r="N22045">
        <v>3.5200946212070701</v>
      </c>
      <c r="O22045">
        <v>7.8428756091026699</v>
      </c>
      <c r="P22045">
        <v>3.6487634172245702</v>
      </c>
      <c r="Q22045">
        <v>0.53824172911288903</v>
      </c>
      <c r="R22045">
        <v>0.44400956365939298</v>
      </c>
      <c r="S22045">
        <v>0.53701429903917797</v>
      </c>
    </row>
    <row r="22046" spans="1:19" x14ac:dyDescent="0.35">
      <c r="A22046">
        <v>16284</v>
      </c>
      <c r="B22046">
        <v>2040</v>
      </c>
      <c r="C22046">
        <v>4</v>
      </c>
      <c r="D22046">
        <v>0.90369489957773697</v>
      </c>
      <c r="E22046">
        <v>1.4616297012533099</v>
      </c>
      <c r="F22046">
        <v>0.92934619703586696</v>
      </c>
      <c r="G22046">
        <v>60467.129631538002</v>
      </c>
      <c r="H22046">
        <v>0.23824899457915599</v>
      </c>
      <c r="I22046">
        <v>0.11518687219241</v>
      </c>
      <c r="J22046">
        <v>0.57411693514040796</v>
      </c>
      <c r="K22046">
        <v>0.316081551573206</v>
      </c>
      <c r="L22046">
        <v>0.24707833813424801</v>
      </c>
      <c r="M22046">
        <v>0.136275914863076</v>
      </c>
      <c r="N22046">
        <v>3.5994243528310799</v>
      </c>
      <c r="O22046">
        <v>7.7365978030819402</v>
      </c>
      <c r="P22046">
        <v>3.7117935254259899</v>
      </c>
      <c r="Q22046">
        <v>0.55117186681855801</v>
      </c>
      <c r="R22046">
        <v>0.45955480911003299</v>
      </c>
      <c r="S22046">
        <v>0.557885111718745</v>
      </c>
    </row>
    <row r="22047" spans="1:19" x14ac:dyDescent="0.35">
      <c r="A22047">
        <v>16285</v>
      </c>
      <c r="B22047">
        <v>2040</v>
      </c>
      <c r="C22047">
        <v>4</v>
      </c>
      <c r="D22047">
        <v>0.93500137513165105</v>
      </c>
      <c r="E22047">
        <v>1.43673095158999</v>
      </c>
      <c r="F22047">
        <v>0.94582342634883598</v>
      </c>
      <c r="G22047">
        <v>60152.307012210797</v>
      </c>
      <c r="H22047">
        <v>0.24010864691174</v>
      </c>
      <c r="I22047">
        <v>0.136635531752689</v>
      </c>
      <c r="J22047">
        <v>0.57788003415662104</v>
      </c>
      <c r="K22047">
        <v>0.35267853168735303</v>
      </c>
      <c r="L22047">
        <v>0.24783197242111199</v>
      </c>
      <c r="M22047">
        <v>0.14787315331854101</v>
      </c>
      <c r="N22047">
        <v>3.6798746677177698</v>
      </c>
      <c r="O22047">
        <v>7.6327783526176702</v>
      </c>
      <c r="P22047">
        <v>3.7775768214820702</v>
      </c>
      <c r="Q22047">
        <v>0.504512620467087</v>
      </c>
      <c r="R22047">
        <v>0.42380680788725</v>
      </c>
      <c r="S22047">
        <v>0.51605583503227104</v>
      </c>
    </row>
    <row r="22048" spans="1:19" x14ac:dyDescent="0.35">
      <c r="A22048">
        <v>16286</v>
      </c>
      <c r="B22048">
        <v>2040</v>
      </c>
      <c r="C22048">
        <v>4</v>
      </c>
      <c r="D22048">
        <v>0.95890903355450696</v>
      </c>
      <c r="E22048">
        <v>1.4080384443410501</v>
      </c>
      <c r="F22048">
        <v>0.95641842051435699</v>
      </c>
      <c r="G22048">
        <v>61406.4913945933</v>
      </c>
      <c r="H22048">
        <v>0.24571910311199399</v>
      </c>
      <c r="I22048">
        <v>0.137554068180335</v>
      </c>
      <c r="J22048">
        <v>0.58543745949097103</v>
      </c>
      <c r="K22048">
        <v>0.34715102908898798</v>
      </c>
      <c r="L22048">
        <v>0.25325134024955698</v>
      </c>
      <c r="M22048">
        <v>0.15203050480579799</v>
      </c>
      <c r="N22048">
        <v>3.7351435145569001</v>
      </c>
      <c r="O22048">
        <v>7.5414702975570096</v>
      </c>
      <c r="P22048">
        <v>3.8163921461578498</v>
      </c>
      <c r="Q22048">
        <v>0.46738025618205697</v>
      </c>
      <c r="R22048">
        <v>0.39449701169505502</v>
      </c>
      <c r="S22048">
        <v>0.483093241297613</v>
      </c>
    </row>
    <row r="22049" spans="1:19" x14ac:dyDescent="0.35">
      <c r="A22049">
        <v>16287</v>
      </c>
      <c r="B22049">
        <v>2040</v>
      </c>
      <c r="C22049">
        <v>4</v>
      </c>
      <c r="D22049">
        <v>0.98792703921006797</v>
      </c>
      <c r="E22049">
        <v>1.39847210622125</v>
      </c>
      <c r="F22049">
        <v>0.96769824413887096</v>
      </c>
      <c r="G22049">
        <v>60632.962025977002</v>
      </c>
      <c r="H22049">
        <v>0.25646291327934401</v>
      </c>
      <c r="I22049">
        <v>0.14139529072170801</v>
      </c>
      <c r="J22049">
        <v>0.59291766744969898</v>
      </c>
      <c r="K22049">
        <v>0.346177530654591</v>
      </c>
      <c r="L22049">
        <v>0.26526615939946802</v>
      </c>
      <c r="M22049">
        <v>0.15875706301133299</v>
      </c>
      <c r="N22049">
        <v>3.7847758446062301</v>
      </c>
      <c r="O22049">
        <v>7.5029901568128503</v>
      </c>
      <c r="P22049">
        <v>3.8421475384163601</v>
      </c>
      <c r="Q22049">
        <v>0.39492055204728999</v>
      </c>
      <c r="R22049">
        <v>0.33369258475380698</v>
      </c>
      <c r="S22049">
        <v>0.40483923375874198</v>
      </c>
    </row>
    <row r="22050" spans="1:19" x14ac:dyDescent="0.35">
      <c r="A22050">
        <v>16288</v>
      </c>
      <c r="B22050">
        <v>2040</v>
      </c>
      <c r="C22050">
        <v>4</v>
      </c>
      <c r="D22050">
        <v>1.0170015768277201</v>
      </c>
      <c r="E22050">
        <v>1.3921604451604299</v>
      </c>
      <c r="F22050">
        <v>0.97898693528870995</v>
      </c>
      <c r="G22050">
        <v>59086.421348154297</v>
      </c>
      <c r="H22050">
        <v>0.26926050997949402</v>
      </c>
      <c r="I22050">
        <v>0.148238270165547</v>
      </c>
      <c r="J22050">
        <v>0.59938709422123004</v>
      </c>
      <c r="K22050">
        <v>0.35005505839982898</v>
      </c>
      <c r="L22050">
        <v>0.28108814018523398</v>
      </c>
      <c r="M22050">
        <v>0.16817824409844401</v>
      </c>
      <c r="N22050">
        <v>3.84781636810209</v>
      </c>
      <c r="O22050">
        <v>7.4114261517672899</v>
      </c>
      <c r="P22050">
        <v>3.8804762487478799</v>
      </c>
      <c r="Q22050">
        <v>0.278310802899708</v>
      </c>
      <c r="R22050">
        <v>0.238975530401831</v>
      </c>
      <c r="S22050">
        <v>0.276167923329598</v>
      </c>
    </row>
    <row r="22051" spans="1:19" x14ac:dyDescent="0.35">
      <c r="A22051">
        <v>16289</v>
      </c>
      <c r="B22051">
        <v>2040</v>
      </c>
      <c r="C22051">
        <v>4</v>
      </c>
      <c r="D22051">
        <v>0.96681086679279704</v>
      </c>
      <c r="E22051">
        <v>1.3150282165376099</v>
      </c>
      <c r="F22051">
        <v>0.94064275170327205</v>
      </c>
      <c r="G22051">
        <v>58236.954264273998</v>
      </c>
      <c r="H22051">
        <v>0.270875110108732</v>
      </c>
      <c r="I22051">
        <v>0.12506802210342699</v>
      </c>
      <c r="J22051">
        <v>0.60478523034364895</v>
      </c>
      <c r="K22051">
        <v>0.29013416559203697</v>
      </c>
      <c r="L22051">
        <v>0.28626716379752698</v>
      </c>
      <c r="M22051">
        <v>0.14688883890165</v>
      </c>
      <c r="N22051">
        <v>3.7242004113494298</v>
      </c>
      <c r="O22051">
        <v>7.1488935619020602</v>
      </c>
      <c r="P22051">
        <v>3.7974069639693599</v>
      </c>
      <c r="Q22051">
        <v>0.14422275617678701</v>
      </c>
      <c r="R22051">
        <v>0.13935255765452201</v>
      </c>
      <c r="S22051">
        <v>0.134322360798074</v>
      </c>
    </row>
    <row r="22052" spans="1:19" x14ac:dyDescent="0.35">
      <c r="A22052">
        <v>16290</v>
      </c>
      <c r="B22052">
        <v>2040</v>
      </c>
      <c r="C22052">
        <v>4</v>
      </c>
      <c r="D22052">
        <v>0.92308087161793995</v>
      </c>
      <c r="E22052">
        <v>1.2356709080707899</v>
      </c>
      <c r="F22052">
        <v>0.90479294981941205</v>
      </c>
      <c r="G22052">
        <v>56269.632353735702</v>
      </c>
      <c r="H22052">
        <v>0.27632959129185403</v>
      </c>
      <c r="I22052">
        <v>0.10697981367295099</v>
      </c>
      <c r="J22052">
        <v>0.61009902239749603</v>
      </c>
      <c r="K22052">
        <v>0.24036468007343201</v>
      </c>
      <c r="L22052">
        <v>0.29677903867264399</v>
      </c>
      <c r="M22052">
        <v>0.130254518499414</v>
      </c>
      <c r="N22052">
        <v>3.6228759009507701</v>
      </c>
      <c r="O22052">
        <v>6.8727290900089999</v>
      </c>
      <c r="P22052">
        <v>3.7166349244857102</v>
      </c>
      <c r="Q22052">
        <v>2.68058642377524E-2</v>
      </c>
      <c r="R22052">
        <v>4.5798644495102701E-2</v>
      </c>
      <c r="S22052">
        <v>1.92884773764017E-2</v>
      </c>
    </row>
    <row r="22053" spans="1:19" x14ac:dyDescent="0.35">
      <c r="A22053">
        <v>16291</v>
      </c>
      <c r="B22053">
        <v>2040</v>
      </c>
      <c r="C22053">
        <v>4</v>
      </c>
      <c r="D22053">
        <v>0.87999354336106705</v>
      </c>
      <c r="E22053">
        <v>1.1484496535087301</v>
      </c>
      <c r="F22053">
        <v>0.86943477817024595</v>
      </c>
      <c r="G22053">
        <v>53469.475257897197</v>
      </c>
      <c r="H22053">
        <v>0.287076922583683</v>
      </c>
      <c r="I22053">
        <v>9.3546165401780498E-2</v>
      </c>
      <c r="J22053">
        <v>0.61096705224311298</v>
      </c>
      <c r="K22053">
        <v>0.20099071473749699</v>
      </c>
      <c r="L22053">
        <v>0.31189167491382203</v>
      </c>
      <c r="M22053">
        <v>0.118393362686916</v>
      </c>
      <c r="N22053">
        <v>3.5209093015323099</v>
      </c>
      <c r="O22053">
        <v>6.5982573604694803</v>
      </c>
      <c r="P22053">
        <v>3.6305926248889202</v>
      </c>
      <c r="Q22053">
        <v>2.5146536091723499E-4</v>
      </c>
      <c r="R22053">
        <v>5.8845152941946702E-3</v>
      </c>
      <c r="S22053">
        <v>0</v>
      </c>
    </row>
    <row r="22054" spans="1:19" x14ac:dyDescent="0.35">
      <c r="A22054">
        <v>16292</v>
      </c>
      <c r="B22054">
        <v>2040</v>
      </c>
      <c r="C22054">
        <v>4</v>
      </c>
      <c r="D22054">
        <v>0.83980722562541699</v>
      </c>
      <c r="E22054">
        <v>1.03823812531105</v>
      </c>
      <c r="F22054">
        <v>0.83720253296519298</v>
      </c>
      <c r="G22054">
        <v>50104.048260973097</v>
      </c>
      <c r="H22054">
        <v>0.27838207767942702</v>
      </c>
      <c r="I22054">
        <v>7.7556293085581901E-2</v>
      </c>
      <c r="J22054">
        <v>0.60498444231790005</v>
      </c>
      <c r="K22054">
        <v>0.177372700501854</v>
      </c>
      <c r="L22054">
        <v>0.30559037058362098</v>
      </c>
      <c r="M22054">
        <v>0.107519961591373</v>
      </c>
      <c r="N22054">
        <v>3.4210911891130298</v>
      </c>
      <c r="O22054">
        <v>6.2286656916007699</v>
      </c>
      <c r="P22054">
        <v>3.5504016800699798</v>
      </c>
      <c r="Q22054">
        <v>0</v>
      </c>
      <c r="R22054" s="7">
        <v>9.1197918535464497E-7</v>
      </c>
      <c r="S22054">
        <v>0</v>
      </c>
    </row>
    <row r="22055" spans="1:19" x14ac:dyDescent="0.35">
      <c r="A22055">
        <v>16293</v>
      </c>
      <c r="B22055">
        <v>2040</v>
      </c>
      <c r="C22055">
        <v>4</v>
      </c>
      <c r="D22055">
        <v>0.80032570075547604</v>
      </c>
      <c r="E22055">
        <v>0.92830741630834701</v>
      </c>
      <c r="F22055">
        <v>0.80557059225753003</v>
      </c>
      <c r="G22055">
        <v>46590.752140201403</v>
      </c>
      <c r="H22055">
        <v>0.27185491811733198</v>
      </c>
      <c r="I22055">
        <v>6.5712316788360703E-2</v>
      </c>
      <c r="J22055">
        <v>0.59882121938884503</v>
      </c>
      <c r="K22055">
        <v>0.15857951819541799</v>
      </c>
      <c r="L22055">
        <v>0.30428713755007097</v>
      </c>
      <c r="M22055">
        <v>0.100471240830508</v>
      </c>
      <c r="N22055">
        <v>3.3287846039547699</v>
      </c>
      <c r="O22055">
        <v>5.9026885077747302</v>
      </c>
      <c r="P22055">
        <v>3.4808875709502001</v>
      </c>
      <c r="Q22055">
        <v>0</v>
      </c>
      <c r="R22055">
        <v>0</v>
      </c>
      <c r="S22055">
        <v>0</v>
      </c>
    </row>
    <row r="22056" spans="1:19" x14ac:dyDescent="0.35">
      <c r="A22056">
        <v>16294</v>
      </c>
      <c r="B22056">
        <v>2040</v>
      </c>
      <c r="C22056">
        <v>4</v>
      </c>
      <c r="D22056">
        <v>0.76088424251350495</v>
      </c>
      <c r="E22056">
        <v>0.81317762532216797</v>
      </c>
      <c r="F22056">
        <v>0.77340939959412403</v>
      </c>
      <c r="G22056">
        <v>43567.245366760297</v>
      </c>
      <c r="H22056">
        <v>0.26958684109422998</v>
      </c>
      <c r="I22056">
        <v>5.8035950825453202E-2</v>
      </c>
      <c r="J22056">
        <v>0.58900648313183901</v>
      </c>
      <c r="K22056">
        <v>0.14454748382355301</v>
      </c>
      <c r="L22056">
        <v>0.30713304686395898</v>
      </c>
      <c r="M22056">
        <v>9.6960069011826105E-2</v>
      </c>
      <c r="N22056">
        <v>3.2314019198079702</v>
      </c>
      <c r="O22056">
        <v>5.5875614665193103</v>
      </c>
      <c r="P22056">
        <v>3.41032633317886</v>
      </c>
      <c r="Q22056">
        <v>0</v>
      </c>
      <c r="R22056">
        <v>0</v>
      </c>
      <c r="S22056">
        <v>0</v>
      </c>
    </row>
    <row r="22057" spans="1:19" x14ac:dyDescent="0.35">
      <c r="A22057">
        <v>16295</v>
      </c>
      <c r="B22057">
        <v>2040</v>
      </c>
      <c r="C22057">
        <v>4</v>
      </c>
      <c r="D22057">
        <v>0.75549321142150405</v>
      </c>
      <c r="E22057">
        <v>0.77080372364134797</v>
      </c>
      <c r="F22057">
        <v>0.76414574293225102</v>
      </c>
      <c r="G22057">
        <v>40451.251938209301</v>
      </c>
      <c r="H22057">
        <v>0.26416658807704002</v>
      </c>
      <c r="I22057">
        <v>5.6119506305067901E-2</v>
      </c>
      <c r="J22057">
        <v>0.585889965320747</v>
      </c>
      <c r="K22057">
        <v>0.137923574490835</v>
      </c>
      <c r="L22057">
        <v>0.29650446335568997</v>
      </c>
      <c r="M22057">
        <v>9.1698681369570295E-2</v>
      </c>
      <c r="N22057">
        <v>3.21318715512915</v>
      </c>
      <c r="O22057">
        <v>5.5243617834275298</v>
      </c>
      <c r="P22057">
        <v>3.38669815635419</v>
      </c>
      <c r="Q22057">
        <v>0</v>
      </c>
      <c r="R22057">
        <v>0</v>
      </c>
      <c r="S22057">
        <v>0</v>
      </c>
    </row>
    <row r="22058" spans="1:19" x14ac:dyDescent="0.35">
      <c r="A22058">
        <v>16296</v>
      </c>
      <c r="B22058">
        <v>2040</v>
      </c>
      <c r="C22058">
        <v>4</v>
      </c>
      <c r="D22058">
        <v>0.74945260434163996</v>
      </c>
      <c r="E22058">
        <v>0.72735979789972804</v>
      </c>
      <c r="F22058">
        <v>0.75388355315321998</v>
      </c>
      <c r="G22058">
        <v>38628.496342860999</v>
      </c>
      <c r="H22058">
        <v>0.26281712251197298</v>
      </c>
      <c r="I22058">
        <v>5.58809941354593E-2</v>
      </c>
      <c r="J22058">
        <v>0.582400267309372</v>
      </c>
      <c r="K22058">
        <v>0.134334855618677</v>
      </c>
      <c r="L22058">
        <v>0.29189303083059198</v>
      </c>
      <c r="M22058">
        <v>8.8773379421314594E-2</v>
      </c>
      <c r="N22058">
        <v>3.1897320346065401</v>
      </c>
      <c r="O22058">
        <v>5.4740397202911</v>
      </c>
      <c r="P22058">
        <v>3.3618001033201899</v>
      </c>
      <c r="Q22058">
        <v>0</v>
      </c>
      <c r="R22058">
        <v>0</v>
      </c>
      <c r="S22058">
        <v>0</v>
      </c>
    </row>
    <row r="22059" spans="1:19" x14ac:dyDescent="0.35">
      <c r="A22059">
        <v>16297</v>
      </c>
      <c r="B22059">
        <v>2040</v>
      </c>
      <c r="C22059">
        <v>4</v>
      </c>
      <c r="D22059">
        <v>0.29164548800000001</v>
      </c>
      <c r="E22059">
        <v>0.16539917800000001</v>
      </c>
      <c r="F22059">
        <v>0.15294218500000001</v>
      </c>
      <c r="G22059">
        <v>38550.637739999998</v>
      </c>
      <c r="H22059">
        <v>0.87675501499999897</v>
      </c>
      <c r="I22059">
        <v>0.17238983299999999</v>
      </c>
      <c r="J22059">
        <v>0.59137965699999995</v>
      </c>
      <c r="K22059">
        <v>0.110330603</v>
      </c>
      <c r="L22059">
        <v>0.90393232899999998</v>
      </c>
      <c r="M22059">
        <v>0.29099909899999998</v>
      </c>
      <c r="N22059">
        <v>3.2057374140000001</v>
      </c>
      <c r="O22059">
        <v>2.0603717709999998</v>
      </c>
      <c r="P22059">
        <v>1.631464901</v>
      </c>
      <c r="Q22059">
        <v>0</v>
      </c>
      <c r="R22059">
        <v>0</v>
      </c>
      <c r="S22059">
        <v>0</v>
      </c>
    </row>
    <row r="22060" spans="1:19" x14ac:dyDescent="0.35">
      <c r="A22060">
        <v>16298</v>
      </c>
      <c r="B22060">
        <v>2040</v>
      </c>
      <c r="C22060">
        <v>4</v>
      </c>
      <c r="D22060">
        <v>0.28944574499999998</v>
      </c>
      <c r="E22060">
        <v>0.158033112</v>
      </c>
      <c r="F22060">
        <v>0.15147818299999999</v>
      </c>
      <c r="G22060">
        <v>37166.381909999996</v>
      </c>
      <c r="H22060">
        <v>0.86896870399999904</v>
      </c>
      <c r="I22060">
        <v>0.167425936</v>
      </c>
      <c r="J22060">
        <v>0.62187838500000003</v>
      </c>
      <c r="K22060">
        <v>0.10270707699999999</v>
      </c>
      <c r="L22060">
        <v>0.89182860900000005</v>
      </c>
      <c r="M22060">
        <v>0.29754651199999999</v>
      </c>
      <c r="N22060">
        <v>3.08766484</v>
      </c>
      <c r="O22060">
        <v>2.074952369</v>
      </c>
      <c r="P22060">
        <v>1.6297770890000001</v>
      </c>
      <c r="Q22060">
        <v>0</v>
      </c>
      <c r="R22060">
        <v>0</v>
      </c>
      <c r="S22060">
        <v>0</v>
      </c>
    </row>
    <row r="22061" spans="1:19" x14ac:dyDescent="0.35">
      <c r="A22061">
        <v>16299</v>
      </c>
      <c r="B22061">
        <v>2040</v>
      </c>
      <c r="C22061">
        <v>4</v>
      </c>
      <c r="D22061">
        <v>0.284811802</v>
      </c>
      <c r="E22061">
        <v>0.14997737799999999</v>
      </c>
      <c r="F22061">
        <v>0.148581303</v>
      </c>
      <c r="G22061">
        <v>36299.788430000001</v>
      </c>
      <c r="H22061">
        <v>0.86149713000000006</v>
      </c>
      <c r="I22061">
        <v>0.16358250399999999</v>
      </c>
      <c r="J22061">
        <v>0.65436255700000001</v>
      </c>
      <c r="K22061">
        <v>9.5741755999999997E-2</v>
      </c>
      <c r="L22061">
        <v>0.88191570500000005</v>
      </c>
      <c r="M22061">
        <v>0.30806933399999997</v>
      </c>
      <c r="N22061">
        <v>2.9953792209999999</v>
      </c>
      <c r="O22061">
        <v>2.0738817109999999</v>
      </c>
      <c r="P22061">
        <v>1.6251733079999999</v>
      </c>
      <c r="Q22061">
        <v>0</v>
      </c>
      <c r="R22061">
        <v>0</v>
      </c>
      <c r="S22061">
        <v>0</v>
      </c>
    </row>
    <row r="22062" spans="1:19" x14ac:dyDescent="0.35">
      <c r="A22062">
        <v>16300</v>
      </c>
      <c r="B22062">
        <v>2040</v>
      </c>
      <c r="C22062">
        <v>4</v>
      </c>
      <c r="D22062">
        <v>0.27958335600000001</v>
      </c>
      <c r="E22062">
        <v>0.14078242499999999</v>
      </c>
      <c r="F22062">
        <v>0.14508127800000001</v>
      </c>
      <c r="G22062">
        <v>39732.847349999996</v>
      </c>
      <c r="H22062">
        <v>0.85484223400000003</v>
      </c>
      <c r="I22062">
        <v>0.16006700099999999</v>
      </c>
      <c r="J22062">
        <v>0.66229852499999997</v>
      </c>
      <c r="K22062">
        <v>9.1777807000000003E-2</v>
      </c>
      <c r="L22062">
        <v>0.86764103100000001</v>
      </c>
      <c r="M22062">
        <v>0.32050030600000001</v>
      </c>
      <c r="N22062">
        <v>2.9092144919999998</v>
      </c>
      <c r="O22062">
        <v>2.0738021880000002</v>
      </c>
      <c r="P22062">
        <v>1.6210861139999999</v>
      </c>
      <c r="Q22062">
        <v>0</v>
      </c>
      <c r="R22062">
        <v>0</v>
      </c>
      <c r="S22062">
        <v>0</v>
      </c>
    </row>
    <row r="22063" spans="1:19" x14ac:dyDescent="0.35">
      <c r="A22063">
        <v>16301</v>
      </c>
      <c r="B22063">
        <v>2040</v>
      </c>
      <c r="C22063">
        <v>4</v>
      </c>
      <c r="D22063">
        <v>0.27927913700000001</v>
      </c>
      <c r="E22063">
        <v>0.15011728899999999</v>
      </c>
      <c r="F22063">
        <v>0.144337415</v>
      </c>
      <c r="G22063">
        <v>59758.382689999999</v>
      </c>
      <c r="H22063">
        <v>0.85044657999999995</v>
      </c>
      <c r="I22063">
        <v>0.14834825099999999</v>
      </c>
      <c r="J22063">
        <v>0.65396472000000005</v>
      </c>
      <c r="K22063">
        <v>8.5540698999999998E-2</v>
      </c>
      <c r="L22063">
        <v>0.85818024199999998</v>
      </c>
      <c r="M22063">
        <v>0.32561105499999998</v>
      </c>
      <c r="N22063">
        <v>2.8888442780000001</v>
      </c>
      <c r="O22063">
        <v>2.1319689510000002</v>
      </c>
      <c r="P22063">
        <v>1.6453405729999999</v>
      </c>
      <c r="Q22063">
        <v>0</v>
      </c>
      <c r="R22063">
        <v>0</v>
      </c>
      <c r="S22063">
        <v>0</v>
      </c>
    </row>
    <row r="22064" spans="1:19" x14ac:dyDescent="0.35">
      <c r="A22064">
        <v>16302</v>
      </c>
      <c r="B22064">
        <v>2040</v>
      </c>
      <c r="C22064">
        <v>4</v>
      </c>
      <c r="D22064">
        <v>0.27868158300000001</v>
      </c>
      <c r="E22064">
        <v>0.15944586999999999</v>
      </c>
      <c r="F22064">
        <v>0.143538737</v>
      </c>
      <c r="G22064">
        <v>74676.934720000005</v>
      </c>
      <c r="H22064">
        <v>0.84357340199999997</v>
      </c>
      <c r="I22064">
        <v>0.13760012699999899</v>
      </c>
      <c r="J22064">
        <v>0.62923545199999997</v>
      </c>
      <c r="K22064">
        <v>8.1962950000000007E-2</v>
      </c>
      <c r="L22064">
        <v>0.83688543800000004</v>
      </c>
      <c r="M22064">
        <v>0.33421588699999999</v>
      </c>
      <c r="N22064">
        <v>2.9014040250000002</v>
      </c>
      <c r="O22064">
        <v>2.1750692219999999</v>
      </c>
      <c r="P22064">
        <v>1.668232011</v>
      </c>
      <c r="Q22064">
        <v>0</v>
      </c>
      <c r="R22064">
        <v>0</v>
      </c>
      <c r="S22064">
        <v>0</v>
      </c>
    </row>
    <row r="22065" spans="1:19" x14ac:dyDescent="0.35">
      <c r="A22065">
        <v>16303</v>
      </c>
      <c r="B22065">
        <v>2040</v>
      </c>
      <c r="C22065">
        <v>4</v>
      </c>
      <c r="D22065">
        <v>0.27818382800000002</v>
      </c>
      <c r="E22065">
        <v>0.170552073</v>
      </c>
      <c r="F22065">
        <v>0.142764527</v>
      </c>
      <c r="G22065">
        <v>74297.398069999996</v>
      </c>
      <c r="H22065">
        <v>0.83089439899999995</v>
      </c>
      <c r="I22065">
        <v>0.12883705300000001</v>
      </c>
      <c r="J22065">
        <v>0.59510817800000004</v>
      </c>
      <c r="K22065">
        <v>8.2799871999999997E-2</v>
      </c>
      <c r="L22065">
        <v>0.80671004000000002</v>
      </c>
      <c r="M22065">
        <v>0.34534320499999999</v>
      </c>
      <c r="N22065">
        <v>2.9356477939999999</v>
      </c>
      <c r="O22065">
        <v>2.223749116</v>
      </c>
      <c r="P22065">
        <v>1.687555768</v>
      </c>
      <c r="Q22065">
        <v>6.84423699999999E-3</v>
      </c>
      <c r="R22065">
        <v>0</v>
      </c>
      <c r="S22065">
        <v>6.0643490000000001E-3</v>
      </c>
    </row>
    <row r="22066" spans="1:19" x14ac:dyDescent="0.35">
      <c r="A22066">
        <v>16304</v>
      </c>
      <c r="B22066">
        <v>2040</v>
      </c>
      <c r="C22066">
        <v>4</v>
      </c>
      <c r="D22066">
        <v>0.27955312399999999</v>
      </c>
      <c r="E22066">
        <v>0.18179936499999999</v>
      </c>
      <c r="F22066">
        <v>0.14410820599999999</v>
      </c>
      <c r="G22066">
        <v>80371.419850000006</v>
      </c>
      <c r="H22066">
        <v>0.81384269399999898</v>
      </c>
      <c r="I22066">
        <v>0.132736934</v>
      </c>
      <c r="J22066">
        <v>0.57816874299999998</v>
      </c>
      <c r="K22066">
        <v>8.1736262000000004E-2</v>
      </c>
      <c r="L22066">
        <v>0.80716263600000004</v>
      </c>
      <c r="M22066">
        <v>0.42620470399999999</v>
      </c>
      <c r="N22066">
        <v>3.0045961719999998</v>
      </c>
      <c r="O22066">
        <v>2.267751074</v>
      </c>
      <c r="P22066">
        <v>1.7082892999999999</v>
      </c>
      <c r="Q22066">
        <v>0.19315328100000001</v>
      </c>
      <c r="R22066">
        <v>8.5843754999999994E-2</v>
      </c>
      <c r="S22066">
        <v>0.157114479</v>
      </c>
    </row>
    <row r="22067" spans="1:19" x14ac:dyDescent="0.35">
      <c r="A22067">
        <v>16305</v>
      </c>
      <c r="B22067">
        <v>2040</v>
      </c>
      <c r="C22067">
        <v>4</v>
      </c>
      <c r="D22067">
        <v>0.28292096999999999</v>
      </c>
      <c r="E22067">
        <v>0.193947754</v>
      </c>
      <c r="F22067">
        <v>0.146310883</v>
      </c>
      <c r="G22067">
        <v>77860.202969999998</v>
      </c>
      <c r="H22067">
        <v>0.79165570100000004</v>
      </c>
      <c r="I22067">
        <v>0.139322163</v>
      </c>
      <c r="J22067">
        <v>0.56419380799999996</v>
      </c>
      <c r="K22067">
        <v>8.3279220000000001E-2</v>
      </c>
      <c r="L22067">
        <v>0.80319897699999998</v>
      </c>
      <c r="M22067">
        <v>0.51690314699999995</v>
      </c>
      <c r="N22067">
        <v>3.0833384239999999</v>
      </c>
      <c r="O22067">
        <v>2.3265644980000002</v>
      </c>
      <c r="P22067">
        <v>1.7289140809999901</v>
      </c>
      <c r="Q22067">
        <v>0.22217768600000001</v>
      </c>
      <c r="R22067">
        <v>0.108358906</v>
      </c>
      <c r="S22067">
        <v>0.16313430499999901</v>
      </c>
    </row>
    <row r="22068" spans="1:19" x14ac:dyDescent="0.35">
      <c r="A22068">
        <v>16306</v>
      </c>
      <c r="B22068">
        <v>2040</v>
      </c>
      <c r="C22068">
        <v>4</v>
      </c>
      <c r="D22068">
        <v>0.28663900799999997</v>
      </c>
      <c r="E22068">
        <v>0.20726410300000001</v>
      </c>
      <c r="F22068">
        <v>0.14895067300000001</v>
      </c>
      <c r="G22068">
        <v>73025.021219999995</v>
      </c>
      <c r="H22068">
        <v>0.76339191199999901</v>
      </c>
      <c r="I22068">
        <v>0.14853883900000001</v>
      </c>
      <c r="J22068">
        <v>0.547641657</v>
      </c>
      <c r="K22068">
        <v>8.7226546000000002E-2</v>
      </c>
      <c r="L22068">
        <v>0.79576310800000005</v>
      </c>
      <c r="M22068">
        <v>0.60935591899999997</v>
      </c>
      <c r="N22068">
        <v>3.1626025950000001</v>
      </c>
      <c r="O22068">
        <v>2.3869869559999999</v>
      </c>
      <c r="P22068">
        <v>1.750799029</v>
      </c>
      <c r="Q22068">
        <v>0.31222700599999997</v>
      </c>
      <c r="R22068">
        <v>0.183507685</v>
      </c>
      <c r="S22068">
        <v>0.23354086700000001</v>
      </c>
    </row>
    <row r="22069" spans="1:19" x14ac:dyDescent="0.35">
      <c r="A22069">
        <v>16307</v>
      </c>
      <c r="B22069">
        <v>2040</v>
      </c>
      <c r="C22069">
        <v>4</v>
      </c>
      <c r="D22069">
        <v>0.29341415100000001</v>
      </c>
      <c r="E22069">
        <v>0.20384069599999999</v>
      </c>
      <c r="F22069">
        <v>0.14886105999999999</v>
      </c>
      <c r="G22069">
        <v>70856.029769999994</v>
      </c>
      <c r="H22069">
        <v>0.70276799199999995</v>
      </c>
      <c r="I22069">
        <v>0.13900159600000001</v>
      </c>
      <c r="J22069">
        <v>0.53259382399999999</v>
      </c>
      <c r="K22069">
        <v>0.10222698700000001</v>
      </c>
      <c r="L22069">
        <v>0.79343351699999998</v>
      </c>
      <c r="M22069">
        <v>0.65645013399999996</v>
      </c>
      <c r="N22069">
        <v>3.2727304149999998</v>
      </c>
      <c r="O22069">
        <v>2.3160224319999898</v>
      </c>
      <c r="P22069">
        <v>1.7382267979999999</v>
      </c>
      <c r="Q22069">
        <v>0.42062358599999999</v>
      </c>
      <c r="R22069">
        <v>0.26542687799999998</v>
      </c>
      <c r="S22069">
        <v>0.32189798800000002</v>
      </c>
    </row>
    <row r="22070" spans="1:19" x14ac:dyDescent="0.35">
      <c r="A22070">
        <v>16308</v>
      </c>
      <c r="B22070">
        <v>2040</v>
      </c>
      <c r="C22070">
        <v>4</v>
      </c>
      <c r="D22070">
        <v>0.30039618299999998</v>
      </c>
      <c r="E22070">
        <v>0.20042354100000001</v>
      </c>
      <c r="F22070">
        <v>0.14877575700000001</v>
      </c>
      <c r="G22070">
        <v>74998.437510000003</v>
      </c>
      <c r="H22070">
        <v>0.63280092599999904</v>
      </c>
      <c r="I22070">
        <v>0.13222668900000001</v>
      </c>
      <c r="J22070">
        <v>0.51799333299999994</v>
      </c>
      <c r="K22070">
        <v>0.12454532</v>
      </c>
      <c r="L22070">
        <v>0.77468527300000001</v>
      </c>
      <c r="M22070">
        <v>0.70179604900000003</v>
      </c>
      <c r="N22070">
        <v>3.3580731880000001</v>
      </c>
      <c r="O22070">
        <v>2.244892347</v>
      </c>
      <c r="P22070">
        <v>1.72405936</v>
      </c>
      <c r="Q22070">
        <v>0.44143982699999901</v>
      </c>
      <c r="R22070">
        <v>0.28826514600000003</v>
      </c>
      <c r="S22070">
        <v>0.33527808100000001</v>
      </c>
    </row>
    <row r="22071" spans="1:19" x14ac:dyDescent="0.35">
      <c r="A22071">
        <v>16309</v>
      </c>
      <c r="B22071">
        <v>2040</v>
      </c>
      <c r="C22071">
        <v>4</v>
      </c>
      <c r="D22071">
        <v>0.30730749099999999</v>
      </c>
      <c r="E22071">
        <v>0.19349987199999999</v>
      </c>
      <c r="F22071">
        <v>0.14847231699999999</v>
      </c>
      <c r="G22071">
        <v>67058.476739999998</v>
      </c>
      <c r="H22071">
        <v>0.56239336699999898</v>
      </c>
      <c r="I22071">
        <v>0.128315652</v>
      </c>
      <c r="J22071">
        <v>0.49677779799999999</v>
      </c>
      <c r="K22071">
        <v>0.156032901</v>
      </c>
      <c r="L22071">
        <v>0.76004361200000004</v>
      </c>
      <c r="M22071">
        <v>0.74191064399999995</v>
      </c>
      <c r="N22071">
        <v>3.392935322</v>
      </c>
      <c r="O22071">
        <v>2.1718231060000002</v>
      </c>
      <c r="P22071">
        <v>1.7090266999999999</v>
      </c>
      <c r="Q22071">
        <v>0.38471006000000002</v>
      </c>
      <c r="R22071">
        <v>0.25756484200000002</v>
      </c>
      <c r="S22071">
        <v>0.28227955100000002</v>
      </c>
    </row>
    <row r="22072" spans="1:19" x14ac:dyDescent="0.35">
      <c r="A22072">
        <v>16310</v>
      </c>
      <c r="B22072">
        <v>2040</v>
      </c>
      <c r="C22072">
        <v>4</v>
      </c>
      <c r="D22072">
        <v>0.31186867400000001</v>
      </c>
      <c r="E22072">
        <v>0.186551987</v>
      </c>
      <c r="F22072">
        <v>0.143844151</v>
      </c>
      <c r="G22072">
        <v>74550.525450000001</v>
      </c>
      <c r="H22072">
        <v>0.49140571899999902</v>
      </c>
      <c r="I22072">
        <v>0.119132033999999</v>
      </c>
      <c r="J22072">
        <v>0.52624601800000004</v>
      </c>
      <c r="K22072">
        <v>0.15316158799999999</v>
      </c>
      <c r="L22072">
        <v>0.78172569000000003</v>
      </c>
      <c r="M22072">
        <v>0.74989217900000005</v>
      </c>
      <c r="N22072">
        <v>3.404447448</v>
      </c>
      <c r="O22072">
        <v>2.0946550049999999</v>
      </c>
      <c r="P22072">
        <v>1.676037075</v>
      </c>
      <c r="Q22072">
        <v>0.355660578</v>
      </c>
      <c r="R22072">
        <v>0.242759473</v>
      </c>
      <c r="S22072">
        <v>0.251544881</v>
      </c>
    </row>
    <row r="22073" spans="1:19" x14ac:dyDescent="0.35">
      <c r="A22073">
        <v>16311</v>
      </c>
      <c r="B22073">
        <v>2040</v>
      </c>
      <c r="C22073">
        <v>4</v>
      </c>
      <c r="D22073">
        <v>0.316905243</v>
      </c>
      <c r="E22073">
        <v>0.18039772300000001</v>
      </c>
      <c r="F22073">
        <v>0.13936931999999999</v>
      </c>
      <c r="G22073">
        <v>70137.226259999996</v>
      </c>
      <c r="H22073">
        <v>0.42373214199999998</v>
      </c>
      <c r="I22073">
        <v>0.111616099999999</v>
      </c>
      <c r="J22073">
        <v>0.57040363100000002</v>
      </c>
      <c r="K22073">
        <v>0.15412394300000001</v>
      </c>
      <c r="L22073">
        <v>0.80677301999999995</v>
      </c>
      <c r="M22073">
        <v>0.75435439400000004</v>
      </c>
      <c r="N22073">
        <v>3.4409291890000002</v>
      </c>
      <c r="O22073">
        <v>2.0261950639999999</v>
      </c>
      <c r="P22073">
        <v>1.6463742509999999</v>
      </c>
      <c r="Q22073">
        <v>0.29977861900000002</v>
      </c>
      <c r="R22073">
        <v>0.20531000399999999</v>
      </c>
      <c r="S22073">
        <v>0.19948321099999999</v>
      </c>
    </row>
    <row r="22074" spans="1:19" x14ac:dyDescent="0.35">
      <c r="A22074">
        <v>16312</v>
      </c>
      <c r="B22074">
        <v>2040</v>
      </c>
      <c r="C22074">
        <v>4</v>
      </c>
      <c r="D22074">
        <v>0.32203283999999999</v>
      </c>
      <c r="E22074">
        <v>0.17532931099999999</v>
      </c>
      <c r="F22074">
        <v>0.134602847</v>
      </c>
      <c r="G22074">
        <v>72618.510930000004</v>
      </c>
      <c r="H22074">
        <v>0.36628355600000001</v>
      </c>
      <c r="I22074">
        <v>0.105905640999999</v>
      </c>
      <c r="J22074">
        <v>0.60122508500000005</v>
      </c>
      <c r="K22074">
        <v>0.15799996099999999</v>
      </c>
      <c r="L22074">
        <v>0.811961618</v>
      </c>
      <c r="M22074">
        <v>0.75138049100000004</v>
      </c>
      <c r="N22074">
        <v>3.4783742320000002</v>
      </c>
      <c r="O22074">
        <v>1.9514836280000001</v>
      </c>
      <c r="P22074">
        <v>1.6156833209999999</v>
      </c>
      <c r="Q22074">
        <v>0.21063848299999999</v>
      </c>
      <c r="R22074">
        <v>0.13918646200000001</v>
      </c>
      <c r="S22074">
        <v>0.12088067600000001</v>
      </c>
    </row>
    <row r="22075" spans="1:19" x14ac:dyDescent="0.35">
      <c r="A22075">
        <v>16313</v>
      </c>
      <c r="B22075">
        <v>2040</v>
      </c>
      <c r="C22075">
        <v>4</v>
      </c>
      <c r="D22075">
        <v>0.31077717300000002</v>
      </c>
      <c r="E22075">
        <v>0.16492873399999999</v>
      </c>
      <c r="F22075">
        <v>0.129548361</v>
      </c>
      <c r="G22075">
        <v>65686.391810000001</v>
      </c>
      <c r="H22075">
        <v>0.34049439599999998</v>
      </c>
      <c r="I22075">
        <v>8.5143863E-2</v>
      </c>
      <c r="J22075">
        <v>0.61064040399999997</v>
      </c>
      <c r="K22075">
        <v>0.12662542600000001</v>
      </c>
      <c r="L22075">
        <v>0.88388646599999998</v>
      </c>
      <c r="M22075">
        <v>0.71232009200000002</v>
      </c>
      <c r="N22075">
        <v>3.3901173999999998</v>
      </c>
      <c r="O22075">
        <v>1.862018969</v>
      </c>
      <c r="P22075">
        <v>1.5917577190000001</v>
      </c>
      <c r="Q22075">
        <v>0.173852955999999</v>
      </c>
      <c r="R22075">
        <v>0.104786164</v>
      </c>
      <c r="S22075">
        <v>8.6069422000000007E-2</v>
      </c>
    </row>
    <row r="22076" spans="1:19" x14ac:dyDescent="0.35">
      <c r="A22076">
        <v>16314</v>
      </c>
      <c r="B22076">
        <v>2040</v>
      </c>
      <c r="C22076">
        <v>4</v>
      </c>
      <c r="D22076">
        <v>0.29960991199999998</v>
      </c>
      <c r="E22076">
        <v>0.154539341</v>
      </c>
      <c r="F22076">
        <v>0.12454142999999999</v>
      </c>
      <c r="G22076">
        <v>72948.863859999998</v>
      </c>
      <c r="H22076">
        <v>0.32335203400000001</v>
      </c>
      <c r="I22076">
        <v>6.7828962000000007E-2</v>
      </c>
      <c r="J22076">
        <v>0.63606626700000002</v>
      </c>
      <c r="K22076">
        <v>0.103942851</v>
      </c>
      <c r="L22076">
        <v>0.92495434399999998</v>
      </c>
      <c r="M22076">
        <v>0.66470913700000001</v>
      </c>
      <c r="N22076">
        <v>3.3006019559999999</v>
      </c>
      <c r="O22076">
        <v>1.7823860709999999</v>
      </c>
      <c r="P22076">
        <v>1.575726167</v>
      </c>
      <c r="Q22076">
        <v>0</v>
      </c>
      <c r="R22076">
        <v>0</v>
      </c>
      <c r="S22076">
        <v>0</v>
      </c>
    </row>
    <row r="22077" spans="1:19" x14ac:dyDescent="0.35">
      <c r="A22077">
        <v>16315</v>
      </c>
      <c r="B22077">
        <v>2040</v>
      </c>
      <c r="C22077">
        <v>4</v>
      </c>
      <c r="D22077">
        <v>0.288290722</v>
      </c>
      <c r="E22077">
        <v>0.14543170899999999</v>
      </c>
      <c r="F22077">
        <v>0.11966613</v>
      </c>
      <c r="G22077">
        <v>73225.095690000002</v>
      </c>
      <c r="H22077">
        <v>0.31278103400000001</v>
      </c>
      <c r="I22077">
        <v>5.4411731999999997E-2</v>
      </c>
      <c r="J22077">
        <v>0.64562672499999996</v>
      </c>
      <c r="K22077">
        <v>8.9216489999999996E-2</v>
      </c>
      <c r="L22077">
        <v>0.93278435000000004</v>
      </c>
      <c r="M22077">
        <v>0.60680907799999995</v>
      </c>
      <c r="N22077">
        <v>3.2349589600000002</v>
      </c>
      <c r="O22077">
        <v>1.7100986709999999</v>
      </c>
      <c r="P22077">
        <v>1.566129391</v>
      </c>
      <c r="Q22077">
        <v>0</v>
      </c>
      <c r="R22077">
        <v>0</v>
      </c>
      <c r="S22077">
        <v>0</v>
      </c>
    </row>
    <row r="22078" spans="1:19" x14ac:dyDescent="0.35">
      <c r="A22078">
        <v>16316</v>
      </c>
      <c r="B22078">
        <v>2040</v>
      </c>
      <c r="C22078">
        <v>4</v>
      </c>
      <c r="D22078">
        <v>0.27860109999999999</v>
      </c>
      <c r="E22078">
        <v>0.136570465</v>
      </c>
      <c r="F22078">
        <v>0.117004128</v>
      </c>
      <c r="G22078">
        <v>67342.295840000006</v>
      </c>
      <c r="H22078">
        <v>0.31619006100000002</v>
      </c>
      <c r="I22078">
        <v>5.0179448000000001E-2</v>
      </c>
      <c r="J22078">
        <v>0.64710285000000001</v>
      </c>
      <c r="K22078">
        <v>8.3901588999999999E-2</v>
      </c>
      <c r="L22078">
        <v>0.96426455600000005</v>
      </c>
      <c r="M22078">
        <v>0.59183111499999996</v>
      </c>
      <c r="N22078">
        <v>3.1757820630000002</v>
      </c>
      <c r="O22078">
        <v>1.64673896799999</v>
      </c>
      <c r="P22078">
        <v>1.56499644</v>
      </c>
      <c r="Q22078">
        <v>0</v>
      </c>
      <c r="R22078">
        <v>0</v>
      </c>
      <c r="S22078">
        <v>0</v>
      </c>
    </row>
    <row r="22079" spans="1:19" x14ac:dyDescent="0.35">
      <c r="A22079">
        <v>16317</v>
      </c>
      <c r="B22079">
        <v>2040</v>
      </c>
      <c r="C22079">
        <v>4</v>
      </c>
      <c r="D22079">
        <v>0.26873397999999998</v>
      </c>
      <c r="E22079">
        <v>0.12560578999999999</v>
      </c>
      <c r="F22079">
        <v>0.11412997900000001</v>
      </c>
      <c r="G22079">
        <v>55899.4879699999</v>
      </c>
      <c r="H22079">
        <v>0.32455821299999998</v>
      </c>
      <c r="I22079">
        <v>4.7523111E-2</v>
      </c>
      <c r="J22079">
        <v>0.65024694599999999</v>
      </c>
      <c r="K22079">
        <v>8.1646745000000007E-2</v>
      </c>
      <c r="L22079">
        <v>0.97313126999999999</v>
      </c>
      <c r="M22079">
        <v>0.57409188600000005</v>
      </c>
      <c r="N22079">
        <v>3.101591848</v>
      </c>
      <c r="O22079">
        <v>1.570841215</v>
      </c>
      <c r="P22079">
        <v>1.5610564709999999</v>
      </c>
      <c r="Q22079">
        <v>0</v>
      </c>
      <c r="R22079">
        <v>0</v>
      </c>
      <c r="S22079">
        <v>0</v>
      </c>
    </row>
    <row r="22080" spans="1:19" x14ac:dyDescent="0.35">
      <c r="A22080">
        <v>16318</v>
      </c>
      <c r="B22080">
        <v>2040</v>
      </c>
      <c r="C22080">
        <v>4</v>
      </c>
      <c r="D22080">
        <v>0.25906060800000003</v>
      </c>
      <c r="E22080">
        <v>0.11170327099999899</v>
      </c>
      <c r="F22080">
        <v>0.111424308</v>
      </c>
      <c r="G22080">
        <v>45669.193740000002</v>
      </c>
      <c r="H22080">
        <v>0.331427364</v>
      </c>
      <c r="I22080">
        <v>4.6509228999999999E-2</v>
      </c>
      <c r="J22080">
        <v>0.62898262500000002</v>
      </c>
      <c r="K22080">
        <v>8.2113359999999996E-2</v>
      </c>
      <c r="L22080">
        <v>0.97112055600000002</v>
      </c>
      <c r="M22080">
        <v>0.55466114099999997</v>
      </c>
      <c r="N22080">
        <v>3.027223631</v>
      </c>
      <c r="O22080">
        <v>1.492076816</v>
      </c>
      <c r="P22080">
        <v>1.5564281719999999</v>
      </c>
      <c r="Q22080">
        <v>0</v>
      </c>
      <c r="R22080">
        <v>0</v>
      </c>
      <c r="S22080">
        <v>0</v>
      </c>
    </row>
    <row r="22081" spans="1:19" x14ac:dyDescent="0.35">
      <c r="A22081">
        <v>16319</v>
      </c>
      <c r="B22081">
        <v>2040</v>
      </c>
      <c r="C22081">
        <v>4</v>
      </c>
      <c r="D22081">
        <v>0.25894454500000003</v>
      </c>
      <c r="E22081">
        <v>0.10866092500000001</v>
      </c>
      <c r="F22081">
        <v>0.10899092000000001</v>
      </c>
      <c r="G22081">
        <v>40796.454740000001</v>
      </c>
      <c r="H22081">
        <v>0.33175273999999999</v>
      </c>
      <c r="I22081">
        <v>4.6169870000000002E-2</v>
      </c>
      <c r="J22081">
        <v>0.58346739999999997</v>
      </c>
      <c r="K22081">
        <v>7.4638581999999995E-2</v>
      </c>
      <c r="L22081">
        <v>0.98918102500000005</v>
      </c>
      <c r="M22081">
        <v>0.52190687999999996</v>
      </c>
      <c r="N22081">
        <v>3.0339098830000002</v>
      </c>
      <c r="O22081">
        <v>1.4977220170000001</v>
      </c>
      <c r="P22081">
        <v>1.5554640230000001</v>
      </c>
      <c r="Q22081">
        <v>0</v>
      </c>
      <c r="R22081">
        <v>0</v>
      </c>
      <c r="S22081">
        <v>0</v>
      </c>
    </row>
    <row r="22082" spans="1:19" x14ac:dyDescent="0.35">
      <c r="A22082">
        <v>16320</v>
      </c>
      <c r="B22082">
        <v>2040</v>
      </c>
      <c r="C22082">
        <v>4</v>
      </c>
      <c r="D22082">
        <v>0.258895078</v>
      </c>
      <c r="E22082">
        <v>0.105648826</v>
      </c>
      <c r="F22082">
        <v>0.106553671</v>
      </c>
      <c r="G22082">
        <v>37106.812969999999</v>
      </c>
      <c r="H22082">
        <v>0.33956256899999998</v>
      </c>
      <c r="I22082">
        <v>4.7080169999999998E-2</v>
      </c>
      <c r="J22082">
        <v>0.52774927800000004</v>
      </c>
      <c r="K22082">
        <v>7.0432781E-2</v>
      </c>
      <c r="L22082">
        <v>0.99531568599999998</v>
      </c>
      <c r="M22082">
        <v>0.49028589700000003</v>
      </c>
      <c r="N22082">
        <v>3.0592371300000001</v>
      </c>
      <c r="O22082">
        <v>1.510110362</v>
      </c>
      <c r="P22082">
        <v>1.5483986780000001</v>
      </c>
      <c r="Q22082">
        <v>0</v>
      </c>
      <c r="R22082">
        <v>0</v>
      </c>
      <c r="S22082">
        <v>0</v>
      </c>
    </row>
    <row r="22083" spans="1:19" x14ac:dyDescent="0.35">
      <c r="A22083">
        <v>16321</v>
      </c>
      <c r="B22083">
        <v>2040</v>
      </c>
      <c r="C22083">
        <v>5</v>
      </c>
      <c r="D22083">
        <v>0.479570591242581</v>
      </c>
      <c r="E22083">
        <v>1.27764735057159</v>
      </c>
      <c r="F22083">
        <v>0.97972505234112095</v>
      </c>
      <c r="G22083">
        <v>37760.354332782597</v>
      </c>
      <c r="H22083">
        <v>0.68523392029395302</v>
      </c>
      <c r="I22083">
        <v>0.15526951226589</v>
      </c>
      <c r="J22083">
        <v>0.74342553990524496</v>
      </c>
      <c r="K22083">
        <v>0.22085130154548099</v>
      </c>
      <c r="L22083">
        <v>0.54433902025900904</v>
      </c>
      <c r="M22083">
        <v>0.14738902130567699</v>
      </c>
      <c r="N22083">
        <v>2.8668115388719402</v>
      </c>
      <c r="O22083">
        <v>6.6282135575249104</v>
      </c>
      <c r="P22083">
        <v>4.5439250308277002</v>
      </c>
      <c r="Q22083">
        <v>0</v>
      </c>
      <c r="R22083">
        <v>0</v>
      </c>
      <c r="S22083">
        <v>0</v>
      </c>
    </row>
    <row r="22084" spans="1:19" x14ac:dyDescent="0.35">
      <c r="A22084">
        <v>16322</v>
      </c>
      <c r="B22084">
        <v>2040</v>
      </c>
      <c r="C22084">
        <v>5</v>
      </c>
      <c r="D22084">
        <v>0.485877997803775</v>
      </c>
      <c r="E22084">
        <v>1.3173918127784401</v>
      </c>
      <c r="F22084">
        <v>0.99436821798417396</v>
      </c>
      <c r="G22084">
        <v>37072.529277256901</v>
      </c>
      <c r="H22084">
        <v>0.69608306716038904</v>
      </c>
      <c r="I22084">
        <v>0.156206244010164</v>
      </c>
      <c r="J22084">
        <v>0.75398417204303003</v>
      </c>
      <c r="K22084">
        <v>0.217666779770535</v>
      </c>
      <c r="L22084">
        <v>0.53956993858087299</v>
      </c>
      <c r="M22084">
        <v>0.14401161455386</v>
      </c>
      <c r="N22084">
        <v>2.8774886496585999</v>
      </c>
      <c r="O22084">
        <v>6.7899676696319098</v>
      </c>
      <c r="P22084">
        <v>4.5839778968094098</v>
      </c>
      <c r="Q22084">
        <v>0</v>
      </c>
      <c r="R22084">
        <v>0</v>
      </c>
      <c r="S22084">
        <v>0</v>
      </c>
    </row>
    <row r="22085" spans="1:19" x14ac:dyDescent="0.35">
      <c r="A22085">
        <v>16323</v>
      </c>
      <c r="B22085">
        <v>2040</v>
      </c>
      <c r="C22085">
        <v>5</v>
      </c>
      <c r="D22085">
        <v>0.48900808286251002</v>
      </c>
      <c r="E22085">
        <v>1.3384465740417599</v>
      </c>
      <c r="F22085">
        <v>1.0066726786283799</v>
      </c>
      <c r="G22085">
        <v>37084.707721385297</v>
      </c>
      <c r="H22085">
        <v>0.70333496933887896</v>
      </c>
      <c r="I22085">
        <v>0.15963250262473799</v>
      </c>
      <c r="J22085">
        <v>0.75541756747343902</v>
      </c>
      <c r="K22085">
        <v>0.21781412810742301</v>
      </c>
      <c r="L22085">
        <v>0.53571037620873296</v>
      </c>
      <c r="M22085">
        <v>0.142927744629987</v>
      </c>
      <c r="N22085">
        <v>2.8791211655756501</v>
      </c>
      <c r="O22085">
        <v>6.9567979416450703</v>
      </c>
      <c r="P22085">
        <v>4.6109513864944596</v>
      </c>
      <c r="Q22085">
        <v>0</v>
      </c>
      <c r="R22085">
        <v>0</v>
      </c>
      <c r="S22085">
        <v>0</v>
      </c>
    </row>
    <row r="22086" spans="1:19" x14ac:dyDescent="0.35">
      <c r="A22086">
        <v>16324</v>
      </c>
      <c r="B22086">
        <v>2040</v>
      </c>
      <c r="C22086">
        <v>5</v>
      </c>
      <c r="D22086">
        <v>0.49202917745535402</v>
      </c>
      <c r="E22086">
        <v>1.36001789840114</v>
      </c>
      <c r="F22086">
        <v>1.0182395859629101</v>
      </c>
      <c r="G22086">
        <v>38320.0292445382</v>
      </c>
      <c r="H22086">
        <v>0.70477790574252697</v>
      </c>
      <c r="I22086">
        <v>0.16505321180715099</v>
      </c>
      <c r="J22086">
        <v>0.74891996829920604</v>
      </c>
      <c r="K22086">
        <v>0.22133646641902399</v>
      </c>
      <c r="L22086">
        <v>0.53463686140219802</v>
      </c>
      <c r="M22086">
        <v>0.14417302727489301</v>
      </c>
      <c r="N22086">
        <v>2.8805288765075199</v>
      </c>
      <c r="O22086">
        <v>7.12127543702021</v>
      </c>
      <c r="P22086">
        <v>4.6302388452318999</v>
      </c>
      <c r="Q22086">
        <v>0</v>
      </c>
      <c r="R22086">
        <v>0</v>
      </c>
      <c r="S22086">
        <v>0</v>
      </c>
    </row>
    <row r="22087" spans="1:19" x14ac:dyDescent="0.35">
      <c r="A22087">
        <v>16325</v>
      </c>
      <c r="B22087">
        <v>2040</v>
      </c>
      <c r="C22087">
        <v>5</v>
      </c>
      <c r="D22087">
        <v>0.51878808418719602</v>
      </c>
      <c r="E22087">
        <v>1.4914087308217701</v>
      </c>
      <c r="F22087">
        <v>1.02288264949954</v>
      </c>
      <c r="G22087">
        <v>41772.723752565696</v>
      </c>
      <c r="H22087">
        <v>0.71778087640865595</v>
      </c>
      <c r="I22087">
        <v>0.16869206980174201</v>
      </c>
      <c r="J22087">
        <v>0.76013176599955001</v>
      </c>
      <c r="K22087">
        <v>0.220832169406984</v>
      </c>
      <c r="L22087">
        <v>0.53617939989239605</v>
      </c>
      <c r="M22087">
        <v>0.14188440723644299</v>
      </c>
      <c r="N22087">
        <v>2.9246090874193098</v>
      </c>
      <c r="O22087">
        <v>7.5586912664082897</v>
      </c>
      <c r="P22087">
        <v>4.6302707245627097</v>
      </c>
      <c r="Q22087">
        <v>0</v>
      </c>
      <c r="R22087">
        <v>1.16995530863624E-4</v>
      </c>
      <c r="S22087">
        <v>0</v>
      </c>
    </row>
    <row r="22088" spans="1:19" x14ac:dyDescent="0.35">
      <c r="A22088">
        <v>16326</v>
      </c>
      <c r="B22088">
        <v>2040</v>
      </c>
      <c r="C22088">
        <v>5</v>
      </c>
      <c r="D22088">
        <v>0.54405339975169698</v>
      </c>
      <c r="E22088">
        <v>1.6170182731165501</v>
      </c>
      <c r="F22088">
        <v>1.0264425092257601</v>
      </c>
      <c r="G22088">
        <v>47033.926638980702</v>
      </c>
      <c r="H22088">
        <v>0.72811161680541603</v>
      </c>
      <c r="I22088">
        <v>0.17481615241964099</v>
      </c>
      <c r="J22088">
        <v>0.762265407962189</v>
      </c>
      <c r="K22088">
        <v>0.224419627602676</v>
      </c>
      <c r="L22088">
        <v>0.53694302857000098</v>
      </c>
      <c r="M22088">
        <v>0.14210957441623601</v>
      </c>
      <c r="N22088">
        <v>2.9587603485749598</v>
      </c>
      <c r="O22088">
        <v>7.9762553949001296</v>
      </c>
      <c r="P22088">
        <v>4.62423363556056</v>
      </c>
      <c r="Q22088">
        <v>2.2345072925100398E-3</v>
      </c>
      <c r="R22088">
        <v>6.4081398299394299E-3</v>
      </c>
      <c r="S22088">
        <v>5.0398000385125298E-4</v>
      </c>
    </row>
    <row r="22089" spans="1:19" x14ac:dyDescent="0.35">
      <c r="A22089">
        <v>16327</v>
      </c>
      <c r="B22089">
        <v>2040</v>
      </c>
      <c r="C22089">
        <v>5</v>
      </c>
      <c r="D22089">
        <v>0.56813549327524004</v>
      </c>
      <c r="E22089">
        <v>1.7408852395713901</v>
      </c>
      <c r="F22089">
        <v>1.0300176836748101</v>
      </c>
      <c r="G22089">
        <v>52290.277411041199</v>
      </c>
      <c r="H22089">
        <v>0.73256468111211503</v>
      </c>
      <c r="I22089">
        <v>0.18196744670968101</v>
      </c>
      <c r="J22089">
        <v>0.75170651780122</v>
      </c>
      <c r="K22089">
        <v>0.231632507243101</v>
      </c>
      <c r="L22089">
        <v>0.53622457590688599</v>
      </c>
      <c r="M22089">
        <v>0.14484327769813099</v>
      </c>
      <c r="N22089">
        <v>2.9952694561614202</v>
      </c>
      <c r="O22089">
        <v>8.3894738291997104</v>
      </c>
      <c r="P22089">
        <v>4.6232175114259597</v>
      </c>
      <c r="Q22089">
        <v>0.125924504687248</v>
      </c>
      <c r="R22089">
        <v>0.114315866987496</v>
      </c>
      <c r="S22089">
        <v>9.6399244543796905E-2</v>
      </c>
    </row>
    <row r="22090" spans="1:19" x14ac:dyDescent="0.35">
      <c r="A22090">
        <v>16328</v>
      </c>
      <c r="B22090">
        <v>2040</v>
      </c>
      <c r="C22090">
        <v>5</v>
      </c>
      <c r="D22090">
        <v>0.59297545226258497</v>
      </c>
      <c r="E22090">
        <v>1.86399239188625</v>
      </c>
      <c r="F22090">
        <v>1.0334859196427</v>
      </c>
      <c r="G22090">
        <v>55500.897381335999</v>
      </c>
      <c r="H22090">
        <v>0.734568418853631</v>
      </c>
      <c r="I22090">
        <v>0.19224824959706199</v>
      </c>
      <c r="J22090">
        <v>0.76232828052210999</v>
      </c>
      <c r="K22090">
        <v>0.25542028507040399</v>
      </c>
      <c r="L22090">
        <v>0.52885261405501005</v>
      </c>
      <c r="M22090">
        <v>0.16104775614937999</v>
      </c>
      <c r="N22090">
        <v>3.0311624320501598</v>
      </c>
      <c r="O22090">
        <v>8.7730692820046805</v>
      </c>
      <c r="P22090">
        <v>4.6115476222327798</v>
      </c>
      <c r="Q22090">
        <v>0.20247632090738399</v>
      </c>
      <c r="R22090">
        <v>0.15555778531606501</v>
      </c>
      <c r="S22090">
        <v>0.16535348361928601</v>
      </c>
    </row>
    <row r="22091" spans="1:19" x14ac:dyDescent="0.35">
      <c r="A22091">
        <v>16329</v>
      </c>
      <c r="B22091">
        <v>2040</v>
      </c>
      <c r="C22091">
        <v>5</v>
      </c>
      <c r="D22091">
        <v>0.62021572586342499</v>
      </c>
      <c r="E22091">
        <v>2.0079130718360201</v>
      </c>
      <c r="F22091">
        <v>1.03274366103472</v>
      </c>
      <c r="G22091">
        <v>56166.685979629197</v>
      </c>
      <c r="H22091">
        <v>0.73316703672105299</v>
      </c>
      <c r="I22091">
        <v>0.20632275794487601</v>
      </c>
      <c r="J22091">
        <v>0.76595669233806796</v>
      </c>
      <c r="K22091">
        <v>0.28582227886367301</v>
      </c>
      <c r="L22091">
        <v>0.51988520792866899</v>
      </c>
      <c r="M22091">
        <v>0.18246274814205099</v>
      </c>
      <c r="N22091">
        <v>3.0747395237100399</v>
      </c>
      <c r="O22091">
        <v>9.1854326872555703</v>
      </c>
      <c r="P22091">
        <v>4.5924109289286204</v>
      </c>
      <c r="Q22091">
        <v>0.244066322625837</v>
      </c>
      <c r="R22091">
        <v>0.18653342578233201</v>
      </c>
      <c r="S22091">
        <v>0.222993963588837</v>
      </c>
    </row>
    <row r="22092" spans="1:19" x14ac:dyDescent="0.35">
      <c r="A22092">
        <v>16330</v>
      </c>
      <c r="B22092">
        <v>2040</v>
      </c>
      <c r="C22092">
        <v>5</v>
      </c>
      <c r="D22092">
        <v>0.64792758752271995</v>
      </c>
      <c r="E22092">
        <v>2.14859598612522</v>
      </c>
      <c r="F22092">
        <v>1.0325473725141201</v>
      </c>
      <c r="G22092">
        <v>56265.113376020403</v>
      </c>
      <c r="H22092">
        <v>0.72725895917382599</v>
      </c>
      <c r="I22092">
        <v>0.224576462206696</v>
      </c>
      <c r="J22092">
        <v>0.76090744108117503</v>
      </c>
      <c r="K22092">
        <v>0.32259540137912401</v>
      </c>
      <c r="L22092">
        <v>0.51115299528716995</v>
      </c>
      <c r="M22092">
        <v>0.209327961261117</v>
      </c>
      <c r="N22092">
        <v>3.1221962603014202</v>
      </c>
      <c r="O22092">
        <v>9.6032370576687907</v>
      </c>
      <c r="P22092">
        <v>4.5803845307112701</v>
      </c>
      <c r="Q22092">
        <v>0.30981550991527901</v>
      </c>
      <c r="R22092">
        <v>0.246405447543529</v>
      </c>
      <c r="S22092">
        <v>0.313218935176936</v>
      </c>
    </row>
    <row r="22093" spans="1:19" x14ac:dyDescent="0.35">
      <c r="A22093">
        <v>16331</v>
      </c>
      <c r="B22093">
        <v>2040</v>
      </c>
      <c r="C22093">
        <v>5</v>
      </c>
      <c r="D22093">
        <v>0.66188084639546396</v>
      </c>
      <c r="E22093">
        <v>2.06636447673805</v>
      </c>
      <c r="F22093">
        <v>1.02281949512503</v>
      </c>
      <c r="G22093">
        <v>56406.728292806998</v>
      </c>
      <c r="H22093">
        <v>0.72267712017728203</v>
      </c>
      <c r="I22093">
        <v>0.23218988280193001</v>
      </c>
      <c r="J22093">
        <v>0.7682881987015</v>
      </c>
      <c r="K22093">
        <v>0.34018826037932998</v>
      </c>
      <c r="L22093">
        <v>0.50439691115679497</v>
      </c>
      <c r="M22093">
        <v>0.21365150632721999</v>
      </c>
      <c r="N22093">
        <v>3.1495607226877</v>
      </c>
      <c r="O22093">
        <v>9.3431413154397394</v>
      </c>
      <c r="P22093">
        <v>4.5416440022519096</v>
      </c>
      <c r="Q22093">
        <v>0.38829335615684102</v>
      </c>
      <c r="R22093">
        <v>0.313940286054951</v>
      </c>
      <c r="S22093">
        <v>0.414724074383236</v>
      </c>
    </row>
    <row r="22094" spans="1:19" x14ac:dyDescent="0.35">
      <c r="A22094">
        <v>16332</v>
      </c>
      <c r="B22094">
        <v>2040</v>
      </c>
      <c r="C22094">
        <v>5</v>
      </c>
      <c r="D22094">
        <v>0.67636534604087295</v>
      </c>
      <c r="E22094">
        <v>1.9913935675352401</v>
      </c>
      <c r="F22094">
        <v>1.0124987736640401</v>
      </c>
      <c r="G22094">
        <v>56516.601054253202</v>
      </c>
      <c r="H22094">
        <v>0.71263867516443102</v>
      </c>
      <c r="I22094">
        <v>0.24395045104198401</v>
      </c>
      <c r="J22094">
        <v>0.76614321111042405</v>
      </c>
      <c r="K22094">
        <v>0.361720559477958</v>
      </c>
      <c r="L22094">
        <v>0.49801380733376599</v>
      </c>
      <c r="M22094">
        <v>0.22221799680611601</v>
      </c>
      <c r="N22094">
        <v>3.18329710951113</v>
      </c>
      <c r="O22094">
        <v>9.0941530363498408</v>
      </c>
      <c r="P22094">
        <v>4.5013917918853803</v>
      </c>
      <c r="Q22094">
        <v>0.40097172097563299</v>
      </c>
      <c r="R22094">
        <v>0.32378248093246698</v>
      </c>
      <c r="S22094">
        <v>0.439110056439033</v>
      </c>
    </row>
    <row r="22095" spans="1:19" x14ac:dyDescent="0.35">
      <c r="A22095">
        <v>16333</v>
      </c>
      <c r="B22095">
        <v>2040</v>
      </c>
      <c r="C22095">
        <v>5</v>
      </c>
      <c r="D22095">
        <v>0.69053095099439399</v>
      </c>
      <c r="E22095">
        <v>1.91669501988457</v>
      </c>
      <c r="F22095">
        <v>1.0023576299275401</v>
      </c>
      <c r="G22095">
        <v>56733.336574749897</v>
      </c>
      <c r="H22095">
        <v>0.69667906338863805</v>
      </c>
      <c r="I22095">
        <v>0.25956924657827901</v>
      </c>
      <c r="J22095">
        <v>0.758315303351494</v>
      </c>
      <c r="K22095">
        <v>0.38643071966764703</v>
      </c>
      <c r="L22095">
        <v>0.49158168557033499</v>
      </c>
      <c r="M22095">
        <v>0.23518422406933601</v>
      </c>
      <c r="N22095">
        <v>3.21755767219401</v>
      </c>
      <c r="O22095">
        <v>8.8495122483219806</v>
      </c>
      <c r="P22095">
        <v>4.4602797624927604</v>
      </c>
      <c r="Q22095">
        <v>0.35184959612495897</v>
      </c>
      <c r="R22095">
        <v>0.27906135523918801</v>
      </c>
      <c r="S22095">
        <v>0.39213588541768102</v>
      </c>
    </row>
    <row r="22096" spans="1:19" x14ac:dyDescent="0.35">
      <c r="A22096">
        <v>16334</v>
      </c>
      <c r="B22096">
        <v>2040</v>
      </c>
      <c r="C22096">
        <v>5</v>
      </c>
      <c r="D22096">
        <v>0.70107358433628997</v>
      </c>
      <c r="E22096">
        <v>1.82409575727781</v>
      </c>
      <c r="F22096">
        <v>0.99104168348678601</v>
      </c>
      <c r="G22096">
        <v>57841.8269834331</v>
      </c>
      <c r="H22096">
        <v>0.70031036311240402</v>
      </c>
      <c r="I22096">
        <v>0.25534997897198097</v>
      </c>
      <c r="J22096">
        <v>0.76453257605239999</v>
      </c>
      <c r="K22096">
        <v>0.36129956163184601</v>
      </c>
      <c r="L22096">
        <v>0.49981234100857302</v>
      </c>
      <c r="M22096">
        <v>0.22492624732264799</v>
      </c>
      <c r="N22096">
        <v>3.2341650637226702</v>
      </c>
      <c r="O22096">
        <v>8.5401602311027904</v>
      </c>
      <c r="P22096">
        <v>4.4077818003223399</v>
      </c>
      <c r="Q22096">
        <v>0.32051606964026003</v>
      </c>
      <c r="R22096">
        <v>0.246375151409953</v>
      </c>
      <c r="S22096">
        <v>0.36678872949798602</v>
      </c>
    </row>
    <row r="22097" spans="1:19" x14ac:dyDescent="0.35">
      <c r="A22097">
        <v>16335</v>
      </c>
      <c r="B22097">
        <v>2040</v>
      </c>
      <c r="C22097">
        <v>5</v>
      </c>
      <c r="D22097">
        <v>0.71038507407195095</v>
      </c>
      <c r="E22097">
        <v>1.73579181387744</v>
      </c>
      <c r="F22097">
        <v>0.983350160134152</v>
      </c>
      <c r="G22097">
        <v>58059.1778593114</v>
      </c>
      <c r="H22097">
        <v>0.70480749432582102</v>
      </c>
      <c r="I22097">
        <v>0.25429924685689898</v>
      </c>
      <c r="J22097">
        <v>0.76501995227852904</v>
      </c>
      <c r="K22097">
        <v>0.33930318389997299</v>
      </c>
      <c r="L22097">
        <v>0.51007290082852097</v>
      </c>
      <c r="M22097">
        <v>0.21778510017980901</v>
      </c>
      <c r="N22097">
        <v>3.2417473138694501</v>
      </c>
      <c r="O22097">
        <v>8.2249446311805503</v>
      </c>
      <c r="P22097">
        <v>4.3692182132011803</v>
      </c>
      <c r="Q22097">
        <v>0.27016361578554299</v>
      </c>
      <c r="R22097">
        <v>0.20196355943300501</v>
      </c>
      <c r="S22097">
        <v>0.30712870329599601</v>
      </c>
    </row>
    <row r="22098" spans="1:19" x14ac:dyDescent="0.35">
      <c r="A22098">
        <v>16336</v>
      </c>
      <c r="B22098">
        <v>2040</v>
      </c>
      <c r="C22098">
        <v>5</v>
      </c>
      <c r="D22098">
        <v>0.71938732828488605</v>
      </c>
      <c r="E22098">
        <v>1.6489572056120601</v>
      </c>
      <c r="F22098">
        <v>0.97584889948771303</v>
      </c>
      <c r="G22098">
        <v>57650.531636776002</v>
      </c>
      <c r="H22098">
        <v>0.70409564308264005</v>
      </c>
      <c r="I22098">
        <v>0.25538442325232502</v>
      </c>
      <c r="J22098">
        <v>0.75503276832020905</v>
      </c>
      <c r="K22098">
        <v>0.32050200594058098</v>
      </c>
      <c r="L22098">
        <v>0.51933503489241495</v>
      </c>
      <c r="M22098">
        <v>0.214015661753408</v>
      </c>
      <c r="N22098">
        <v>3.24877497914173</v>
      </c>
      <c r="O22098">
        <v>7.9194274350057503</v>
      </c>
      <c r="P22098">
        <v>4.3308648438787198</v>
      </c>
      <c r="Q22098">
        <v>0.189692808167363</v>
      </c>
      <c r="R22098">
        <v>0.14987983915634401</v>
      </c>
      <c r="S22098">
        <v>0.20996456104049399</v>
      </c>
    </row>
    <row r="22099" spans="1:19" x14ac:dyDescent="0.35">
      <c r="A22099">
        <v>16337</v>
      </c>
      <c r="B22099">
        <v>2040</v>
      </c>
      <c r="C22099">
        <v>5</v>
      </c>
      <c r="D22099">
        <v>0.68123426488140304</v>
      </c>
      <c r="E22099">
        <v>1.54698434592845</v>
      </c>
      <c r="F22099">
        <v>0.95035383023901798</v>
      </c>
      <c r="G22099">
        <v>58132.619497889798</v>
      </c>
      <c r="H22099">
        <v>0.71771002109497795</v>
      </c>
      <c r="I22099">
        <v>0.22968291129462701</v>
      </c>
      <c r="J22099">
        <v>0.76305331274638699</v>
      </c>
      <c r="K22099">
        <v>0.28056736750998501</v>
      </c>
      <c r="L22099">
        <v>0.53023863665146198</v>
      </c>
      <c r="M22099">
        <v>0.186014985730202</v>
      </c>
      <c r="N22099">
        <v>3.1822355760638299</v>
      </c>
      <c r="O22099">
        <v>7.6473138472261697</v>
      </c>
      <c r="P22099">
        <v>4.2680544012812698</v>
      </c>
      <c r="Q22099">
        <v>8.4549101760565903E-2</v>
      </c>
      <c r="R22099">
        <v>7.2737766465660894E-2</v>
      </c>
      <c r="S22099">
        <v>8.9588273998801898E-2</v>
      </c>
    </row>
    <row r="22100" spans="1:19" x14ac:dyDescent="0.35">
      <c r="A22100">
        <v>16338</v>
      </c>
      <c r="B22100">
        <v>2040</v>
      </c>
      <c r="C22100">
        <v>5</v>
      </c>
      <c r="D22100">
        <v>0.64356721503941505</v>
      </c>
      <c r="E22100">
        <v>1.45699335968972</v>
      </c>
      <c r="F22100">
        <v>0.92631548433972499</v>
      </c>
      <c r="G22100">
        <v>57648.2272599305</v>
      </c>
      <c r="H22100">
        <v>0.727599285441069</v>
      </c>
      <c r="I22100">
        <v>0.207843778175127</v>
      </c>
      <c r="J22100">
        <v>0.76200095065998596</v>
      </c>
      <c r="K22100">
        <v>0.246109919308515</v>
      </c>
      <c r="L22100">
        <v>0.54099308419931502</v>
      </c>
      <c r="M22100">
        <v>0.16426558709710601</v>
      </c>
      <c r="N22100">
        <v>3.1205031218993802</v>
      </c>
      <c r="O22100">
        <v>7.4261671649004501</v>
      </c>
      <c r="P22100">
        <v>4.2102469118129999</v>
      </c>
      <c r="Q22100">
        <v>4.33988441361376E-3</v>
      </c>
      <c r="R22100">
        <v>7.0904134242437697E-3</v>
      </c>
      <c r="S22100">
        <v>4.1186094669250599E-3</v>
      </c>
    </row>
    <row r="22101" spans="1:19" x14ac:dyDescent="0.35">
      <c r="A22101">
        <v>16339</v>
      </c>
      <c r="B22101">
        <v>2040</v>
      </c>
      <c r="C22101">
        <v>5</v>
      </c>
      <c r="D22101">
        <v>0.60656996938118701</v>
      </c>
      <c r="E22101">
        <v>1.3694484188788301</v>
      </c>
      <c r="F22101">
        <v>0.90222848346499795</v>
      </c>
      <c r="G22101">
        <v>54856.9315148393</v>
      </c>
      <c r="H22101">
        <v>0.72886389347757496</v>
      </c>
      <c r="I22101">
        <v>0.19113414784357899</v>
      </c>
      <c r="J22101">
        <v>0.75411940457716997</v>
      </c>
      <c r="K22101">
        <v>0.21879597009714799</v>
      </c>
      <c r="L22101">
        <v>0.55150097211298699</v>
      </c>
      <c r="M22101">
        <v>0.14826841717455799</v>
      </c>
      <c r="N22101">
        <v>3.0568272966693</v>
      </c>
      <c r="O22101">
        <v>7.2078282786763497</v>
      </c>
      <c r="P22101">
        <v>4.15040520273035</v>
      </c>
      <c r="Q22101" s="7">
        <v>1.44174360208666E-6</v>
      </c>
      <c r="R22101">
        <v>5.0596161097428698E-4</v>
      </c>
      <c r="S22101">
        <v>0</v>
      </c>
    </row>
    <row r="22102" spans="1:19" x14ac:dyDescent="0.35">
      <c r="A22102">
        <v>16340</v>
      </c>
      <c r="B22102">
        <v>2040</v>
      </c>
      <c r="C22102">
        <v>5</v>
      </c>
      <c r="D22102">
        <v>0.57113477021438996</v>
      </c>
      <c r="E22102">
        <v>1.2972275074650299</v>
      </c>
      <c r="F22102">
        <v>0.87293580948688398</v>
      </c>
      <c r="G22102">
        <v>51084.673957118503</v>
      </c>
      <c r="H22102">
        <v>0.73489813275028404</v>
      </c>
      <c r="I22102">
        <v>0.17873704125234</v>
      </c>
      <c r="J22102">
        <v>0.75526395330314799</v>
      </c>
      <c r="K22102">
        <v>0.21296088941081701</v>
      </c>
      <c r="L22102">
        <v>0.56042003605502</v>
      </c>
      <c r="M22102">
        <v>0.14500618086893299</v>
      </c>
      <c r="N22102">
        <v>3.0023525679121299</v>
      </c>
      <c r="O22102">
        <v>7.0175206109035901</v>
      </c>
      <c r="P22102">
        <v>4.0976886780720596</v>
      </c>
      <c r="Q22102">
        <v>0</v>
      </c>
      <c r="R22102">
        <v>0</v>
      </c>
      <c r="S22102">
        <v>0</v>
      </c>
    </row>
    <row r="22103" spans="1:19" x14ac:dyDescent="0.35">
      <c r="A22103">
        <v>16341</v>
      </c>
      <c r="B22103">
        <v>2040</v>
      </c>
      <c r="C22103">
        <v>5</v>
      </c>
      <c r="D22103">
        <v>0.53711474437004803</v>
      </c>
      <c r="E22103">
        <v>1.2146857927294501</v>
      </c>
      <c r="F22103">
        <v>0.847360063984262</v>
      </c>
      <c r="G22103">
        <v>47269.7130314889</v>
      </c>
      <c r="H22103">
        <v>0.73440875271577799</v>
      </c>
      <c r="I22103">
        <v>0.16930250724715801</v>
      </c>
      <c r="J22103">
        <v>0.74921723193850698</v>
      </c>
      <c r="K22103">
        <v>0.208578518459025</v>
      </c>
      <c r="L22103">
        <v>0.56795122754540295</v>
      </c>
      <c r="M22103">
        <v>0.14537702436876701</v>
      </c>
      <c r="N22103">
        <v>2.9520048615914001</v>
      </c>
      <c r="O22103">
        <v>6.7798455775229103</v>
      </c>
      <c r="P22103">
        <v>4.0520996599861201</v>
      </c>
      <c r="Q22103">
        <v>0</v>
      </c>
      <c r="R22103">
        <v>0</v>
      </c>
      <c r="S22103">
        <v>0</v>
      </c>
    </row>
    <row r="22104" spans="1:19" x14ac:dyDescent="0.35">
      <c r="A22104">
        <v>16342</v>
      </c>
      <c r="B22104">
        <v>2040</v>
      </c>
      <c r="C22104">
        <v>5</v>
      </c>
      <c r="D22104">
        <v>0.50248253076111105</v>
      </c>
      <c r="E22104">
        <v>1.1333174506886701</v>
      </c>
      <c r="F22104">
        <v>0.82159739506914797</v>
      </c>
      <c r="G22104">
        <v>43971.058953201296</v>
      </c>
      <c r="H22104">
        <v>0.72588561555551201</v>
      </c>
      <c r="I22104">
        <v>0.16311664223757899</v>
      </c>
      <c r="J22104">
        <v>0.74091148338216795</v>
      </c>
      <c r="K22104">
        <v>0.20658470890602099</v>
      </c>
      <c r="L22104">
        <v>0.57128497322542404</v>
      </c>
      <c r="M22104">
        <v>0.149098118422265</v>
      </c>
      <c r="N22104">
        <v>2.9005160158966001</v>
      </c>
      <c r="O22104">
        <v>6.5246995253509397</v>
      </c>
      <c r="P22104">
        <v>4.00741451522609</v>
      </c>
      <c r="Q22104">
        <v>0</v>
      </c>
      <c r="R22104">
        <v>0</v>
      </c>
      <c r="S22104">
        <v>0</v>
      </c>
    </row>
    <row r="22105" spans="1:19" x14ac:dyDescent="0.35">
      <c r="A22105">
        <v>16343</v>
      </c>
      <c r="B22105">
        <v>2040</v>
      </c>
      <c r="C22105">
        <v>5</v>
      </c>
      <c r="D22105">
        <v>0.50881093800347699</v>
      </c>
      <c r="E22105">
        <v>1.1295782536136301</v>
      </c>
      <c r="F22105">
        <v>0.81854244330998205</v>
      </c>
      <c r="G22105">
        <v>41161.519894978701</v>
      </c>
      <c r="H22105">
        <v>0.72280582975270402</v>
      </c>
      <c r="I22105">
        <v>0.157608238379599</v>
      </c>
      <c r="J22105">
        <v>0.74049936954943496</v>
      </c>
      <c r="K22105">
        <v>0.20294131777897201</v>
      </c>
      <c r="L22105">
        <v>0.57154072642676401</v>
      </c>
      <c r="M22105">
        <v>0.144088927884063</v>
      </c>
      <c r="N22105">
        <v>2.9234650798835902</v>
      </c>
      <c r="O22105">
        <v>6.4607293157552803</v>
      </c>
      <c r="P22105">
        <v>4.0056793892951301</v>
      </c>
      <c r="Q22105">
        <v>0</v>
      </c>
      <c r="R22105">
        <v>0</v>
      </c>
      <c r="S22105">
        <v>0</v>
      </c>
    </row>
    <row r="22106" spans="1:19" x14ac:dyDescent="0.35">
      <c r="A22106">
        <v>16344</v>
      </c>
      <c r="B22106">
        <v>2040</v>
      </c>
      <c r="C22106">
        <v>5</v>
      </c>
      <c r="D22106">
        <v>0.51576712629139498</v>
      </c>
      <c r="E22106">
        <v>1.1094753743890799</v>
      </c>
      <c r="F22106">
        <v>0.81594044579004399</v>
      </c>
      <c r="G22106">
        <v>39075.118629034303</v>
      </c>
      <c r="H22106">
        <v>0.71474013954023097</v>
      </c>
      <c r="I22106">
        <v>0.15482503108864401</v>
      </c>
      <c r="J22106">
        <v>0.73861835172470203</v>
      </c>
      <c r="K22106">
        <v>0.19953906891786899</v>
      </c>
      <c r="L22106">
        <v>0.56842295809543097</v>
      </c>
      <c r="M22106">
        <v>0.141293734751953</v>
      </c>
      <c r="N22106">
        <v>2.9476772048081799</v>
      </c>
      <c r="O22106">
        <v>6.35116463204802</v>
      </c>
      <c r="P22106">
        <v>4.00132053401465</v>
      </c>
      <c r="Q22106">
        <v>0</v>
      </c>
      <c r="R22106">
        <v>0</v>
      </c>
      <c r="S22106">
        <v>0</v>
      </c>
    </row>
    <row r="22107" spans="1:19" x14ac:dyDescent="0.35">
      <c r="A22107">
        <v>16345</v>
      </c>
      <c r="B22107">
        <v>2040</v>
      </c>
      <c r="C22107">
        <v>5</v>
      </c>
      <c r="D22107">
        <v>0.55868229170240902</v>
      </c>
      <c r="E22107">
        <v>0.33142855568534502</v>
      </c>
      <c r="F22107">
        <v>0.65927033103451005</v>
      </c>
      <c r="G22107">
        <v>37398.808843728497</v>
      </c>
      <c r="H22107">
        <v>0.180687332603643</v>
      </c>
      <c r="I22107">
        <v>5.5265253815995202E-2</v>
      </c>
      <c r="J22107">
        <v>0.54837426533516498</v>
      </c>
      <c r="K22107">
        <v>0.11430508535129399</v>
      </c>
      <c r="L22107">
        <v>0.32135574139824602</v>
      </c>
      <c r="M22107">
        <v>7.4463784081331599E-2</v>
      </c>
      <c r="N22107">
        <v>2.9882217966062101</v>
      </c>
      <c r="O22107">
        <v>3.2138976420228298</v>
      </c>
      <c r="P22107">
        <v>3.3361682830617001</v>
      </c>
      <c r="Q22107">
        <v>0</v>
      </c>
      <c r="R22107">
        <v>0</v>
      </c>
      <c r="S22107">
        <v>0</v>
      </c>
    </row>
    <row r="22108" spans="1:19" x14ac:dyDescent="0.35">
      <c r="A22108">
        <v>16346</v>
      </c>
      <c r="B22108">
        <v>2040</v>
      </c>
      <c r="C22108">
        <v>5</v>
      </c>
      <c r="D22108">
        <v>0.55719257606674499</v>
      </c>
      <c r="E22108">
        <v>0.32616245723916698</v>
      </c>
      <c r="F22108">
        <v>0.65860823594758899</v>
      </c>
      <c r="G22108">
        <v>36978.221054135</v>
      </c>
      <c r="H22108">
        <v>0.173418144707919</v>
      </c>
      <c r="I22108">
        <v>5.45260286799715E-2</v>
      </c>
      <c r="J22108">
        <v>0.53947038828284699</v>
      </c>
      <c r="K22108">
        <v>0.112982319385179</v>
      </c>
      <c r="L22108">
        <v>0.313666921893828</v>
      </c>
      <c r="M22108">
        <v>7.2431182846583897E-2</v>
      </c>
      <c r="N22108">
        <v>2.9701382892005901</v>
      </c>
      <c r="O22108">
        <v>3.1932925921370501</v>
      </c>
      <c r="P22108">
        <v>3.36353661315519</v>
      </c>
      <c r="Q22108">
        <v>0</v>
      </c>
      <c r="R22108">
        <v>0</v>
      </c>
      <c r="S22108">
        <v>0</v>
      </c>
    </row>
    <row r="22109" spans="1:19" x14ac:dyDescent="0.35">
      <c r="A22109">
        <v>16347</v>
      </c>
      <c r="B22109">
        <v>2040</v>
      </c>
      <c r="C22109">
        <v>5</v>
      </c>
      <c r="D22109">
        <v>0.55070393208333501</v>
      </c>
      <c r="E22109">
        <v>0.320471021735382</v>
      </c>
      <c r="F22109">
        <v>0.65541753833118799</v>
      </c>
      <c r="G22109">
        <v>37297.979474245003</v>
      </c>
      <c r="H22109">
        <v>0.171801436968957</v>
      </c>
      <c r="I22109">
        <v>5.4536291483414601E-2</v>
      </c>
      <c r="J22109">
        <v>0.53108194205408699</v>
      </c>
      <c r="K22109">
        <v>0.11295613855685301</v>
      </c>
      <c r="L22109">
        <v>0.31077062330889299</v>
      </c>
      <c r="M22109">
        <v>7.1903134737955898E-2</v>
      </c>
      <c r="N22109">
        <v>2.94190727568833</v>
      </c>
      <c r="O22109">
        <v>3.1737421304585798</v>
      </c>
      <c r="P22109">
        <v>3.3949297576142299</v>
      </c>
      <c r="Q22109">
        <v>0</v>
      </c>
      <c r="R22109">
        <v>0</v>
      </c>
      <c r="S22109">
        <v>0</v>
      </c>
    </row>
    <row r="22110" spans="1:19" x14ac:dyDescent="0.35">
      <c r="A22110">
        <v>16348</v>
      </c>
      <c r="B22110">
        <v>2040</v>
      </c>
      <c r="C22110">
        <v>5</v>
      </c>
      <c r="D22110">
        <v>0.544448983790631</v>
      </c>
      <c r="E22110">
        <v>0.31789736411632702</v>
      </c>
      <c r="F22110">
        <v>0.65149799643430395</v>
      </c>
      <c r="G22110">
        <v>39111.615000459598</v>
      </c>
      <c r="H22110">
        <v>0.17539367528491401</v>
      </c>
      <c r="I22110">
        <v>5.5283393431897698E-2</v>
      </c>
      <c r="J22110">
        <v>0.52288835982995896</v>
      </c>
      <c r="K22110">
        <v>0.11430671835242</v>
      </c>
      <c r="L22110">
        <v>0.31156476982011</v>
      </c>
      <c r="M22110">
        <v>7.2831690518266406E-2</v>
      </c>
      <c r="N22110">
        <v>2.9079660960815499</v>
      </c>
      <c r="O22110">
        <v>3.1693771153990999</v>
      </c>
      <c r="P22110">
        <v>3.42294544440252</v>
      </c>
      <c r="Q22110">
        <v>0</v>
      </c>
      <c r="R22110">
        <v>0</v>
      </c>
      <c r="S22110">
        <v>0</v>
      </c>
    </row>
    <row r="22111" spans="1:19" x14ac:dyDescent="0.35">
      <c r="A22111">
        <v>16349</v>
      </c>
      <c r="B22111">
        <v>2040</v>
      </c>
      <c r="C22111">
        <v>5</v>
      </c>
      <c r="D22111">
        <v>0.57079135401708303</v>
      </c>
      <c r="E22111">
        <v>0.36972209844807602</v>
      </c>
      <c r="F22111">
        <v>0.67317698296847595</v>
      </c>
      <c r="G22111">
        <v>43205.3900829099</v>
      </c>
      <c r="H22111">
        <v>0.17038633033158901</v>
      </c>
      <c r="I22111">
        <v>5.4562527865654298E-2</v>
      </c>
      <c r="J22111">
        <v>0.52193382145616696</v>
      </c>
      <c r="K22111">
        <v>0.112179563324764</v>
      </c>
      <c r="L22111">
        <v>0.31180813931429902</v>
      </c>
      <c r="M22111">
        <v>7.5336302647962997E-2</v>
      </c>
      <c r="N22111">
        <v>2.9497798631765701</v>
      </c>
      <c r="O22111">
        <v>3.3039971146271498</v>
      </c>
      <c r="P22111">
        <v>3.4990342261048601</v>
      </c>
      <c r="Q22111">
        <v>0</v>
      </c>
      <c r="R22111">
        <v>0</v>
      </c>
      <c r="S22111">
        <v>0</v>
      </c>
    </row>
    <row r="22112" spans="1:19" x14ac:dyDescent="0.35">
      <c r="A22112">
        <v>16350</v>
      </c>
      <c r="B22112">
        <v>2040</v>
      </c>
      <c r="C22112">
        <v>5</v>
      </c>
      <c r="D22112">
        <v>0.59385817719595402</v>
      </c>
      <c r="E22112">
        <v>0.42248149073499702</v>
      </c>
      <c r="F22112">
        <v>0.69104774909316202</v>
      </c>
      <c r="G22112">
        <v>48489.549201993002</v>
      </c>
      <c r="H22112">
        <v>0.16993516545020201</v>
      </c>
      <c r="I22112">
        <v>5.4533337270469801E-2</v>
      </c>
      <c r="J22112">
        <v>0.51816540229937602</v>
      </c>
      <c r="K22112">
        <v>0.11175606010625801</v>
      </c>
      <c r="L22112">
        <v>0.31583281013537701</v>
      </c>
      <c r="M22112">
        <v>7.9506839026565898E-2</v>
      </c>
      <c r="N22112">
        <v>2.9767484365478398</v>
      </c>
      <c r="O22112">
        <v>3.3674487780765001</v>
      </c>
      <c r="P22112">
        <v>3.5379393031307398</v>
      </c>
      <c r="Q22112">
        <v>2.0081278497892999E-3</v>
      </c>
      <c r="R22112">
        <v>1.01680796419392E-2</v>
      </c>
      <c r="S22112">
        <v>1.14336347345692E-4</v>
      </c>
    </row>
    <row r="22113" spans="1:19" x14ac:dyDescent="0.35">
      <c r="A22113">
        <v>16351</v>
      </c>
      <c r="B22113">
        <v>2040</v>
      </c>
      <c r="C22113">
        <v>5</v>
      </c>
      <c r="D22113">
        <v>0.61610999388197296</v>
      </c>
      <c r="E22113">
        <v>0.475538147679614</v>
      </c>
      <c r="F22113">
        <v>0.70905900084606899</v>
      </c>
      <c r="G22113">
        <v>52628.091593220597</v>
      </c>
      <c r="H22113">
        <v>0.17422394284644499</v>
      </c>
      <c r="I22113">
        <v>5.5131733133440698E-2</v>
      </c>
      <c r="J22113">
        <v>0.51287074716051795</v>
      </c>
      <c r="K22113">
        <v>0.11292880395584599</v>
      </c>
      <c r="L22113">
        <v>0.32142512882604501</v>
      </c>
      <c r="M22113">
        <v>8.5460773147271393E-2</v>
      </c>
      <c r="N22113">
        <v>3.0112500648989</v>
      </c>
      <c r="O22113">
        <v>3.4425440824281499</v>
      </c>
      <c r="P22113">
        <v>3.5826911196587199</v>
      </c>
      <c r="Q22113">
        <v>0.15814116362369701</v>
      </c>
      <c r="R22113">
        <v>0.16390309337989201</v>
      </c>
      <c r="S22113">
        <v>0.104948974297215</v>
      </c>
    </row>
    <row r="22114" spans="1:19" x14ac:dyDescent="0.35">
      <c r="A22114">
        <v>16352</v>
      </c>
      <c r="B22114">
        <v>2040</v>
      </c>
      <c r="C22114">
        <v>5</v>
      </c>
      <c r="D22114">
        <v>0.63721623057420795</v>
      </c>
      <c r="E22114">
        <v>0.52749087185862897</v>
      </c>
      <c r="F22114">
        <v>0.72832881062946397</v>
      </c>
      <c r="G22114">
        <v>55258.017442890799</v>
      </c>
      <c r="H22114">
        <v>0.16368164913776501</v>
      </c>
      <c r="I22114">
        <v>5.5372005355729399E-2</v>
      </c>
      <c r="J22114">
        <v>0.50968158468501001</v>
      </c>
      <c r="K22114">
        <v>0.13077474868214101</v>
      </c>
      <c r="L22114">
        <v>0.31804665404711402</v>
      </c>
      <c r="M22114">
        <v>9.4825794593389606E-2</v>
      </c>
      <c r="N22114">
        <v>3.0456885681422001</v>
      </c>
      <c r="O22114">
        <v>3.4877238804986801</v>
      </c>
      <c r="P22114">
        <v>3.6476540887643498</v>
      </c>
      <c r="Q22114">
        <v>0.26644415874024002</v>
      </c>
      <c r="R22114">
        <v>0.23164651255060001</v>
      </c>
      <c r="S22114">
        <v>0.18867126226049399</v>
      </c>
    </row>
    <row r="22115" spans="1:19" x14ac:dyDescent="0.35">
      <c r="A22115">
        <v>16353</v>
      </c>
      <c r="B22115">
        <v>2040</v>
      </c>
      <c r="C22115">
        <v>5</v>
      </c>
      <c r="D22115">
        <v>0.66225592086590501</v>
      </c>
      <c r="E22115">
        <v>0.58397281538705903</v>
      </c>
      <c r="F22115">
        <v>0.75067240465562501</v>
      </c>
      <c r="G22115">
        <v>55554.693009708702</v>
      </c>
      <c r="H22115">
        <v>0.15837338635165099</v>
      </c>
      <c r="I22115">
        <v>5.8139218403467398E-2</v>
      </c>
      <c r="J22115">
        <v>0.507683617590033</v>
      </c>
      <c r="K22115">
        <v>0.15414803126521201</v>
      </c>
      <c r="L22115">
        <v>0.31855503940361701</v>
      </c>
      <c r="M22115">
        <v>0.108287443275515</v>
      </c>
      <c r="N22115">
        <v>3.0915193835651298</v>
      </c>
      <c r="O22115">
        <v>3.5385388689848201</v>
      </c>
      <c r="P22115">
        <v>3.7106649612973301</v>
      </c>
      <c r="Q22115">
        <v>0.35128781497137501</v>
      </c>
      <c r="R22115">
        <v>0.305505980258996</v>
      </c>
      <c r="S22115">
        <v>0.27753705318538902</v>
      </c>
    </row>
    <row r="22116" spans="1:19" x14ac:dyDescent="0.35">
      <c r="A22116">
        <v>16354</v>
      </c>
      <c r="B22116">
        <v>2040</v>
      </c>
      <c r="C22116">
        <v>5</v>
      </c>
      <c r="D22116">
        <v>0.68729050835057803</v>
      </c>
      <c r="E22116">
        <v>0.64062290785434295</v>
      </c>
      <c r="F22116">
        <v>0.77377007027911204</v>
      </c>
      <c r="G22116">
        <v>55861.044404258602</v>
      </c>
      <c r="H22116">
        <v>0.15847975599879699</v>
      </c>
      <c r="I22116">
        <v>6.3367665884930299E-2</v>
      </c>
      <c r="J22116">
        <v>0.50543838995181001</v>
      </c>
      <c r="K22116">
        <v>0.182941914460762</v>
      </c>
      <c r="L22116">
        <v>0.32197281810163503</v>
      </c>
      <c r="M22116">
        <v>0.12508781919753501</v>
      </c>
      <c r="N22116">
        <v>3.1453260541172701</v>
      </c>
      <c r="O22116">
        <v>3.5976372156320799</v>
      </c>
      <c r="P22116">
        <v>3.7650185768775999</v>
      </c>
      <c r="Q22116">
        <v>0.429865452832564</v>
      </c>
      <c r="R22116">
        <v>0.37748086781561602</v>
      </c>
      <c r="S22116">
        <v>0.36636783909322501</v>
      </c>
    </row>
    <row r="22117" spans="1:19" x14ac:dyDescent="0.35">
      <c r="A22117">
        <v>16355</v>
      </c>
      <c r="B22117">
        <v>2040</v>
      </c>
      <c r="C22117">
        <v>5</v>
      </c>
      <c r="D22117">
        <v>0.69332719249939501</v>
      </c>
      <c r="E22117">
        <v>0.63480245186309403</v>
      </c>
      <c r="F22117">
        <v>0.82414562712997896</v>
      </c>
      <c r="G22117">
        <v>56275.6894977876</v>
      </c>
      <c r="H22117">
        <v>0.14947843572019101</v>
      </c>
      <c r="I22117">
        <v>7.3441615640692404E-2</v>
      </c>
      <c r="J22117">
        <v>0.50012088114388498</v>
      </c>
      <c r="K22117">
        <v>0.19422911408507099</v>
      </c>
      <c r="L22117">
        <v>0.30825302070372101</v>
      </c>
      <c r="M22117">
        <v>0.12862789257319401</v>
      </c>
      <c r="N22117">
        <v>3.1616699543953102</v>
      </c>
      <c r="O22117">
        <v>3.4624006196181001</v>
      </c>
      <c r="P22117">
        <v>3.8969370290769199</v>
      </c>
      <c r="Q22117">
        <v>0.51706581962764098</v>
      </c>
      <c r="R22117">
        <v>0.45468304541530902</v>
      </c>
      <c r="S22117">
        <v>0.46075101888335201</v>
      </c>
    </row>
    <row r="22118" spans="1:19" x14ac:dyDescent="0.35">
      <c r="A22118">
        <v>16356</v>
      </c>
      <c r="B22118">
        <v>2040</v>
      </c>
      <c r="C22118">
        <v>5</v>
      </c>
      <c r="D22118">
        <v>0.70099993707632402</v>
      </c>
      <c r="E22118">
        <v>0.63070321759516201</v>
      </c>
      <c r="F22118">
        <v>0.87693419298108899</v>
      </c>
      <c r="G22118">
        <v>57047.085053986302</v>
      </c>
      <c r="H22118">
        <v>0.146748108472401</v>
      </c>
      <c r="I22118">
        <v>8.7513801413902095E-2</v>
      </c>
      <c r="J22118">
        <v>0.494847938847296</v>
      </c>
      <c r="K22118">
        <v>0.21050488658486599</v>
      </c>
      <c r="L22118">
        <v>0.29820681710511099</v>
      </c>
      <c r="M22118">
        <v>0.13529378438755099</v>
      </c>
      <c r="N22118">
        <v>3.1915693129593699</v>
      </c>
      <c r="O22118">
        <v>3.38510979339374</v>
      </c>
      <c r="P22118">
        <v>4.0381730388247901</v>
      </c>
      <c r="Q22118">
        <v>0.53005193953503904</v>
      </c>
      <c r="R22118">
        <v>0.46616315264747799</v>
      </c>
      <c r="S22118">
        <v>0.483514836313582</v>
      </c>
    </row>
    <row r="22119" spans="1:19" x14ac:dyDescent="0.35">
      <c r="A22119">
        <v>16357</v>
      </c>
      <c r="B22119">
        <v>2040</v>
      </c>
      <c r="C22119">
        <v>5</v>
      </c>
      <c r="D22119">
        <v>0.70844073590440604</v>
      </c>
      <c r="E22119">
        <v>0.62587728628693595</v>
      </c>
      <c r="F22119">
        <v>0.92983827030922495</v>
      </c>
      <c r="G22119">
        <v>56884.6846146108</v>
      </c>
      <c r="H22119">
        <v>0.15002898475795301</v>
      </c>
      <c r="I22119">
        <v>0.1057478546118</v>
      </c>
      <c r="J22119">
        <v>0.48865847941246698</v>
      </c>
      <c r="K22119">
        <v>0.231035753148921</v>
      </c>
      <c r="L22119">
        <v>0.29245480899364101</v>
      </c>
      <c r="M22119">
        <v>0.14519080856014499</v>
      </c>
      <c r="N22119">
        <v>3.2228923035769901</v>
      </c>
      <c r="O22119">
        <v>3.29165452295618</v>
      </c>
      <c r="P22119">
        <v>4.1776356512628601</v>
      </c>
      <c r="Q22119">
        <v>0.47314054037599002</v>
      </c>
      <c r="R22119">
        <v>0.415223995786282</v>
      </c>
      <c r="S22119">
        <v>0.43887582675978498</v>
      </c>
    </row>
    <row r="22120" spans="1:19" x14ac:dyDescent="0.35">
      <c r="A22120">
        <v>16358</v>
      </c>
      <c r="B22120">
        <v>2040</v>
      </c>
      <c r="C22120">
        <v>5</v>
      </c>
      <c r="D22120">
        <v>0.708794116687954</v>
      </c>
      <c r="E22120">
        <v>0.61455943727436801</v>
      </c>
      <c r="F22120">
        <v>0.97998451141537302</v>
      </c>
      <c r="G22120">
        <v>57729.010288546699</v>
      </c>
      <c r="H22120">
        <v>0.15387544636202599</v>
      </c>
      <c r="I22120">
        <v>0.10683943988767899</v>
      </c>
      <c r="J22120">
        <v>0.49051649831080502</v>
      </c>
      <c r="K22120">
        <v>0.21978840087547299</v>
      </c>
      <c r="L22120">
        <v>0.29095973598217101</v>
      </c>
      <c r="M22120">
        <v>0.14705002045965601</v>
      </c>
      <c r="N22120">
        <v>3.2268578051954302</v>
      </c>
      <c r="O22120">
        <v>3.20133515538393</v>
      </c>
      <c r="P22120">
        <v>4.2913885177991897</v>
      </c>
      <c r="Q22120">
        <v>0.43146576903032802</v>
      </c>
      <c r="R22120">
        <v>0.37519032425599402</v>
      </c>
      <c r="S22120">
        <v>0.40868555947454699</v>
      </c>
    </row>
    <row r="22121" spans="1:19" x14ac:dyDescent="0.35">
      <c r="A22121">
        <v>16359</v>
      </c>
      <c r="B22121">
        <v>2040</v>
      </c>
      <c r="C22121">
        <v>5</v>
      </c>
      <c r="D22121">
        <v>0.71183023487059205</v>
      </c>
      <c r="E22121">
        <v>0.60787217202320998</v>
      </c>
      <c r="F22121">
        <v>1.03182316302125</v>
      </c>
      <c r="G22121">
        <v>57943.185526789697</v>
      </c>
      <c r="H22121">
        <v>0.165272642738441</v>
      </c>
      <c r="I22121">
        <v>0.109974565783475</v>
      </c>
      <c r="J22121">
        <v>0.49006429668541701</v>
      </c>
      <c r="K22121">
        <v>0.21109428585870901</v>
      </c>
      <c r="L22121">
        <v>0.29453872395083602</v>
      </c>
      <c r="M22121">
        <v>0.15139606820510099</v>
      </c>
      <c r="N22121">
        <v>3.2246339711798999</v>
      </c>
      <c r="O22121">
        <v>3.1253587319580598</v>
      </c>
      <c r="P22121">
        <v>4.3965233320029302</v>
      </c>
      <c r="Q22121">
        <v>0.35979925423572301</v>
      </c>
      <c r="R22121">
        <v>0.30957139883654999</v>
      </c>
      <c r="S22121">
        <v>0.34227199708518102</v>
      </c>
    </row>
    <row r="22122" spans="1:19" x14ac:dyDescent="0.35">
      <c r="A22122">
        <v>16360</v>
      </c>
      <c r="B22122">
        <v>2040</v>
      </c>
      <c r="C22122">
        <v>5</v>
      </c>
      <c r="D22122">
        <v>0.71490217568861703</v>
      </c>
      <c r="E22122">
        <v>0.60134405211928199</v>
      </c>
      <c r="F22122">
        <v>1.0835648533981601</v>
      </c>
      <c r="G22122">
        <v>57266.403602327497</v>
      </c>
      <c r="H22122">
        <v>0.18221191659292599</v>
      </c>
      <c r="I22122">
        <v>0.115256415397541</v>
      </c>
      <c r="J22122">
        <v>0.48537919369794602</v>
      </c>
      <c r="K22122">
        <v>0.20605438584129601</v>
      </c>
      <c r="L22122">
        <v>0.30357408246616902</v>
      </c>
      <c r="M22122">
        <v>0.15844080419829801</v>
      </c>
      <c r="N22122">
        <v>3.2270773946706401</v>
      </c>
      <c r="O22122">
        <v>3.0529773911081302</v>
      </c>
      <c r="P22122">
        <v>4.5138714607415604</v>
      </c>
      <c r="Q22122">
        <v>0.24506378566864701</v>
      </c>
      <c r="R22122">
        <v>0.21466821931239399</v>
      </c>
      <c r="S22122">
        <v>0.231110163029245</v>
      </c>
    </row>
    <row r="22123" spans="1:19" x14ac:dyDescent="0.35">
      <c r="A22123">
        <v>16361</v>
      </c>
      <c r="B22123">
        <v>2040</v>
      </c>
      <c r="C22123">
        <v>5</v>
      </c>
      <c r="D22123">
        <v>0.67774260522656005</v>
      </c>
      <c r="E22123">
        <v>0.55949573758619398</v>
      </c>
      <c r="F22123">
        <v>1.08200138009844</v>
      </c>
      <c r="G22123">
        <v>56621.495875964203</v>
      </c>
      <c r="H22123">
        <v>0.18952764816482601</v>
      </c>
      <c r="I22123">
        <v>9.5783990232125998E-2</v>
      </c>
      <c r="J22123">
        <v>0.49011942887736298</v>
      </c>
      <c r="K22123">
        <v>0.16768986370357</v>
      </c>
      <c r="L22123">
        <v>0.30404923960744601</v>
      </c>
      <c r="M22123">
        <v>0.13568903605774901</v>
      </c>
      <c r="N22123">
        <v>3.1345284816833998</v>
      </c>
      <c r="O22123">
        <v>2.9246892104006599</v>
      </c>
      <c r="P22123">
        <v>4.5057343668906196</v>
      </c>
      <c r="Q22123">
        <v>0.128265428550247</v>
      </c>
      <c r="R22123">
        <v>0.128510144110004</v>
      </c>
      <c r="S22123">
        <v>0.116807673270204</v>
      </c>
    </row>
    <row r="22124" spans="1:19" x14ac:dyDescent="0.35">
      <c r="A22124">
        <v>16362</v>
      </c>
      <c r="B22124">
        <v>2040</v>
      </c>
      <c r="C22124">
        <v>5</v>
      </c>
      <c r="D22124">
        <v>0.64202720174611605</v>
      </c>
      <c r="E22124">
        <v>0.52117793683653302</v>
      </c>
      <c r="F22124">
        <v>1.0839742613174399</v>
      </c>
      <c r="G22124">
        <v>56181.550214421302</v>
      </c>
      <c r="H22124">
        <v>0.20074382730402601</v>
      </c>
      <c r="I22124">
        <v>8.0878347236866099E-2</v>
      </c>
      <c r="J22124">
        <v>0.49590030372884503</v>
      </c>
      <c r="K22124">
        <v>0.13718307563599599</v>
      </c>
      <c r="L22124">
        <v>0.30919911235992298</v>
      </c>
      <c r="M22124">
        <v>0.11791132254824099</v>
      </c>
      <c r="N22124">
        <v>3.05102129643844</v>
      </c>
      <c r="O22124">
        <v>2.82367988293562</v>
      </c>
      <c r="P22124">
        <v>4.5102176060480099</v>
      </c>
      <c r="Q22124">
        <v>9.1215501146085301E-3</v>
      </c>
      <c r="R22124">
        <v>2.1231250643587801E-2</v>
      </c>
      <c r="S22124">
        <v>7.0106374374830603E-3</v>
      </c>
    </row>
    <row r="22125" spans="1:19" x14ac:dyDescent="0.35">
      <c r="A22125">
        <v>16363</v>
      </c>
      <c r="B22125">
        <v>2040</v>
      </c>
      <c r="C22125">
        <v>5</v>
      </c>
      <c r="D22125">
        <v>0.60716262446452596</v>
      </c>
      <c r="E22125">
        <v>0.48328243391107001</v>
      </c>
      <c r="F22125">
        <v>1.0859536633508999</v>
      </c>
      <c r="G22125">
        <v>53469.9720349524</v>
      </c>
      <c r="H22125">
        <v>0.21525716739977799</v>
      </c>
      <c r="I22125">
        <v>7.0297246922736506E-2</v>
      </c>
      <c r="J22125">
        <v>0.49892661789966902</v>
      </c>
      <c r="K22125">
        <v>0.114456052195858</v>
      </c>
      <c r="L22125">
        <v>0.31772726979743399</v>
      </c>
      <c r="M22125">
        <v>0.104781759576491</v>
      </c>
      <c r="N22125">
        <v>2.96653621196586</v>
      </c>
      <c r="O22125">
        <v>2.7610852445535898</v>
      </c>
      <c r="P22125">
        <v>4.5161829347679801</v>
      </c>
      <c r="Q22125" s="7">
        <v>2.2968036604670601E-7</v>
      </c>
      <c r="R22125">
        <v>1.7863534486752999E-3</v>
      </c>
      <c r="S22125">
        <v>0</v>
      </c>
    </row>
    <row r="22126" spans="1:19" x14ac:dyDescent="0.35">
      <c r="A22126">
        <v>16364</v>
      </c>
      <c r="B22126">
        <v>2040</v>
      </c>
      <c r="C22126">
        <v>5</v>
      </c>
      <c r="D22126">
        <v>0.575976989150636</v>
      </c>
      <c r="E22126">
        <v>0.45122047293298601</v>
      </c>
      <c r="F22126">
        <v>1.08955204065019</v>
      </c>
      <c r="G22126">
        <v>49764.126384225798</v>
      </c>
      <c r="H22126">
        <v>0.220471929528362</v>
      </c>
      <c r="I22126">
        <v>6.0831472718740197E-2</v>
      </c>
      <c r="J22126">
        <v>0.49848685595737902</v>
      </c>
      <c r="K22126">
        <v>0.107786519289222</v>
      </c>
      <c r="L22126">
        <v>0.31942609462541799</v>
      </c>
      <c r="M22126">
        <v>0.100075456785315</v>
      </c>
      <c r="N22126">
        <v>2.8954118528564199</v>
      </c>
      <c r="O22126">
        <v>2.7105748026777299</v>
      </c>
      <c r="P22126">
        <v>4.5350785289614102</v>
      </c>
      <c r="Q22126">
        <v>0</v>
      </c>
      <c r="R22126">
        <v>0</v>
      </c>
      <c r="S22126">
        <v>0</v>
      </c>
    </row>
    <row r="22127" spans="1:19" x14ac:dyDescent="0.35">
      <c r="A22127">
        <v>16365</v>
      </c>
      <c r="B22127">
        <v>2040</v>
      </c>
      <c r="C22127">
        <v>5</v>
      </c>
      <c r="D22127">
        <v>0.54368865721362503</v>
      </c>
      <c r="E22127">
        <v>0.41343556651010199</v>
      </c>
      <c r="F22127">
        <v>1.0952943872810299</v>
      </c>
      <c r="G22127">
        <v>46108.690898661502</v>
      </c>
      <c r="H22127">
        <v>0.22970377239932599</v>
      </c>
      <c r="I22127">
        <v>5.4703277070643E-2</v>
      </c>
      <c r="J22127">
        <v>0.49860076354233102</v>
      </c>
      <c r="K22127">
        <v>0.10373410837863201</v>
      </c>
      <c r="L22127">
        <v>0.32669419739348099</v>
      </c>
      <c r="M22127">
        <v>9.82890351504173E-2</v>
      </c>
      <c r="N22127">
        <v>2.8283626540261699</v>
      </c>
      <c r="O22127">
        <v>2.6615113338305401</v>
      </c>
      <c r="P22127">
        <v>4.56447871118697</v>
      </c>
      <c r="Q22127">
        <v>0</v>
      </c>
      <c r="R22127">
        <v>0</v>
      </c>
      <c r="S22127">
        <v>0</v>
      </c>
    </row>
    <row r="22128" spans="1:19" x14ac:dyDescent="0.35">
      <c r="A22128">
        <v>16366</v>
      </c>
      <c r="B22128">
        <v>2040</v>
      </c>
      <c r="C22128">
        <v>5</v>
      </c>
      <c r="D22128">
        <v>0.51145460890148398</v>
      </c>
      <c r="E22128">
        <v>0.37558431518371999</v>
      </c>
      <c r="F22128">
        <v>1.1012254839965201</v>
      </c>
      <c r="G22128">
        <v>42954.2945290711</v>
      </c>
      <c r="H22128">
        <v>0.241704757815833</v>
      </c>
      <c r="I22128">
        <v>5.2138797761107303E-2</v>
      </c>
      <c r="J22128">
        <v>0.49733319158303202</v>
      </c>
      <c r="K22128">
        <v>0.102170884415412</v>
      </c>
      <c r="L22128">
        <v>0.33691427958394399</v>
      </c>
      <c r="M22128">
        <v>9.9885949852279707E-2</v>
      </c>
      <c r="N22128">
        <v>2.7553271211195902</v>
      </c>
      <c r="O22128">
        <v>2.61657002130862</v>
      </c>
      <c r="P22128">
        <v>4.5994539496383604</v>
      </c>
      <c r="Q22128">
        <v>0</v>
      </c>
      <c r="R22128">
        <v>0</v>
      </c>
      <c r="S22128">
        <v>0</v>
      </c>
    </row>
    <row r="22129" spans="1:19" x14ac:dyDescent="0.35">
      <c r="A22129">
        <v>16367</v>
      </c>
      <c r="B22129">
        <v>2040</v>
      </c>
      <c r="C22129">
        <v>5</v>
      </c>
      <c r="D22129">
        <v>0.51214114855204396</v>
      </c>
      <c r="E22129">
        <v>0.39186913768578702</v>
      </c>
      <c r="F22129">
        <v>1.06900136547544</v>
      </c>
      <c r="G22129">
        <v>39928.964104923398</v>
      </c>
      <c r="H22129">
        <v>0.24290665336890799</v>
      </c>
      <c r="I22129">
        <v>5.3526170890149903E-2</v>
      </c>
      <c r="J22129">
        <v>0.49238846344857601</v>
      </c>
      <c r="K22129">
        <v>0.103490675797031</v>
      </c>
      <c r="L22129">
        <v>0.34071578025788202</v>
      </c>
      <c r="M22129">
        <v>9.7277140081486593E-2</v>
      </c>
      <c r="N22129">
        <v>2.7577990000838</v>
      </c>
      <c r="O22129">
        <v>2.72470855378995</v>
      </c>
      <c r="P22129">
        <v>4.5341192118960096</v>
      </c>
      <c r="Q22129">
        <v>0</v>
      </c>
      <c r="R22129">
        <v>0</v>
      </c>
      <c r="S22129">
        <v>0</v>
      </c>
    </row>
    <row r="22130" spans="1:19" x14ac:dyDescent="0.35">
      <c r="A22130">
        <v>16368</v>
      </c>
      <c r="B22130">
        <v>2040</v>
      </c>
      <c r="C22130">
        <v>5</v>
      </c>
      <c r="D22130">
        <v>0.51285487418468501</v>
      </c>
      <c r="E22130">
        <v>0.40428923939083</v>
      </c>
      <c r="F22130">
        <v>1.0387877026658401</v>
      </c>
      <c r="G22130">
        <v>38191.7338127279</v>
      </c>
      <c r="H22130">
        <v>0.24798430294843701</v>
      </c>
      <c r="I22130">
        <v>5.6478654905956098E-2</v>
      </c>
      <c r="J22130">
        <v>0.49030827767913199</v>
      </c>
      <c r="K22130">
        <v>0.10662796823481301</v>
      </c>
      <c r="L22130">
        <v>0.34966431480452598</v>
      </c>
      <c r="M22130">
        <v>9.7382236356758606E-2</v>
      </c>
      <c r="N22130">
        <v>2.75437305975476</v>
      </c>
      <c r="O22130">
        <v>2.80478193588967</v>
      </c>
      <c r="P22130">
        <v>4.4800157750788898</v>
      </c>
      <c r="Q22130">
        <v>0</v>
      </c>
      <c r="R22130">
        <v>0</v>
      </c>
      <c r="S22130">
        <v>0</v>
      </c>
    </row>
    <row r="22131" spans="1:19" x14ac:dyDescent="0.35">
      <c r="A22131">
        <v>16369</v>
      </c>
      <c r="B22131">
        <v>2040</v>
      </c>
      <c r="C22131">
        <v>5</v>
      </c>
      <c r="D22131">
        <v>0.441419038429538</v>
      </c>
      <c r="E22131">
        <v>0.83671752108323105</v>
      </c>
      <c r="F22131">
        <v>0.98852071462824798</v>
      </c>
      <c r="G22131">
        <v>38083.005560218298</v>
      </c>
      <c r="H22131">
        <v>0.62221193044052803</v>
      </c>
      <c r="I22131">
        <v>0.14393230836932999</v>
      </c>
      <c r="J22131">
        <v>0.37513137229162102</v>
      </c>
      <c r="K22131">
        <v>8.4860702667431398E-2</v>
      </c>
      <c r="L22131">
        <v>0.79132402985701999</v>
      </c>
      <c r="M22131">
        <v>0.28546062595942401</v>
      </c>
      <c r="N22131">
        <v>2.8136833400042298</v>
      </c>
      <c r="O22131">
        <v>4.9394714537076796</v>
      </c>
      <c r="P22131">
        <v>5.24558384225476</v>
      </c>
      <c r="Q22131">
        <v>0</v>
      </c>
      <c r="R22131">
        <v>0</v>
      </c>
      <c r="S22131">
        <v>0</v>
      </c>
    </row>
    <row r="22132" spans="1:19" x14ac:dyDescent="0.35">
      <c r="A22132">
        <v>16370</v>
      </c>
      <c r="B22132">
        <v>2040</v>
      </c>
      <c r="C22132">
        <v>5</v>
      </c>
      <c r="D22132">
        <v>0.43554863882054101</v>
      </c>
      <c r="E22132">
        <v>0.84240391323484698</v>
      </c>
      <c r="F22132">
        <v>0.98624262298036003</v>
      </c>
      <c r="G22132">
        <v>37276.612929108298</v>
      </c>
      <c r="H22132">
        <v>0.60891152425658102</v>
      </c>
      <c r="I22132">
        <v>0.135892512446119</v>
      </c>
      <c r="J22132">
        <v>0.36953199371780698</v>
      </c>
      <c r="K22132">
        <v>8.2932500991363206E-2</v>
      </c>
      <c r="L22132">
        <v>0.80019166117812002</v>
      </c>
      <c r="M22132">
        <v>0.28398384210837702</v>
      </c>
      <c r="N22132">
        <v>2.8003624973805898</v>
      </c>
      <c r="O22132">
        <v>4.9404572560038797</v>
      </c>
      <c r="P22132">
        <v>5.2470347215167203</v>
      </c>
      <c r="Q22132">
        <v>0</v>
      </c>
      <c r="R22132">
        <v>0</v>
      </c>
      <c r="S22132">
        <v>0</v>
      </c>
    </row>
    <row r="22133" spans="1:19" x14ac:dyDescent="0.35">
      <c r="A22133">
        <v>16371</v>
      </c>
      <c r="B22133">
        <v>2040</v>
      </c>
      <c r="C22133">
        <v>5</v>
      </c>
      <c r="D22133">
        <v>0.42800672905624298</v>
      </c>
      <c r="E22133">
        <v>0.840170506850209</v>
      </c>
      <c r="F22133">
        <v>0.98601499684900895</v>
      </c>
      <c r="G22133">
        <v>37057.136065255203</v>
      </c>
      <c r="H22133">
        <v>0.59326025200754495</v>
      </c>
      <c r="I22133">
        <v>0.129843304576538</v>
      </c>
      <c r="J22133">
        <v>0.36485163036495699</v>
      </c>
      <c r="K22133">
        <v>8.2001958657261204E-2</v>
      </c>
      <c r="L22133">
        <v>0.80383788699282799</v>
      </c>
      <c r="M22133">
        <v>0.28524164476024</v>
      </c>
      <c r="N22133">
        <v>2.7787832757056399</v>
      </c>
      <c r="O22133">
        <v>4.9492785155173502</v>
      </c>
      <c r="P22133">
        <v>5.2475981164904901</v>
      </c>
      <c r="Q22133">
        <v>0</v>
      </c>
      <c r="R22133">
        <v>0</v>
      </c>
      <c r="S22133">
        <v>0</v>
      </c>
    </row>
    <row r="22134" spans="1:19" x14ac:dyDescent="0.35">
      <c r="A22134">
        <v>16372</v>
      </c>
      <c r="B22134">
        <v>2040</v>
      </c>
      <c r="C22134">
        <v>5</v>
      </c>
      <c r="D22134">
        <v>0.419128475469916</v>
      </c>
      <c r="E22134">
        <v>0.83841264612815003</v>
      </c>
      <c r="F22134">
        <v>0.985823023064334</v>
      </c>
      <c r="G22134">
        <v>39667.511184548799</v>
      </c>
      <c r="H22134">
        <v>0.57671775330508201</v>
      </c>
      <c r="I22134">
        <v>0.12596940009815</v>
      </c>
      <c r="J22134">
        <v>0.361124156866718</v>
      </c>
      <c r="K22134">
        <v>8.1711467403647403E-2</v>
      </c>
      <c r="L22134">
        <v>0.80167702517879302</v>
      </c>
      <c r="M22134">
        <v>0.28916412836534799</v>
      </c>
      <c r="N22134">
        <v>2.7556012519236699</v>
      </c>
      <c r="O22134">
        <v>4.9490237013676799</v>
      </c>
      <c r="P22134">
        <v>5.2470434133780897</v>
      </c>
      <c r="Q22134">
        <v>0</v>
      </c>
      <c r="R22134">
        <v>0</v>
      </c>
      <c r="S22134">
        <v>0</v>
      </c>
    </row>
    <row r="22135" spans="1:19" x14ac:dyDescent="0.35">
      <c r="A22135">
        <v>16373</v>
      </c>
      <c r="B22135">
        <v>2040</v>
      </c>
      <c r="C22135">
        <v>5</v>
      </c>
      <c r="D22135">
        <v>0.43006022196250898</v>
      </c>
      <c r="E22135">
        <v>0.90630830729271294</v>
      </c>
      <c r="F22135">
        <v>1.0111502294040999</v>
      </c>
      <c r="G22135">
        <v>45139.945581155</v>
      </c>
      <c r="H22135">
        <v>0.56388476540223598</v>
      </c>
      <c r="I22135">
        <v>0.12075461657311599</v>
      </c>
      <c r="J22135">
        <v>0.35842401430450399</v>
      </c>
      <c r="K22135">
        <v>8.0963947402989705E-2</v>
      </c>
      <c r="L22135">
        <v>0.81477326046901299</v>
      </c>
      <c r="M22135">
        <v>0.29750220522283699</v>
      </c>
      <c r="N22135">
        <v>2.7967070551078201</v>
      </c>
      <c r="O22135">
        <v>5.2239604993974398</v>
      </c>
      <c r="P22135">
        <v>5.3311641726154004</v>
      </c>
      <c r="Q22135">
        <v>0</v>
      </c>
      <c r="R22135">
        <v>5.6536540116174897E-4</v>
      </c>
      <c r="S22135">
        <v>0</v>
      </c>
    </row>
    <row r="22136" spans="1:19" x14ac:dyDescent="0.35">
      <c r="A22136">
        <v>16374</v>
      </c>
      <c r="B22136">
        <v>2040</v>
      </c>
      <c r="C22136">
        <v>5</v>
      </c>
      <c r="D22136">
        <v>0.43810551195356001</v>
      </c>
      <c r="E22136">
        <v>0.96580508610008098</v>
      </c>
      <c r="F22136">
        <v>1.0354306582089901</v>
      </c>
      <c r="G22136">
        <v>50627.816142134798</v>
      </c>
      <c r="H22136">
        <v>0.55066998895726604</v>
      </c>
      <c r="I22136">
        <v>0.11745788515474399</v>
      </c>
      <c r="J22136">
        <v>0.35867485152671702</v>
      </c>
      <c r="K22136">
        <v>8.13423532009106E-2</v>
      </c>
      <c r="L22136">
        <v>0.82280394160661596</v>
      </c>
      <c r="M22136">
        <v>0.30988089400025898</v>
      </c>
      <c r="N22136">
        <v>2.82717936139694</v>
      </c>
      <c r="O22136">
        <v>5.4486921117410496</v>
      </c>
      <c r="P22136">
        <v>5.4027540130895</v>
      </c>
      <c r="Q22136">
        <v>1.24125775044367E-3</v>
      </c>
      <c r="R22136">
        <v>7.0920810094743702E-3</v>
      </c>
      <c r="S22136" s="7">
        <v>8.2737160593979905E-5</v>
      </c>
    </row>
    <row r="22137" spans="1:19" x14ac:dyDescent="0.35">
      <c r="A22137">
        <v>16375</v>
      </c>
      <c r="B22137">
        <v>2040</v>
      </c>
      <c r="C22137">
        <v>5</v>
      </c>
      <c r="D22137">
        <v>0.44615092278177598</v>
      </c>
      <c r="E22137">
        <v>1.0249973573384801</v>
      </c>
      <c r="F22137">
        <v>1.0595034449883001</v>
      </c>
      <c r="G22137">
        <v>55576.294602941802</v>
      </c>
      <c r="H22137">
        <v>0.53903583159558399</v>
      </c>
      <c r="I22137">
        <v>0.116269508787647</v>
      </c>
      <c r="J22137">
        <v>0.35998284133680097</v>
      </c>
      <c r="K22137">
        <v>8.2855454303983805E-2</v>
      </c>
      <c r="L22137">
        <v>0.82503250689566499</v>
      </c>
      <c r="M22137">
        <v>0.32650270098386802</v>
      </c>
      <c r="N22137">
        <v>2.8613869466620501</v>
      </c>
      <c r="O22137">
        <v>5.6760331207557897</v>
      </c>
      <c r="P22137">
        <v>5.4753488649775601</v>
      </c>
      <c r="Q22137">
        <v>0.12001041895234101</v>
      </c>
      <c r="R22137">
        <v>0.119002414688391</v>
      </c>
      <c r="S22137">
        <v>7.7271379600070397E-2</v>
      </c>
    </row>
    <row r="22138" spans="1:19" x14ac:dyDescent="0.35">
      <c r="A22138">
        <v>16376</v>
      </c>
      <c r="B22138">
        <v>2040</v>
      </c>
      <c r="C22138">
        <v>5</v>
      </c>
      <c r="D22138">
        <v>0.45503191858056202</v>
      </c>
      <c r="E22138">
        <v>1.07041706844067</v>
      </c>
      <c r="F22138">
        <v>1.08478710329175</v>
      </c>
      <c r="G22138">
        <v>58754.672134890301</v>
      </c>
      <c r="H22138">
        <v>0.53498123106881601</v>
      </c>
      <c r="I22138">
        <v>0.12458600373628601</v>
      </c>
      <c r="J22138">
        <v>0.36319927950333403</v>
      </c>
      <c r="K22138">
        <v>8.7854249165846499E-2</v>
      </c>
      <c r="L22138">
        <v>0.83143877034557101</v>
      </c>
      <c r="M22138">
        <v>0.36359934848311798</v>
      </c>
      <c r="N22138">
        <v>2.8905112719858899</v>
      </c>
      <c r="O22138">
        <v>5.8441333511713598</v>
      </c>
      <c r="P22138">
        <v>5.5540396347992296</v>
      </c>
      <c r="Q22138">
        <v>0.23621964403836199</v>
      </c>
      <c r="R22138">
        <v>0.19545115096247501</v>
      </c>
      <c r="S22138">
        <v>0.13204319968830799</v>
      </c>
    </row>
    <row r="22139" spans="1:19" x14ac:dyDescent="0.35">
      <c r="A22139">
        <v>16377</v>
      </c>
      <c r="B22139">
        <v>2040</v>
      </c>
      <c r="C22139">
        <v>5</v>
      </c>
      <c r="D22139">
        <v>0.46573766771031899</v>
      </c>
      <c r="E22139">
        <v>1.1252634287946901</v>
      </c>
      <c r="F22139">
        <v>1.10197732975072</v>
      </c>
      <c r="G22139">
        <v>59426.368945080001</v>
      </c>
      <c r="H22139">
        <v>0.52805321221517099</v>
      </c>
      <c r="I22139">
        <v>0.13743612302463001</v>
      </c>
      <c r="J22139">
        <v>0.36904332347142998</v>
      </c>
      <c r="K22139">
        <v>9.5551887398152097E-2</v>
      </c>
      <c r="L22139">
        <v>0.82672441212803705</v>
      </c>
      <c r="M22139">
        <v>0.40667440885959899</v>
      </c>
      <c r="N22139">
        <v>2.9234723596254502</v>
      </c>
      <c r="O22139">
        <v>6.0209954566433099</v>
      </c>
      <c r="P22139">
        <v>5.6300907816648502</v>
      </c>
      <c r="Q22139">
        <v>0.27208257093840299</v>
      </c>
      <c r="R22139">
        <v>0.223849794106835</v>
      </c>
      <c r="S22139">
        <v>0.18018293461774401</v>
      </c>
    </row>
    <row r="22140" spans="1:19" x14ac:dyDescent="0.35">
      <c r="A22140">
        <v>16378</v>
      </c>
      <c r="B22140">
        <v>2040</v>
      </c>
      <c r="C22140">
        <v>5</v>
      </c>
      <c r="D22140">
        <v>0.47638735688272099</v>
      </c>
      <c r="E22140">
        <v>1.1804350134067501</v>
      </c>
      <c r="F22140">
        <v>1.1190678801218901</v>
      </c>
      <c r="G22140">
        <v>59874.369224009999</v>
      </c>
      <c r="H22140">
        <v>0.52070305191357102</v>
      </c>
      <c r="I22140">
        <v>0.15524439537426599</v>
      </c>
      <c r="J22140">
        <v>0.37403345640660102</v>
      </c>
      <c r="K22140">
        <v>0.105861865174537</v>
      </c>
      <c r="L22140">
        <v>0.81561478619450001</v>
      </c>
      <c r="M22140">
        <v>0.45469868377449901</v>
      </c>
      <c r="N22140">
        <v>2.9545779099259999</v>
      </c>
      <c r="O22140">
        <v>6.2060394781732304</v>
      </c>
      <c r="P22140">
        <v>5.7078340682902198</v>
      </c>
      <c r="Q22140">
        <v>0.33635707331664</v>
      </c>
      <c r="R22140">
        <v>0.29464277438123798</v>
      </c>
      <c r="S22140">
        <v>0.26111645039500597</v>
      </c>
    </row>
    <row r="22141" spans="1:19" x14ac:dyDescent="0.35">
      <c r="A22141">
        <v>16379</v>
      </c>
      <c r="B22141">
        <v>2040</v>
      </c>
      <c r="C22141">
        <v>5</v>
      </c>
      <c r="D22141">
        <v>0.48535664854208999</v>
      </c>
      <c r="E22141">
        <v>1.1967360170122401</v>
      </c>
      <c r="F22141">
        <v>1.1206725155555799</v>
      </c>
      <c r="G22141">
        <v>60471.7935102435</v>
      </c>
      <c r="H22141">
        <v>0.51054832309463605</v>
      </c>
      <c r="I22141">
        <v>0.16053850545398099</v>
      </c>
      <c r="J22141">
        <v>0.376901579709854</v>
      </c>
      <c r="K22141">
        <v>0.116664336904024</v>
      </c>
      <c r="L22141">
        <v>0.82680326537057103</v>
      </c>
      <c r="M22141">
        <v>0.48223845759065398</v>
      </c>
      <c r="N22141">
        <v>2.99498175981963</v>
      </c>
      <c r="O22141">
        <v>6.1851049516189001</v>
      </c>
      <c r="P22141">
        <v>5.7565844446832504</v>
      </c>
      <c r="Q22141">
        <v>0.41669917969328102</v>
      </c>
      <c r="R22141">
        <v>0.37501863907296401</v>
      </c>
      <c r="S22141">
        <v>0.35280709888810702</v>
      </c>
    </row>
    <row r="22142" spans="1:19" x14ac:dyDescent="0.35">
      <c r="A22142">
        <v>16380</v>
      </c>
      <c r="B22142">
        <v>2040</v>
      </c>
      <c r="C22142">
        <v>5</v>
      </c>
      <c r="D22142">
        <v>0.49610493408029999</v>
      </c>
      <c r="E22142">
        <v>1.21918862495516</v>
      </c>
      <c r="F22142">
        <v>1.12244075404036</v>
      </c>
      <c r="G22142">
        <v>60765.420905610699</v>
      </c>
      <c r="H22142">
        <v>0.50168073764694898</v>
      </c>
      <c r="I22142">
        <v>0.169962664421618</v>
      </c>
      <c r="J22142">
        <v>0.38232292516244598</v>
      </c>
      <c r="K22142">
        <v>0.13093148156589399</v>
      </c>
      <c r="L22142">
        <v>0.83090369311708001</v>
      </c>
      <c r="M22142">
        <v>0.51218503795361203</v>
      </c>
      <c r="N22142">
        <v>3.03505547705507</v>
      </c>
      <c r="O22142">
        <v>6.2059324636384696</v>
      </c>
      <c r="P22142">
        <v>5.8191170968186396</v>
      </c>
      <c r="Q22142">
        <v>0.42397280430522</v>
      </c>
      <c r="R22142">
        <v>0.38707815830643599</v>
      </c>
      <c r="S22142">
        <v>0.37616959468630801</v>
      </c>
    </row>
    <row r="22143" spans="1:19" x14ac:dyDescent="0.35">
      <c r="A22143">
        <v>16381</v>
      </c>
      <c r="B22143">
        <v>2040</v>
      </c>
      <c r="C22143">
        <v>5</v>
      </c>
      <c r="D22143">
        <v>0.50697667930999402</v>
      </c>
      <c r="E22143">
        <v>1.24035315479049</v>
      </c>
      <c r="F22143">
        <v>1.1238196104920399</v>
      </c>
      <c r="G22143">
        <v>59288.245110804397</v>
      </c>
      <c r="H22143">
        <v>0.49541103350405702</v>
      </c>
      <c r="I22143">
        <v>0.18352648286451301</v>
      </c>
      <c r="J22143">
        <v>0.388832672349954</v>
      </c>
      <c r="K22143">
        <v>0.14898456962284001</v>
      </c>
      <c r="L22143">
        <v>0.82864859530760004</v>
      </c>
      <c r="M22143">
        <v>0.54240054882384303</v>
      </c>
      <c r="N22143">
        <v>3.0800981663667502</v>
      </c>
      <c r="O22143">
        <v>6.2323913992403597</v>
      </c>
      <c r="P22143">
        <v>5.8728665899704202</v>
      </c>
      <c r="Q22143">
        <v>0.36320960621721199</v>
      </c>
      <c r="R22143">
        <v>0.33541325772525499</v>
      </c>
      <c r="S22143">
        <v>0.33604162205531501</v>
      </c>
    </row>
    <row r="22144" spans="1:19" x14ac:dyDescent="0.35">
      <c r="A22144">
        <v>16382</v>
      </c>
      <c r="B22144">
        <v>2040</v>
      </c>
      <c r="C22144">
        <v>5</v>
      </c>
      <c r="D22144">
        <v>0.51705248919207603</v>
      </c>
      <c r="E22144">
        <v>1.2526442608355799</v>
      </c>
      <c r="F22144">
        <v>1.12576521870947</v>
      </c>
      <c r="G22144">
        <v>60298.1177142542</v>
      </c>
      <c r="H22144">
        <v>0.496660666357223</v>
      </c>
      <c r="I22144">
        <v>0.18318842867871599</v>
      </c>
      <c r="J22144">
        <v>0.39600807129066301</v>
      </c>
      <c r="K22144">
        <v>0.141252018045084</v>
      </c>
      <c r="L22144">
        <v>0.83842291225617505</v>
      </c>
      <c r="M22144">
        <v>0.515966183869768</v>
      </c>
      <c r="N22144">
        <v>3.1191004177117998</v>
      </c>
      <c r="O22144">
        <v>6.21725667230168</v>
      </c>
      <c r="P22144">
        <v>5.8975518158729097</v>
      </c>
      <c r="Q22144">
        <v>0.321825517396085</v>
      </c>
      <c r="R22144">
        <v>0.30061989123535099</v>
      </c>
      <c r="S22144">
        <v>0.31663152477156298</v>
      </c>
    </row>
    <row r="22145" spans="1:19" x14ac:dyDescent="0.35">
      <c r="A22145">
        <v>16383</v>
      </c>
      <c r="B22145">
        <v>2040</v>
      </c>
      <c r="C22145">
        <v>5</v>
      </c>
      <c r="D22145">
        <v>0.52807424311738804</v>
      </c>
      <c r="E22145">
        <v>1.2781453465548001</v>
      </c>
      <c r="F22145">
        <v>1.1328069976344699</v>
      </c>
      <c r="G22145">
        <v>60266.5188986133</v>
      </c>
      <c r="H22145">
        <v>0.49587809799587301</v>
      </c>
      <c r="I22145">
        <v>0.18499187728281499</v>
      </c>
      <c r="J22145">
        <v>0.40295203839696703</v>
      </c>
      <c r="K22145">
        <v>0.13592979252496601</v>
      </c>
      <c r="L22145">
        <v>0.84362237905570103</v>
      </c>
      <c r="M22145">
        <v>0.48896832485910802</v>
      </c>
      <c r="N22145">
        <v>3.1589740466460801</v>
      </c>
      <c r="O22145">
        <v>6.2361900855822698</v>
      </c>
      <c r="P22145">
        <v>5.9290633234185304</v>
      </c>
      <c r="Q22145">
        <v>0.26887964713430401</v>
      </c>
      <c r="R22145">
        <v>0.25427769625942998</v>
      </c>
      <c r="S22145">
        <v>0.270889487537472</v>
      </c>
    </row>
    <row r="22146" spans="1:19" x14ac:dyDescent="0.35">
      <c r="A22146">
        <v>16384</v>
      </c>
      <c r="B22146">
        <v>2040</v>
      </c>
      <c r="C22146">
        <v>5</v>
      </c>
      <c r="D22146">
        <v>0.53978461934926802</v>
      </c>
      <c r="E22146">
        <v>1.3047304580856001</v>
      </c>
      <c r="F22146">
        <v>1.13926424440261</v>
      </c>
      <c r="G22146">
        <v>60730.930116101503</v>
      </c>
      <c r="H22146">
        <v>0.49344137938138699</v>
      </c>
      <c r="I22146">
        <v>0.18908946216352401</v>
      </c>
      <c r="J22146">
        <v>0.409114006963612</v>
      </c>
      <c r="K22146">
        <v>0.133110726745819</v>
      </c>
      <c r="L22146">
        <v>0.84365847908202396</v>
      </c>
      <c r="M22146">
        <v>0.464122896150437</v>
      </c>
      <c r="N22146">
        <v>3.2061288071193301</v>
      </c>
      <c r="O22146">
        <v>6.2743247633324097</v>
      </c>
      <c r="P22146">
        <v>5.9609619716464204</v>
      </c>
      <c r="Q22146">
        <v>0.200559074242983</v>
      </c>
      <c r="R22146">
        <v>0.21623423393872199</v>
      </c>
      <c r="S22146">
        <v>0.198270555204863</v>
      </c>
    </row>
    <row r="22147" spans="1:19" x14ac:dyDescent="0.35">
      <c r="A22147">
        <v>16385</v>
      </c>
      <c r="B22147">
        <v>2040</v>
      </c>
      <c r="C22147">
        <v>5</v>
      </c>
      <c r="D22147">
        <v>0.52242802860145399</v>
      </c>
      <c r="E22147">
        <v>1.20080548038517</v>
      </c>
      <c r="F22147">
        <v>1.09532710632122</v>
      </c>
      <c r="G22147">
        <v>61437.423580034701</v>
      </c>
      <c r="H22147">
        <v>0.49278084007873402</v>
      </c>
      <c r="I22147">
        <v>0.169932564548648</v>
      </c>
      <c r="J22147">
        <v>0.409892882320671</v>
      </c>
      <c r="K22147">
        <v>0.118852402073471</v>
      </c>
      <c r="L22147">
        <v>0.85048399632557203</v>
      </c>
      <c r="M22147">
        <v>0.40610978382372298</v>
      </c>
      <c r="N22147">
        <v>3.1375515634862299</v>
      </c>
      <c r="O22147">
        <v>5.9678962107760798</v>
      </c>
      <c r="P22147">
        <v>5.8152892402408503</v>
      </c>
      <c r="Q22147">
        <v>8.5654371436953203E-2</v>
      </c>
      <c r="R22147">
        <v>9.2332067919603897E-2</v>
      </c>
      <c r="S22147">
        <v>7.3861869668320798E-2</v>
      </c>
    </row>
    <row r="22148" spans="1:19" x14ac:dyDescent="0.35">
      <c r="A22148">
        <v>16386</v>
      </c>
      <c r="B22148">
        <v>2040</v>
      </c>
      <c r="C22148">
        <v>5</v>
      </c>
      <c r="D22148">
        <v>0.50705571321763299</v>
      </c>
      <c r="E22148">
        <v>1.1039606350979001</v>
      </c>
      <c r="F22148">
        <v>1.0524733478363599</v>
      </c>
      <c r="G22148">
        <v>61124.566890654802</v>
      </c>
      <c r="H22148">
        <v>0.49334875398065398</v>
      </c>
      <c r="I22148">
        <v>0.155181465615292</v>
      </c>
      <c r="J22148">
        <v>0.41147156828231701</v>
      </c>
      <c r="K22148">
        <v>0.107660255414419</v>
      </c>
      <c r="L22148">
        <v>0.84990266014660198</v>
      </c>
      <c r="M22148">
        <v>0.35573023157591699</v>
      </c>
      <c r="N22148">
        <v>3.0783265532453399</v>
      </c>
      <c r="O22148">
        <v>5.7005884333985302</v>
      </c>
      <c r="P22148">
        <v>5.6683265141670702</v>
      </c>
      <c r="Q22148">
        <v>9.3174531102023696E-3</v>
      </c>
      <c r="R22148">
        <v>1.4707348244497299E-2</v>
      </c>
      <c r="S22148">
        <v>9.2099387052763902E-3</v>
      </c>
    </row>
    <row r="22149" spans="1:19" x14ac:dyDescent="0.35">
      <c r="A22149">
        <v>16387</v>
      </c>
      <c r="B22149">
        <v>2040</v>
      </c>
      <c r="C22149">
        <v>5</v>
      </c>
      <c r="D22149">
        <v>0.49109621818371102</v>
      </c>
      <c r="E22149">
        <v>1.0077402744664301</v>
      </c>
      <c r="F22149">
        <v>1.0096650794792801</v>
      </c>
      <c r="G22149">
        <v>58819.492621217199</v>
      </c>
      <c r="H22149">
        <v>0.494866495305335</v>
      </c>
      <c r="I22149">
        <v>0.14474093679264299</v>
      </c>
      <c r="J22149">
        <v>0.41439958313385999</v>
      </c>
      <c r="K22149">
        <v>9.9317939217160395E-2</v>
      </c>
      <c r="L22149">
        <v>0.84267009083799904</v>
      </c>
      <c r="M22149">
        <v>0.31439532081284499</v>
      </c>
      <c r="N22149">
        <v>3.0171324911216599</v>
      </c>
      <c r="O22149">
        <v>5.43671593412025</v>
      </c>
      <c r="P22149">
        <v>5.5321915177967798</v>
      </c>
      <c r="Q22149">
        <v>2.6460554824190598E-4</v>
      </c>
      <c r="R22149">
        <v>2.47945981666407E-3</v>
      </c>
      <c r="S22149" s="7">
        <v>2.0737630755438099E-9</v>
      </c>
    </row>
    <row r="22150" spans="1:19" x14ac:dyDescent="0.35">
      <c r="A22150">
        <v>16388</v>
      </c>
      <c r="B22150">
        <v>2040</v>
      </c>
      <c r="C22150">
        <v>5</v>
      </c>
      <c r="D22150">
        <v>0.47569120282440602</v>
      </c>
      <c r="E22150">
        <v>0.91662441021117502</v>
      </c>
      <c r="F22150">
        <v>0.96186557716260501</v>
      </c>
      <c r="G22150">
        <v>55513.849128552101</v>
      </c>
      <c r="H22150">
        <v>0.50115751066106695</v>
      </c>
      <c r="I22150">
        <v>0.13415613265064799</v>
      </c>
      <c r="J22150">
        <v>0.40832309149485002</v>
      </c>
      <c r="K22150">
        <v>9.5999245999812702E-2</v>
      </c>
      <c r="L22150">
        <v>0.85704432327701496</v>
      </c>
      <c r="M22150">
        <v>0.30072060477677498</v>
      </c>
      <c r="N22150">
        <v>2.9589247889918102</v>
      </c>
      <c r="O22150">
        <v>5.18831616140913</v>
      </c>
      <c r="P22150">
        <v>5.4016621739998598</v>
      </c>
      <c r="Q22150">
        <v>0</v>
      </c>
      <c r="R22150" s="7">
        <v>6.7403670278013203E-7</v>
      </c>
      <c r="S22150">
        <v>0</v>
      </c>
    </row>
    <row r="22151" spans="1:19" x14ac:dyDescent="0.35">
      <c r="A22151">
        <v>16389</v>
      </c>
      <c r="B22151">
        <v>2040</v>
      </c>
      <c r="C22151">
        <v>5</v>
      </c>
      <c r="D22151">
        <v>0.45896975847104499</v>
      </c>
      <c r="E22151">
        <v>0.81142770395934005</v>
      </c>
      <c r="F22151">
        <v>0.91359083818373499</v>
      </c>
      <c r="G22151">
        <v>50908.007830972798</v>
      </c>
      <c r="H22151">
        <v>0.50823301757231198</v>
      </c>
      <c r="I22151">
        <v>0.12681283063346499</v>
      </c>
      <c r="J22151">
        <v>0.40196814913065998</v>
      </c>
      <c r="K22151">
        <v>9.4362191783773197E-2</v>
      </c>
      <c r="L22151">
        <v>0.86002986917053004</v>
      </c>
      <c r="M22151">
        <v>0.29110649458274301</v>
      </c>
      <c r="N22151">
        <v>2.9029399213612002</v>
      </c>
      <c r="O22151">
        <v>4.8908767575893002</v>
      </c>
      <c r="P22151">
        <v>5.26632800404672</v>
      </c>
      <c r="Q22151">
        <v>0</v>
      </c>
      <c r="R22151">
        <v>0</v>
      </c>
      <c r="S22151">
        <v>0</v>
      </c>
    </row>
    <row r="22152" spans="1:19" x14ac:dyDescent="0.35">
      <c r="A22152">
        <v>16390</v>
      </c>
      <c r="B22152">
        <v>2040</v>
      </c>
      <c r="C22152">
        <v>5</v>
      </c>
      <c r="D22152">
        <v>0.44304091299292098</v>
      </c>
      <c r="E22152">
        <v>0.70458087157576499</v>
      </c>
      <c r="F22152">
        <v>0.86607522280730798</v>
      </c>
      <c r="G22152">
        <v>45742.064415738903</v>
      </c>
      <c r="H22152">
        <v>0.51317918656101003</v>
      </c>
      <c r="I22152">
        <v>0.12288246277215099</v>
      </c>
      <c r="J22152">
        <v>0.39550370463103302</v>
      </c>
      <c r="K22152">
        <v>9.43347084208528E-2</v>
      </c>
      <c r="L22152">
        <v>0.85164098346211103</v>
      </c>
      <c r="M22152">
        <v>0.28606355525942501</v>
      </c>
      <c r="N22152">
        <v>2.8423218322513999</v>
      </c>
      <c r="O22152">
        <v>4.5764687671894402</v>
      </c>
      <c r="P22152">
        <v>5.1301814330868103</v>
      </c>
      <c r="Q22152">
        <v>0</v>
      </c>
      <c r="R22152">
        <v>0</v>
      </c>
      <c r="S22152">
        <v>0</v>
      </c>
    </row>
    <row r="22153" spans="1:19" x14ac:dyDescent="0.35">
      <c r="A22153">
        <v>16391</v>
      </c>
      <c r="B22153">
        <v>2040</v>
      </c>
      <c r="C22153">
        <v>5</v>
      </c>
      <c r="D22153">
        <v>0.43862240307008399</v>
      </c>
      <c r="E22153">
        <v>0.68603377223908302</v>
      </c>
      <c r="F22153">
        <v>0.85009478283011297</v>
      </c>
      <c r="G22153">
        <v>42247.549072203597</v>
      </c>
      <c r="H22153">
        <v>0.50228515660292605</v>
      </c>
      <c r="I22153">
        <v>0.116232223319177</v>
      </c>
      <c r="J22153">
        <v>0.39137988487865999</v>
      </c>
      <c r="K22153">
        <v>9.3886210788681895E-2</v>
      </c>
      <c r="L22153">
        <v>0.85835033336863198</v>
      </c>
      <c r="M22153">
        <v>0.28001370376326701</v>
      </c>
      <c r="N22153">
        <v>2.8285029840287201</v>
      </c>
      <c r="O22153">
        <v>4.4949913015376302</v>
      </c>
      <c r="P22153">
        <v>5.0688133987786399</v>
      </c>
      <c r="Q22153">
        <v>0</v>
      </c>
      <c r="R22153">
        <v>0</v>
      </c>
      <c r="S22153">
        <v>0</v>
      </c>
    </row>
    <row r="22154" spans="1:19" x14ac:dyDescent="0.35">
      <c r="A22154">
        <v>16392</v>
      </c>
      <c r="B22154">
        <v>2040</v>
      </c>
      <c r="C22154">
        <v>5</v>
      </c>
      <c r="D22154">
        <v>0.43333919792812697</v>
      </c>
      <c r="E22154">
        <v>0.66174567232995896</v>
      </c>
      <c r="F22154">
        <v>0.83324291343692802</v>
      </c>
      <c r="G22154">
        <v>39595.664933994602</v>
      </c>
      <c r="H22154">
        <v>0.49433855044604302</v>
      </c>
      <c r="I22154">
        <v>0.111408028161929</v>
      </c>
      <c r="J22154">
        <v>0.388279588627574</v>
      </c>
      <c r="K22154">
        <v>9.4185928843838196E-2</v>
      </c>
      <c r="L22154">
        <v>0.85546729928950704</v>
      </c>
      <c r="M22154">
        <v>0.27707731795941498</v>
      </c>
      <c r="N22154">
        <v>2.8193653704328101</v>
      </c>
      <c r="O22154">
        <v>4.3920534525745101</v>
      </c>
      <c r="P22154">
        <v>5.0096735931397998</v>
      </c>
      <c r="Q22154">
        <v>0</v>
      </c>
      <c r="R22154">
        <v>0</v>
      </c>
      <c r="S22154">
        <v>0</v>
      </c>
    </row>
    <row r="22155" spans="1:19" x14ac:dyDescent="0.35">
      <c r="A22155">
        <v>16393</v>
      </c>
      <c r="B22155">
        <v>2040</v>
      </c>
      <c r="C22155">
        <v>5</v>
      </c>
      <c r="D22155">
        <v>2.2610568152671702</v>
      </c>
      <c r="E22155">
        <v>0.464568740353551</v>
      </c>
      <c r="F22155">
        <v>1.4140093802048901</v>
      </c>
      <c r="G22155">
        <v>36814.373790967198</v>
      </c>
      <c r="H22155">
        <v>0.49777785518784101</v>
      </c>
      <c r="I22155">
        <v>0.136619508669791</v>
      </c>
      <c r="J22155">
        <v>0.35759750817667102</v>
      </c>
      <c r="K22155">
        <v>8.0146994773270405E-2</v>
      </c>
      <c r="L22155">
        <v>0.39446808284253598</v>
      </c>
      <c r="M22155">
        <v>0.113936975982842</v>
      </c>
      <c r="N22155">
        <v>9.5928660844595299</v>
      </c>
      <c r="O22155">
        <v>2.3368406389884</v>
      </c>
      <c r="P22155">
        <v>6.8936306181599596</v>
      </c>
      <c r="Q22155">
        <v>0</v>
      </c>
      <c r="R22155">
        <v>0</v>
      </c>
      <c r="S22155">
        <v>0</v>
      </c>
    </row>
    <row r="22156" spans="1:19" x14ac:dyDescent="0.35">
      <c r="A22156">
        <v>16394</v>
      </c>
      <c r="B22156">
        <v>2040</v>
      </c>
      <c r="C22156">
        <v>5</v>
      </c>
      <c r="D22156">
        <v>2.2612474218482101</v>
      </c>
      <c r="E22156">
        <v>0.463781485359614</v>
      </c>
      <c r="F22156">
        <v>1.4251469755947099</v>
      </c>
      <c r="G22156">
        <v>36483.0374203951</v>
      </c>
      <c r="H22156">
        <v>0.49322058728885398</v>
      </c>
      <c r="I22156">
        <v>0.132476252474034</v>
      </c>
      <c r="J22156">
        <v>0.35761961926028102</v>
      </c>
      <c r="K22156">
        <v>7.9074911563211003E-2</v>
      </c>
      <c r="L22156">
        <v>0.39045369743087199</v>
      </c>
      <c r="M22156">
        <v>0.11073778294770199</v>
      </c>
      <c r="N22156">
        <v>9.6289582714042101</v>
      </c>
      <c r="O22156">
        <v>2.3626258027112899</v>
      </c>
      <c r="P22156">
        <v>6.9190397095875698</v>
      </c>
      <c r="Q22156">
        <v>0</v>
      </c>
      <c r="R22156">
        <v>0</v>
      </c>
      <c r="S22156">
        <v>0</v>
      </c>
    </row>
    <row r="22157" spans="1:19" x14ac:dyDescent="0.35">
      <c r="A22157">
        <v>16395</v>
      </c>
      <c r="B22157">
        <v>2040</v>
      </c>
      <c r="C22157">
        <v>5</v>
      </c>
      <c r="D22157">
        <v>2.25039617426284</v>
      </c>
      <c r="E22157">
        <v>0.46428622878341302</v>
      </c>
      <c r="F22157">
        <v>1.42306813073885</v>
      </c>
      <c r="G22157">
        <v>36888.422019089201</v>
      </c>
      <c r="H22157">
        <v>0.48868282149918602</v>
      </c>
      <c r="I22157">
        <v>0.131213687707637</v>
      </c>
      <c r="J22157">
        <v>0.36097241245142098</v>
      </c>
      <c r="K22157">
        <v>7.9149451973563406E-2</v>
      </c>
      <c r="L22157">
        <v>0.388145891456943</v>
      </c>
      <c r="M22157">
        <v>0.109580125067992</v>
      </c>
      <c r="N22157">
        <v>9.6477337707179398</v>
      </c>
      <c r="O22157">
        <v>2.3940546317581202</v>
      </c>
      <c r="P22157">
        <v>6.9218877182043901</v>
      </c>
      <c r="Q22157">
        <v>0</v>
      </c>
      <c r="R22157">
        <v>0</v>
      </c>
      <c r="S22157">
        <v>0</v>
      </c>
    </row>
    <row r="22158" spans="1:19" x14ac:dyDescent="0.35">
      <c r="A22158">
        <v>16396</v>
      </c>
      <c r="B22158">
        <v>2040</v>
      </c>
      <c r="C22158">
        <v>5</v>
      </c>
      <c r="D22158">
        <v>2.24033736638571</v>
      </c>
      <c r="E22158">
        <v>0.46377374122177001</v>
      </c>
      <c r="F22158">
        <v>1.4203319329325901</v>
      </c>
      <c r="G22158">
        <v>38511.502023891997</v>
      </c>
      <c r="H22158">
        <v>0.486810863122838</v>
      </c>
      <c r="I22158">
        <v>0.13268166201135101</v>
      </c>
      <c r="J22158">
        <v>0.36594576808354001</v>
      </c>
      <c r="K22158">
        <v>8.0500933873658406E-2</v>
      </c>
      <c r="L22158">
        <v>0.38727021581319598</v>
      </c>
      <c r="M22158">
        <v>0.110604930103731</v>
      </c>
      <c r="N22158">
        <v>9.6631795359964308</v>
      </c>
      <c r="O22158">
        <v>2.4220211205331399</v>
      </c>
      <c r="P22158">
        <v>6.8938779563470503</v>
      </c>
      <c r="Q22158">
        <v>0</v>
      </c>
      <c r="R22158">
        <v>0</v>
      </c>
      <c r="S22158">
        <v>0</v>
      </c>
    </row>
    <row r="22159" spans="1:19" x14ac:dyDescent="0.35">
      <c r="A22159">
        <v>16397</v>
      </c>
      <c r="B22159">
        <v>2040</v>
      </c>
      <c r="C22159">
        <v>5</v>
      </c>
      <c r="D22159">
        <v>2.2426050216542399</v>
      </c>
      <c r="E22159">
        <v>0.47996000591865901</v>
      </c>
      <c r="F22159">
        <v>1.41915247018725</v>
      </c>
      <c r="G22159">
        <v>42471.051741126197</v>
      </c>
      <c r="H22159">
        <v>0.48392563759261298</v>
      </c>
      <c r="I22159">
        <v>0.13031709014467099</v>
      </c>
      <c r="J22159">
        <v>0.36037269308051301</v>
      </c>
      <c r="K22159">
        <v>7.7311903160609E-2</v>
      </c>
      <c r="L22159">
        <v>0.38867349618543401</v>
      </c>
      <c r="M22159">
        <v>0.114940952363612</v>
      </c>
      <c r="N22159">
        <v>9.6334180909885099</v>
      </c>
      <c r="O22159">
        <v>2.46530576772067</v>
      </c>
      <c r="P22159">
        <v>6.8625076711004498</v>
      </c>
      <c r="Q22159">
        <v>0</v>
      </c>
      <c r="R22159">
        <v>6.4908519652376003E-4</v>
      </c>
      <c r="S22159" s="7">
        <v>2.87333770467101E-10</v>
      </c>
    </row>
    <row r="22160" spans="1:19" x14ac:dyDescent="0.35">
      <c r="A22160">
        <v>16398</v>
      </c>
      <c r="B22160">
        <v>2040</v>
      </c>
      <c r="C22160">
        <v>5</v>
      </c>
      <c r="D22160">
        <v>2.2402310612992502</v>
      </c>
      <c r="E22160">
        <v>0.49554414810498798</v>
      </c>
      <c r="F22160">
        <v>1.4127071063402401</v>
      </c>
      <c r="G22160">
        <v>47286.210101638302</v>
      </c>
      <c r="H22160">
        <v>0.48376300565601499</v>
      </c>
      <c r="I22160">
        <v>0.13086977273751499</v>
      </c>
      <c r="J22160">
        <v>0.35695816439550498</v>
      </c>
      <c r="K22160">
        <v>7.5583556566055393E-2</v>
      </c>
      <c r="L22160">
        <v>0.392100428215648</v>
      </c>
      <c r="M22160">
        <v>0.121431739294066</v>
      </c>
      <c r="N22160">
        <v>9.5843304640300708</v>
      </c>
      <c r="O22160">
        <v>2.4972252724139601</v>
      </c>
      <c r="P22160">
        <v>6.8124141675157501</v>
      </c>
      <c r="Q22160">
        <v>8.5843976502236602E-3</v>
      </c>
      <c r="R22160">
        <v>2.66845075498836E-2</v>
      </c>
      <c r="S22160">
        <v>2.1161453269100501E-3</v>
      </c>
    </row>
    <row r="22161" spans="1:19" x14ac:dyDescent="0.35">
      <c r="A22161">
        <v>16399</v>
      </c>
      <c r="B22161">
        <v>2040</v>
      </c>
      <c r="C22161">
        <v>5</v>
      </c>
      <c r="D22161">
        <v>2.23674546910848</v>
      </c>
      <c r="E22161">
        <v>0.51166101660138996</v>
      </c>
      <c r="F22161">
        <v>1.40684237749981</v>
      </c>
      <c r="G22161">
        <v>52047.750679356199</v>
      </c>
      <c r="H22161">
        <v>0.48366335725626203</v>
      </c>
      <c r="I22161">
        <v>0.13390285252946499</v>
      </c>
      <c r="J22161">
        <v>0.35578997679549401</v>
      </c>
      <c r="K22161">
        <v>7.5345241546571198E-2</v>
      </c>
      <c r="L22161">
        <v>0.39653519843844698</v>
      </c>
      <c r="M22161">
        <v>0.13020298484722001</v>
      </c>
      <c r="N22161">
        <v>9.5332065829288393</v>
      </c>
      <c r="O22161">
        <v>2.5360693668963701</v>
      </c>
      <c r="P22161">
        <v>6.7652838087350302</v>
      </c>
      <c r="Q22161">
        <v>0.114399676203272</v>
      </c>
      <c r="R22161">
        <v>0.152736760800573</v>
      </c>
      <c r="S22161">
        <v>0.108206081257543</v>
      </c>
    </row>
    <row r="22162" spans="1:19" x14ac:dyDescent="0.35">
      <c r="A22162">
        <v>16400</v>
      </c>
      <c r="B22162">
        <v>2040</v>
      </c>
      <c r="C22162">
        <v>5</v>
      </c>
      <c r="D22162">
        <v>2.23732357701628</v>
      </c>
      <c r="E22162">
        <v>0.53372917375264695</v>
      </c>
      <c r="F22162">
        <v>1.4006991539031599</v>
      </c>
      <c r="G22162">
        <v>54191.175439771301</v>
      </c>
      <c r="H22162">
        <v>0.481979493642339</v>
      </c>
      <c r="I22162">
        <v>0.14611710765695601</v>
      </c>
      <c r="J22162">
        <v>0.34925735216056097</v>
      </c>
      <c r="K22162">
        <v>9.1326098536983896E-2</v>
      </c>
      <c r="L22162">
        <v>0.38943964785929902</v>
      </c>
      <c r="M22162">
        <v>0.143353198418877</v>
      </c>
      <c r="N22162">
        <v>9.4931546855698805</v>
      </c>
      <c r="O22162">
        <v>2.55671340372042</v>
      </c>
      <c r="P22162">
        <v>6.7340077604334496</v>
      </c>
      <c r="Q22162">
        <v>0.207169155151984</v>
      </c>
      <c r="R22162">
        <v>0.24048917514446</v>
      </c>
      <c r="S22162">
        <v>0.219996888900752</v>
      </c>
    </row>
    <row r="22163" spans="1:19" x14ac:dyDescent="0.35">
      <c r="A22163">
        <v>16401</v>
      </c>
      <c r="B22163">
        <v>2040</v>
      </c>
      <c r="C22163">
        <v>5</v>
      </c>
      <c r="D22163">
        <v>2.23963491794103</v>
      </c>
      <c r="E22163">
        <v>0.558554515263463</v>
      </c>
      <c r="F22163">
        <v>1.40255309964747</v>
      </c>
      <c r="G22163">
        <v>54784.493247654398</v>
      </c>
      <c r="H22163">
        <v>0.48117583480046699</v>
      </c>
      <c r="I22163">
        <v>0.16359221081591499</v>
      </c>
      <c r="J22163">
        <v>0.34326865639594001</v>
      </c>
      <c r="K22163">
        <v>0.11365948620917</v>
      </c>
      <c r="L22163">
        <v>0.38403435302850197</v>
      </c>
      <c r="M22163">
        <v>0.16152962742771301</v>
      </c>
      <c r="N22163">
        <v>9.4553147428359896</v>
      </c>
      <c r="O22163">
        <v>2.56994521739376</v>
      </c>
      <c r="P22163">
        <v>6.7181762463993602</v>
      </c>
      <c r="Q22163">
        <v>0.29082666983687699</v>
      </c>
      <c r="R22163">
        <v>0.31942506904621198</v>
      </c>
      <c r="S22163">
        <v>0.31507537395023599</v>
      </c>
    </row>
    <row r="22164" spans="1:19" x14ac:dyDescent="0.35">
      <c r="A22164">
        <v>16402</v>
      </c>
      <c r="B22164">
        <v>2040</v>
      </c>
      <c r="C22164">
        <v>5</v>
      </c>
      <c r="D22164">
        <v>2.2420516351172202</v>
      </c>
      <c r="E22164">
        <v>0.58348812030997599</v>
      </c>
      <c r="F22164">
        <v>1.4050687836917599</v>
      </c>
      <c r="G22164">
        <v>55202.551741934702</v>
      </c>
      <c r="H22164">
        <v>0.47927239008509998</v>
      </c>
      <c r="I22164">
        <v>0.18714564949902299</v>
      </c>
      <c r="J22164">
        <v>0.33882358262134199</v>
      </c>
      <c r="K22164">
        <v>0.141710154389452</v>
      </c>
      <c r="L22164">
        <v>0.37877879424697902</v>
      </c>
      <c r="M22164">
        <v>0.184699876564376</v>
      </c>
      <c r="N22164">
        <v>9.4129961179163999</v>
      </c>
      <c r="O22164">
        <v>2.5881914525131</v>
      </c>
      <c r="P22164">
        <v>6.7208347876629198</v>
      </c>
      <c r="Q22164">
        <v>0.369389945253699</v>
      </c>
      <c r="R22164">
        <v>0.39206081280622801</v>
      </c>
      <c r="S22164">
        <v>0.40153364350495901</v>
      </c>
    </row>
    <row r="22165" spans="1:19" x14ac:dyDescent="0.35">
      <c r="A22165">
        <v>16403</v>
      </c>
      <c r="B22165">
        <v>2040</v>
      </c>
      <c r="C22165">
        <v>5</v>
      </c>
      <c r="D22165">
        <v>2.2616534017957002</v>
      </c>
      <c r="E22165">
        <v>0.60019573698050099</v>
      </c>
      <c r="F22165">
        <v>1.4647922571060501</v>
      </c>
      <c r="G22165">
        <v>55744.816581707601</v>
      </c>
      <c r="H22165">
        <v>0.48137861118161701</v>
      </c>
      <c r="I22165">
        <v>0.203189532623925</v>
      </c>
      <c r="J22165">
        <v>0.33051889730189099</v>
      </c>
      <c r="K22165">
        <v>0.147562240147253</v>
      </c>
      <c r="L22165">
        <v>0.36739831221171199</v>
      </c>
      <c r="M22165">
        <v>0.188725733324769</v>
      </c>
      <c r="N22165">
        <v>9.4597750699373808</v>
      </c>
      <c r="O22165">
        <v>2.6350637025727801</v>
      </c>
      <c r="P22165">
        <v>6.8935284688966201</v>
      </c>
      <c r="Q22165">
        <v>0.453177914991232</v>
      </c>
      <c r="R22165">
        <v>0.46915351100961999</v>
      </c>
      <c r="S22165">
        <v>0.49254812415189803</v>
      </c>
    </row>
    <row r="22166" spans="1:19" x14ac:dyDescent="0.35">
      <c r="A22166">
        <v>16404</v>
      </c>
      <c r="B22166">
        <v>2040</v>
      </c>
      <c r="C22166">
        <v>5</v>
      </c>
      <c r="D22166">
        <v>2.2817909804035201</v>
      </c>
      <c r="E22166">
        <v>0.62003076346195596</v>
      </c>
      <c r="F22166">
        <v>1.5286217804906399</v>
      </c>
      <c r="G22166">
        <v>56720.958431287399</v>
      </c>
      <c r="H22166">
        <v>0.48384905770305398</v>
      </c>
      <c r="I22166">
        <v>0.22486949768166001</v>
      </c>
      <c r="J22166">
        <v>0.32458186103328801</v>
      </c>
      <c r="K22166">
        <v>0.15799303186736799</v>
      </c>
      <c r="L22166">
        <v>0.35807896208692103</v>
      </c>
      <c r="M22166">
        <v>0.19589821649455599</v>
      </c>
      <c r="N22166">
        <v>9.51916522858345</v>
      </c>
      <c r="O22166">
        <v>2.6928092168026998</v>
      </c>
      <c r="P22166">
        <v>7.0787238907130403</v>
      </c>
      <c r="Q22166">
        <v>0.47538948073617598</v>
      </c>
      <c r="R22166">
        <v>0.48215286122097301</v>
      </c>
      <c r="S22166">
        <v>0.51464732325654605</v>
      </c>
    </row>
    <row r="22167" spans="1:19" x14ac:dyDescent="0.35">
      <c r="A22167">
        <v>16405</v>
      </c>
      <c r="B22167">
        <v>2040</v>
      </c>
      <c r="C22167">
        <v>5</v>
      </c>
      <c r="D22167">
        <v>2.30185843111208</v>
      </c>
      <c r="E22167">
        <v>0.63944235906301805</v>
      </c>
      <c r="F22167">
        <v>1.5918978023293699</v>
      </c>
      <c r="G22167">
        <v>55835.071256455703</v>
      </c>
      <c r="H22167">
        <v>0.48884299294289602</v>
      </c>
      <c r="I22167">
        <v>0.252312229697785</v>
      </c>
      <c r="J22167">
        <v>0.320765410642463</v>
      </c>
      <c r="K22167">
        <v>0.17270779680803799</v>
      </c>
      <c r="L22167">
        <v>0.350803967522691</v>
      </c>
      <c r="M22167">
        <v>0.20625686888625699</v>
      </c>
      <c r="N22167">
        <v>9.57880366290415</v>
      </c>
      <c r="O22167">
        <v>2.74985902101285</v>
      </c>
      <c r="P22167">
        <v>7.2674179229553797</v>
      </c>
      <c r="Q22167">
        <v>0.439847987143064</v>
      </c>
      <c r="R22167">
        <v>0.43420383842768501</v>
      </c>
      <c r="S22167">
        <v>0.47195618018393998</v>
      </c>
    </row>
    <row r="22168" spans="1:19" x14ac:dyDescent="0.35">
      <c r="A22168">
        <v>16406</v>
      </c>
      <c r="B22168">
        <v>2040</v>
      </c>
      <c r="C22168">
        <v>5</v>
      </c>
      <c r="D22168">
        <v>2.3203455943675002</v>
      </c>
      <c r="E22168">
        <v>0.66041448839512595</v>
      </c>
      <c r="F22168">
        <v>1.6514741585959201</v>
      </c>
      <c r="G22168">
        <v>56849.728650184697</v>
      </c>
      <c r="H22168">
        <v>0.49362307187486199</v>
      </c>
      <c r="I22168">
        <v>0.25097765910539499</v>
      </c>
      <c r="J22168">
        <v>0.32476571287454697</v>
      </c>
      <c r="K22168">
        <v>0.170730854183369</v>
      </c>
      <c r="L22168">
        <v>0.35368138027426599</v>
      </c>
      <c r="M22168">
        <v>0.20337259688680701</v>
      </c>
      <c r="N22168">
        <v>9.6215745709107807</v>
      </c>
      <c r="O22168">
        <v>2.8101257310968402</v>
      </c>
      <c r="P22168">
        <v>7.4323361585543903</v>
      </c>
      <c r="Q22168">
        <v>0.41617558681393801</v>
      </c>
      <c r="R22168">
        <v>0.39639889471080098</v>
      </c>
      <c r="S22168">
        <v>0.44148350123825802</v>
      </c>
    </row>
    <row r="22169" spans="1:19" x14ac:dyDescent="0.35">
      <c r="A22169">
        <v>16407</v>
      </c>
      <c r="B22169">
        <v>2040</v>
      </c>
      <c r="C22169">
        <v>5</v>
      </c>
      <c r="D22169">
        <v>2.34225085107939</v>
      </c>
      <c r="E22169">
        <v>0.68261970923954596</v>
      </c>
      <c r="F22169">
        <v>1.71538903729332</v>
      </c>
      <c r="G22169">
        <v>57004.486514164702</v>
      </c>
      <c r="H22169">
        <v>0.50238324491266695</v>
      </c>
      <c r="I22169">
        <v>0.25256184450536101</v>
      </c>
      <c r="J22169">
        <v>0.33281407287068199</v>
      </c>
      <c r="K22169">
        <v>0.17141653575090299</v>
      </c>
      <c r="L22169">
        <v>0.358525211457911</v>
      </c>
      <c r="M22169">
        <v>0.202954087466064</v>
      </c>
      <c r="N22169">
        <v>9.6740594945404705</v>
      </c>
      <c r="O22169">
        <v>2.88436435042262</v>
      </c>
      <c r="P22169">
        <v>7.6067677951227299</v>
      </c>
      <c r="Q22169">
        <v>0.35270634623138902</v>
      </c>
      <c r="R22169">
        <v>0.32727564476222698</v>
      </c>
      <c r="S22169">
        <v>0.36659781603653402</v>
      </c>
    </row>
    <row r="22170" spans="1:19" x14ac:dyDescent="0.35">
      <c r="A22170">
        <v>16408</v>
      </c>
      <c r="B22170">
        <v>2040</v>
      </c>
      <c r="C22170">
        <v>5</v>
      </c>
      <c r="D22170">
        <v>2.3626857365929399</v>
      </c>
      <c r="E22170">
        <v>0.70514545545694196</v>
      </c>
      <c r="F22170">
        <v>1.77961990160786</v>
      </c>
      <c r="G22170">
        <v>56018.037708734402</v>
      </c>
      <c r="H22170">
        <v>0.51174114208632004</v>
      </c>
      <c r="I22170">
        <v>0.25750756819484999</v>
      </c>
      <c r="J22170">
        <v>0.34403958007444402</v>
      </c>
      <c r="K22170">
        <v>0.17503909237102</v>
      </c>
      <c r="L22170">
        <v>0.36617019128924599</v>
      </c>
      <c r="M22170">
        <v>0.20524258856434299</v>
      </c>
      <c r="N22170">
        <v>9.7312996978140394</v>
      </c>
      <c r="O22170">
        <v>2.9579537666769098</v>
      </c>
      <c r="P22170">
        <v>7.7890790477764504</v>
      </c>
      <c r="Q22170">
        <v>0.240037262604444</v>
      </c>
      <c r="R22170">
        <v>0.22079164596175899</v>
      </c>
      <c r="S22170">
        <v>0.241263857066604</v>
      </c>
    </row>
    <row r="22171" spans="1:19" x14ac:dyDescent="0.35">
      <c r="A22171">
        <v>16409</v>
      </c>
      <c r="B22171">
        <v>2040</v>
      </c>
      <c r="C22171">
        <v>5</v>
      </c>
      <c r="D22171">
        <v>2.3462821174758002</v>
      </c>
      <c r="E22171">
        <v>0.69834321827210999</v>
      </c>
      <c r="F22171">
        <v>1.7625506258431101</v>
      </c>
      <c r="G22171">
        <v>55088.300062243303</v>
      </c>
      <c r="H22171">
        <v>0.52062394751977603</v>
      </c>
      <c r="I22171">
        <v>0.23050713175444801</v>
      </c>
      <c r="J22171">
        <v>0.34725130417747802</v>
      </c>
      <c r="K22171">
        <v>0.14070468790986901</v>
      </c>
      <c r="L22171">
        <v>0.36751053157156699</v>
      </c>
      <c r="M22171">
        <v>0.17584875251744</v>
      </c>
      <c r="N22171">
        <v>9.7288081245838391</v>
      </c>
      <c r="O22171">
        <v>2.9672314164543701</v>
      </c>
      <c r="P22171">
        <v>7.7519131645749901</v>
      </c>
      <c r="Q22171">
        <v>0.119070350723882</v>
      </c>
      <c r="R22171">
        <v>0.11279324158392</v>
      </c>
      <c r="S22171">
        <v>0.105337670030043</v>
      </c>
    </row>
    <row r="22172" spans="1:19" x14ac:dyDescent="0.35">
      <c r="A22172">
        <v>16410</v>
      </c>
      <c r="B22172">
        <v>2040</v>
      </c>
      <c r="C22172">
        <v>5</v>
      </c>
      <c r="D22172">
        <v>2.33303787410712</v>
      </c>
      <c r="E22172">
        <v>0.69495237781278996</v>
      </c>
      <c r="F22172">
        <v>1.7485449468522101</v>
      </c>
      <c r="G22172">
        <v>54694.376017340997</v>
      </c>
      <c r="H22172">
        <v>0.53016405628761598</v>
      </c>
      <c r="I22172">
        <v>0.20892111938438901</v>
      </c>
      <c r="J22172">
        <v>0.352304103420846</v>
      </c>
      <c r="K22172">
        <v>0.112910230307029</v>
      </c>
      <c r="L22172">
        <v>0.37228537225320701</v>
      </c>
      <c r="M22172">
        <v>0.152235402309189</v>
      </c>
      <c r="N22172">
        <v>9.7272359705541405</v>
      </c>
      <c r="O22172">
        <v>2.9825342239113302</v>
      </c>
      <c r="P22172">
        <v>7.72527639589737</v>
      </c>
      <c r="Q22172">
        <v>1.10351336911813E-2</v>
      </c>
      <c r="R22172">
        <v>2.28990492295819E-2</v>
      </c>
      <c r="S22172">
        <v>6.0761795011406499E-3</v>
      </c>
    </row>
    <row r="22173" spans="1:19" x14ac:dyDescent="0.35">
      <c r="A22173">
        <v>16411</v>
      </c>
      <c r="B22173">
        <v>2040</v>
      </c>
      <c r="C22173">
        <v>5</v>
      </c>
      <c r="D22173">
        <v>2.3201000386966801</v>
      </c>
      <c r="E22173">
        <v>0.69219292237735497</v>
      </c>
      <c r="F22173">
        <v>1.7339521200305399</v>
      </c>
      <c r="G22173">
        <v>52004.018363311901</v>
      </c>
      <c r="H22173">
        <v>0.53749190105384204</v>
      </c>
      <c r="I22173">
        <v>0.19270961977230699</v>
      </c>
      <c r="J22173">
        <v>0.35771671294922203</v>
      </c>
      <c r="K22173">
        <v>9.1643137298896393E-2</v>
      </c>
      <c r="L22173">
        <v>0.37939223324808202</v>
      </c>
      <c r="M22173">
        <v>0.13462634123921299</v>
      </c>
      <c r="N22173">
        <v>9.7208808282384602</v>
      </c>
      <c r="O22173">
        <v>2.9970297186927599</v>
      </c>
      <c r="P22173">
        <v>7.69444737450495</v>
      </c>
      <c r="Q22173" s="7">
        <v>6.5009529694089399E-6</v>
      </c>
      <c r="R22173">
        <v>2.07713481460918E-3</v>
      </c>
      <c r="S22173">
        <v>0</v>
      </c>
    </row>
    <row r="22174" spans="1:19" x14ac:dyDescent="0.35">
      <c r="A22174">
        <v>16412</v>
      </c>
      <c r="B22174">
        <v>2040</v>
      </c>
      <c r="C22174">
        <v>5</v>
      </c>
      <c r="D22174">
        <v>2.30966069328827</v>
      </c>
      <c r="E22174">
        <v>0.69767440091560495</v>
      </c>
      <c r="F22174">
        <v>1.72201688912732</v>
      </c>
      <c r="G22174">
        <v>48282.349840878298</v>
      </c>
      <c r="H22174">
        <v>0.53358967755014397</v>
      </c>
      <c r="I22174">
        <v>0.17421267771361401</v>
      </c>
      <c r="J22174">
        <v>0.35629917010539403</v>
      </c>
      <c r="K22174">
        <v>8.3493863804121604E-2</v>
      </c>
      <c r="L22174">
        <v>0.37604652312206299</v>
      </c>
      <c r="M22174">
        <v>0.128389347097006</v>
      </c>
      <c r="N22174">
        <v>9.7180274814508394</v>
      </c>
      <c r="O22174">
        <v>3.0232748057776102</v>
      </c>
      <c r="P22174">
        <v>7.6634233775410596</v>
      </c>
      <c r="Q22174">
        <v>0</v>
      </c>
      <c r="R22174" s="7">
        <v>3.54241371240284E-7</v>
      </c>
      <c r="S22174">
        <v>0</v>
      </c>
    </row>
    <row r="22175" spans="1:19" x14ac:dyDescent="0.35">
      <c r="A22175">
        <v>16413</v>
      </c>
      <c r="B22175">
        <v>2040</v>
      </c>
      <c r="C22175">
        <v>5</v>
      </c>
      <c r="D22175">
        <v>2.3048628346560802</v>
      </c>
      <c r="E22175">
        <v>0.70110084639205505</v>
      </c>
      <c r="F22175">
        <v>1.7121965787084299</v>
      </c>
      <c r="G22175">
        <v>44813.801897414603</v>
      </c>
      <c r="H22175">
        <v>0.53093163177616198</v>
      </c>
      <c r="I22175">
        <v>0.16002627076884501</v>
      </c>
      <c r="J22175">
        <v>0.35846391891810703</v>
      </c>
      <c r="K22175">
        <v>7.78512071686428E-2</v>
      </c>
      <c r="L22175">
        <v>0.37545547934097101</v>
      </c>
      <c r="M22175">
        <v>0.12586647238127599</v>
      </c>
      <c r="N22175">
        <v>9.7256629535253705</v>
      </c>
      <c r="O22175">
        <v>3.0477843046764401</v>
      </c>
      <c r="P22175">
        <v>7.6358405829728602</v>
      </c>
      <c r="Q22175">
        <v>0</v>
      </c>
      <c r="R22175">
        <v>0</v>
      </c>
      <c r="S22175">
        <v>0</v>
      </c>
    </row>
    <row r="22176" spans="1:19" x14ac:dyDescent="0.35">
      <c r="A22176">
        <v>16414</v>
      </c>
      <c r="B22176">
        <v>2040</v>
      </c>
      <c r="C22176">
        <v>5</v>
      </c>
      <c r="D22176">
        <v>2.3008456603402498</v>
      </c>
      <c r="E22176">
        <v>0.70467060891048905</v>
      </c>
      <c r="F22176">
        <v>1.70204210628526</v>
      </c>
      <c r="G22176">
        <v>41804.232218892997</v>
      </c>
      <c r="H22176">
        <v>0.52430591396131898</v>
      </c>
      <c r="I22176">
        <v>0.150225977134121</v>
      </c>
      <c r="J22176">
        <v>0.36317276135749399</v>
      </c>
      <c r="K22176">
        <v>7.4518273517002895E-2</v>
      </c>
      <c r="L22176">
        <v>0.37780490460291299</v>
      </c>
      <c r="M22176">
        <v>0.12706709312727299</v>
      </c>
      <c r="N22176">
        <v>9.7333875294552303</v>
      </c>
      <c r="O22176">
        <v>3.0742351781299702</v>
      </c>
      <c r="P22176">
        <v>7.6104239125663797</v>
      </c>
      <c r="Q22176">
        <v>0</v>
      </c>
      <c r="R22176">
        <v>0</v>
      </c>
      <c r="S22176">
        <v>0</v>
      </c>
    </row>
    <row r="22177" spans="1:19" x14ac:dyDescent="0.35">
      <c r="A22177">
        <v>16415</v>
      </c>
      <c r="B22177">
        <v>2040</v>
      </c>
      <c r="C22177">
        <v>5</v>
      </c>
      <c r="D22177">
        <v>2.2972965312630498</v>
      </c>
      <c r="E22177">
        <v>0.74298902321695803</v>
      </c>
      <c r="F22177">
        <v>1.6817552297409399</v>
      </c>
      <c r="G22177">
        <v>38902.765663061502</v>
      </c>
      <c r="H22177">
        <v>0.51159883445509402</v>
      </c>
      <c r="I22177">
        <v>0.145191534180136</v>
      </c>
      <c r="J22177">
        <v>0.36551565325164798</v>
      </c>
      <c r="K22177">
        <v>7.3803638144830402E-2</v>
      </c>
      <c r="L22177">
        <v>0.37096734524501401</v>
      </c>
      <c r="M22177">
        <v>0.123577097263778</v>
      </c>
      <c r="N22177">
        <v>9.7341029010340705</v>
      </c>
      <c r="O22177">
        <v>3.16927555562759</v>
      </c>
      <c r="P22177">
        <v>7.55683132023489</v>
      </c>
      <c r="Q22177">
        <v>0</v>
      </c>
      <c r="R22177">
        <v>0</v>
      </c>
      <c r="S22177">
        <v>0</v>
      </c>
    </row>
    <row r="22178" spans="1:19" x14ac:dyDescent="0.35">
      <c r="A22178">
        <v>16416</v>
      </c>
      <c r="B22178">
        <v>2040</v>
      </c>
      <c r="C22178">
        <v>5</v>
      </c>
      <c r="D22178">
        <v>2.29417695348674</v>
      </c>
      <c r="E22178">
        <v>0.77751691245224597</v>
      </c>
      <c r="F22178">
        <v>1.66399530970547</v>
      </c>
      <c r="G22178">
        <v>37687.788504112097</v>
      </c>
      <c r="H22178">
        <v>0.49960728976047503</v>
      </c>
      <c r="I22178">
        <v>0.142665975769942</v>
      </c>
      <c r="J22178">
        <v>0.37123006140348302</v>
      </c>
      <c r="K22178">
        <v>7.4655330586663599E-2</v>
      </c>
      <c r="L22178">
        <v>0.369233030868578</v>
      </c>
      <c r="M22178">
        <v>0.122564858867291</v>
      </c>
      <c r="N22178">
        <v>9.7383914086484697</v>
      </c>
      <c r="O22178">
        <v>3.2553861936498998</v>
      </c>
      <c r="P22178">
        <v>7.5201595415734603</v>
      </c>
      <c r="Q22178">
        <v>0</v>
      </c>
      <c r="R22178">
        <v>0</v>
      </c>
      <c r="S22178">
        <v>0</v>
      </c>
    </row>
    <row r="22179" spans="1:19" x14ac:dyDescent="0.35">
      <c r="A22179">
        <v>16417</v>
      </c>
      <c r="B22179">
        <v>2040</v>
      </c>
      <c r="C22179">
        <v>5</v>
      </c>
      <c r="D22179">
        <v>0.259083601</v>
      </c>
      <c r="E22179">
        <v>0.103046157</v>
      </c>
      <c r="F22179">
        <v>0.104142937</v>
      </c>
      <c r="G22179">
        <v>35276.792350000003</v>
      </c>
      <c r="H22179">
        <v>0.350988093</v>
      </c>
      <c r="I22179">
        <v>4.9245789999999998E-2</v>
      </c>
      <c r="J22179">
        <v>0.47685733699999999</v>
      </c>
      <c r="K22179">
        <v>6.9238645000000001E-2</v>
      </c>
      <c r="L22179">
        <v>0.995887894</v>
      </c>
      <c r="M22179">
        <v>0.46157041099999901</v>
      </c>
      <c r="N22179">
        <v>3.0839934489999998</v>
      </c>
      <c r="O22179">
        <v>1.5134167439999999</v>
      </c>
      <c r="P22179">
        <v>1.533001222</v>
      </c>
      <c r="Q22179">
        <v>0</v>
      </c>
      <c r="R22179">
        <v>0</v>
      </c>
      <c r="S22179">
        <v>0</v>
      </c>
    </row>
    <row r="22180" spans="1:19" x14ac:dyDescent="0.35">
      <c r="A22180">
        <v>16418</v>
      </c>
      <c r="B22180">
        <v>2040</v>
      </c>
      <c r="C22180">
        <v>5</v>
      </c>
      <c r="D22180">
        <v>0.259294423</v>
      </c>
      <c r="E22180">
        <v>0.100378338</v>
      </c>
      <c r="F22180">
        <v>0.102414192</v>
      </c>
      <c r="G22180">
        <v>34073.864159999997</v>
      </c>
      <c r="H22180">
        <v>0.32247709400000002</v>
      </c>
      <c r="I22180">
        <v>4.6264614000000003E-2</v>
      </c>
      <c r="J22180">
        <v>0.43517427800000003</v>
      </c>
      <c r="K22180">
        <v>6.6918920000000007E-2</v>
      </c>
      <c r="L22180">
        <v>0.99961339499999902</v>
      </c>
      <c r="M22180">
        <v>0.451630954999999</v>
      </c>
      <c r="N22180">
        <v>3.0957753650000002</v>
      </c>
      <c r="O22180">
        <v>1.5250872820000001</v>
      </c>
      <c r="P22180">
        <v>1.5251733970000001</v>
      </c>
      <c r="Q22180">
        <v>0</v>
      </c>
      <c r="R22180">
        <v>0</v>
      </c>
      <c r="S22180">
        <v>0</v>
      </c>
    </row>
    <row r="22181" spans="1:19" x14ac:dyDescent="0.35">
      <c r="A22181">
        <v>16419</v>
      </c>
      <c r="B22181">
        <v>2040</v>
      </c>
      <c r="C22181">
        <v>5</v>
      </c>
      <c r="D22181">
        <v>0.258886852</v>
      </c>
      <c r="E22181">
        <v>9.8528003000000003E-2</v>
      </c>
      <c r="F22181">
        <v>0.100728397</v>
      </c>
      <c r="G22181">
        <v>32529.56278</v>
      </c>
      <c r="H22181">
        <v>0.30465346199999999</v>
      </c>
      <c r="I22181">
        <v>4.4378947000000002E-2</v>
      </c>
      <c r="J22181">
        <v>0.39962683199999999</v>
      </c>
      <c r="K22181">
        <v>6.6121395999999999E-2</v>
      </c>
      <c r="L22181">
        <v>0.999220675</v>
      </c>
      <c r="M22181">
        <v>0.43937236800000001</v>
      </c>
      <c r="N22181">
        <v>3.074767698</v>
      </c>
      <c r="O22181">
        <v>1.5392726000000001</v>
      </c>
      <c r="P22181">
        <v>1.520657836</v>
      </c>
      <c r="Q22181">
        <v>0</v>
      </c>
      <c r="R22181">
        <v>0</v>
      </c>
      <c r="S22181">
        <v>0</v>
      </c>
    </row>
    <row r="22182" spans="1:19" x14ac:dyDescent="0.35">
      <c r="A22182">
        <v>16420</v>
      </c>
      <c r="B22182">
        <v>2040</v>
      </c>
      <c r="C22182">
        <v>5</v>
      </c>
      <c r="D22182">
        <v>0.25807315400000003</v>
      </c>
      <c r="E22182">
        <v>9.7762557E-2</v>
      </c>
      <c r="F22182">
        <v>9.8955168999999996E-2</v>
      </c>
      <c r="G22182">
        <v>42897.583379999996</v>
      </c>
      <c r="H22182">
        <v>0.306027253</v>
      </c>
      <c r="I22182">
        <v>4.3452704000000002E-2</v>
      </c>
      <c r="J22182">
        <v>0.37343997400000001</v>
      </c>
      <c r="K22182">
        <v>6.6792782999999994E-2</v>
      </c>
      <c r="L22182">
        <v>0.99724903399999898</v>
      </c>
      <c r="M22182">
        <v>0.43062966400000002</v>
      </c>
      <c r="N22182">
        <v>3.0640708590000001</v>
      </c>
      <c r="O22182">
        <v>1.555346458</v>
      </c>
      <c r="P22182">
        <v>1.514974281</v>
      </c>
      <c r="Q22182">
        <v>0</v>
      </c>
      <c r="R22182">
        <v>0</v>
      </c>
      <c r="S22182">
        <v>0</v>
      </c>
    </row>
    <row r="22183" spans="1:19" x14ac:dyDescent="0.35">
      <c r="A22183">
        <v>16421</v>
      </c>
      <c r="B22183">
        <v>2040</v>
      </c>
      <c r="C22183">
        <v>5</v>
      </c>
      <c r="D22183">
        <v>0.25909603199999998</v>
      </c>
      <c r="E22183">
        <v>0.116080351999999</v>
      </c>
      <c r="F22183">
        <v>0.107739526</v>
      </c>
      <c r="G22183">
        <v>62770.062339999997</v>
      </c>
      <c r="H22183">
        <v>0.28192458500000001</v>
      </c>
      <c r="I22183">
        <v>4.1553701999999998E-2</v>
      </c>
      <c r="J22183">
        <v>0.36435658399999998</v>
      </c>
      <c r="K22183">
        <v>6.5407856E-2</v>
      </c>
      <c r="L22183">
        <v>0.99739346699999998</v>
      </c>
      <c r="M22183">
        <v>0.3918256</v>
      </c>
      <c r="N22183">
        <v>3.0350471419999998</v>
      </c>
      <c r="O22183">
        <v>1.662469865</v>
      </c>
      <c r="P22183">
        <v>1.5933903659999999</v>
      </c>
      <c r="Q22183">
        <v>0</v>
      </c>
      <c r="R22183">
        <v>0</v>
      </c>
      <c r="S22183">
        <v>0</v>
      </c>
    </row>
    <row r="22184" spans="1:19" x14ac:dyDescent="0.35">
      <c r="A22184">
        <v>16422</v>
      </c>
      <c r="B22184">
        <v>2040</v>
      </c>
      <c r="C22184">
        <v>5</v>
      </c>
      <c r="D22184">
        <v>0.259860808</v>
      </c>
      <c r="E22184">
        <v>0.13431479499999999</v>
      </c>
      <c r="F22184">
        <v>0.116465851</v>
      </c>
      <c r="G22184">
        <v>74689.884969999999</v>
      </c>
      <c r="H22184">
        <v>0.26863130699999999</v>
      </c>
      <c r="I22184">
        <v>4.0487192999999998E-2</v>
      </c>
      <c r="J22184">
        <v>0.36177530699999999</v>
      </c>
      <c r="K22184">
        <v>6.4935059000000003E-2</v>
      </c>
      <c r="L22184">
        <v>0.99137386400000005</v>
      </c>
      <c r="M22184">
        <v>0.35174190900000002</v>
      </c>
      <c r="N22184">
        <v>2.986270121</v>
      </c>
      <c r="O22184">
        <v>1.7223721160000001</v>
      </c>
      <c r="P22184">
        <v>1.66636916699999</v>
      </c>
      <c r="Q22184">
        <v>0</v>
      </c>
      <c r="R22184">
        <v>0</v>
      </c>
      <c r="S22184">
        <v>0</v>
      </c>
    </row>
    <row r="22185" spans="1:19" x14ac:dyDescent="0.35">
      <c r="A22185">
        <v>16423</v>
      </c>
      <c r="B22185">
        <v>2040</v>
      </c>
      <c r="C22185">
        <v>5</v>
      </c>
      <c r="D22185">
        <v>0.260537303</v>
      </c>
      <c r="E22185">
        <v>0.154113217</v>
      </c>
      <c r="F22185">
        <v>0.12519211499999999</v>
      </c>
      <c r="G22185">
        <v>72406.946599999996</v>
      </c>
      <c r="H22185">
        <v>0.26349663899999998</v>
      </c>
      <c r="I22185">
        <v>4.0229731999999997E-2</v>
      </c>
      <c r="J22185">
        <v>0.366928855</v>
      </c>
      <c r="K22185">
        <v>6.5574441999999997E-2</v>
      </c>
      <c r="L22185">
        <v>0.97210655800000001</v>
      </c>
      <c r="M22185">
        <v>0.31972384100000001</v>
      </c>
      <c r="N22185">
        <v>2.9352314650000002</v>
      </c>
      <c r="O22185">
        <v>1.7864038289999999</v>
      </c>
      <c r="P22185">
        <v>1.7426444729999999</v>
      </c>
      <c r="Q22185">
        <v>1.1665971000000001E-2</v>
      </c>
      <c r="R22185">
        <v>1.3293161E-2</v>
      </c>
      <c r="S22185">
        <v>1.0236327999999999E-2</v>
      </c>
    </row>
    <row r="22186" spans="1:19" x14ac:dyDescent="0.35">
      <c r="A22186">
        <v>16424</v>
      </c>
      <c r="B22186">
        <v>2040</v>
      </c>
      <c r="C22186">
        <v>5</v>
      </c>
      <c r="D22186">
        <v>0.26132425199999998</v>
      </c>
      <c r="E22186">
        <v>0.17483794</v>
      </c>
      <c r="F22186">
        <v>0.133125778</v>
      </c>
      <c r="G22186">
        <v>74915.105840000004</v>
      </c>
      <c r="H22186">
        <v>0.226789833</v>
      </c>
      <c r="I22186">
        <v>3.6775185000000002E-2</v>
      </c>
      <c r="J22186">
        <v>0.38820931199999997</v>
      </c>
      <c r="K22186">
        <v>6.0017911E-2</v>
      </c>
      <c r="L22186">
        <v>0.97123127399999998</v>
      </c>
      <c r="M22186">
        <v>0.36619591200000001</v>
      </c>
      <c r="N22186">
        <v>2.8924678080000001</v>
      </c>
      <c r="O22186">
        <v>1.8404094600000001</v>
      </c>
      <c r="P22186">
        <v>1.8119173209999999</v>
      </c>
      <c r="Q22186">
        <v>0.20316303799999899</v>
      </c>
      <c r="R22186">
        <v>0.23143179899999999</v>
      </c>
      <c r="S22186">
        <v>0.19128154</v>
      </c>
    </row>
    <row r="22187" spans="1:19" x14ac:dyDescent="0.35">
      <c r="A22187">
        <v>16425</v>
      </c>
      <c r="B22187">
        <v>2040</v>
      </c>
      <c r="C22187">
        <v>5</v>
      </c>
      <c r="D22187">
        <v>0.262549211</v>
      </c>
      <c r="E22187">
        <v>0.19586173600000001</v>
      </c>
      <c r="F22187">
        <v>0.14266372499999999</v>
      </c>
      <c r="G22187">
        <v>74882.901540000006</v>
      </c>
      <c r="H22187">
        <v>0.204389406</v>
      </c>
      <c r="I22187">
        <v>3.4571066999999997E-2</v>
      </c>
      <c r="J22187">
        <v>0.40538851599999998</v>
      </c>
      <c r="K22187">
        <v>5.5704368999999997E-2</v>
      </c>
      <c r="L22187">
        <v>0.96116597999999998</v>
      </c>
      <c r="M22187">
        <v>0.42184459600000002</v>
      </c>
      <c r="N22187">
        <v>2.874081823</v>
      </c>
      <c r="O22187">
        <v>1.89519033299999</v>
      </c>
      <c r="P22187">
        <v>1.88876384</v>
      </c>
      <c r="Q22187">
        <v>0.24182973899999999</v>
      </c>
      <c r="R22187">
        <v>0.23984398500000001</v>
      </c>
      <c r="S22187">
        <v>0.22509431999999999</v>
      </c>
    </row>
    <row r="22188" spans="1:19" x14ac:dyDescent="0.35">
      <c r="A22188">
        <v>16426</v>
      </c>
      <c r="B22188">
        <v>2040</v>
      </c>
      <c r="C22188">
        <v>5</v>
      </c>
      <c r="D22188">
        <v>0.26378557699999999</v>
      </c>
      <c r="E22188">
        <v>0.21733237399999999</v>
      </c>
      <c r="F22188">
        <v>0.15224311800000001</v>
      </c>
      <c r="G22188">
        <v>78756.054380000001</v>
      </c>
      <c r="H22188">
        <v>0.19058556400000001</v>
      </c>
      <c r="I22188">
        <v>3.3419826E-2</v>
      </c>
      <c r="J22188">
        <v>0.42313384199999998</v>
      </c>
      <c r="K22188">
        <v>5.2633058999999899E-2</v>
      </c>
      <c r="L22188">
        <v>0.94947581999999997</v>
      </c>
      <c r="M22188">
        <v>0.48541374100000001</v>
      </c>
      <c r="N22188">
        <v>2.8469747430000001</v>
      </c>
      <c r="O22188">
        <v>1.9543949350000001</v>
      </c>
      <c r="P22188">
        <v>1.9686276119999999</v>
      </c>
      <c r="Q22188">
        <v>0.34507404600000002</v>
      </c>
      <c r="R22188">
        <v>0.35407145400000001</v>
      </c>
      <c r="S22188">
        <v>0.308464395</v>
      </c>
    </row>
    <row r="22189" spans="1:19" x14ac:dyDescent="0.35">
      <c r="A22189">
        <v>16427</v>
      </c>
      <c r="B22189">
        <v>2040</v>
      </c>
      <c r="C22189">
        <v>5</v>
      </c>
      <c r="D22189">
        <v>0.26748571599999998</v>
      </c>
      <c r="E22189">
        <v>0.22920059400000001</v>
      </c>
      <c r="F22189">
        <v>0.15797792099999999</v>
      </c>
      <c r="G22189">
        <v>79623.637709999995</v>
      </c>
      <c r="H22189">
        <v>0.165346779</v>
      </c>
      <c r="I22189">
        <v>3.3044746999999999E-2</v>
      </c>
      <c r="J22189">
        <v>0.44116977000000002</v>
      </c>
      <c r="K22189">
        <v>6.3680351999999996E-2</v>
      </c>
      <c r="L22189">
        <v>0.95642213099999995</v>
      </c>
      <c r="M22189">
        <v>0.52391740499999995</v>
      </c>
      <c r="N22189">
        <v>2.8628496229999998</v>
      </c>
      <c r="O22189">
        <v>1.9673240789999999</v>
      </c>
      <c r="P22189">
        <v>1.9862081</v>
      </c>
      <c r="Q22189">
        <v>0.46681177499999998</v>
      </c>
      <c r="R22189">
        <v>0.47947889100000002</v>
      </c>
      <c r="S22189">
        <v>0.41190622599999999</v>
      </c>
    </row>
    <row r="22190" spans="1:19" x14ac:dyDescent="0.35">
      <c r="A22190">
        <v>16428</v>
      </c>
      <c r="B22190">
        <v>2040</v>
      </c>
      <c r="C22190">
        <v>5</v>
      </c>
      <c r="D22190">
        <v>0.27127710599999999</v>
      </c>
      <c r="E22190">
        <v>0.24109882499999899</v>
      </c>
      <c r="F22190">
        <v>0.16373813100000001</v>
      </c>
      <c r="G22190">
        <v>83034.471160000001</v>
      </c>
      <c r="H22190">
        <v>0.145332196</v>
      </c>
      <c r="I22190">
        <v>3.4961943000000002E-2</v>
      </c>
      <c r="J22190">
        <v>0.465158558</v>
      </c>
      <c r="K22190">
        <v>7.9897177999999999E-2</v>
      </c>
      <c r="L22190">
        <v>0.96132890599999998</v>
      </c>
      <c r="M22190">
        <v>0.569895182</v>
      </c>
      <c r="N22190">
        <v>2.9028943009999999</v>
      </c>
      <c r="O22190">
        <v>2.0106433410000002</v>
      </c>
      <c r="P22190">
        <v>2.0066161409999999</v>
      </c>
      <c r="Q22190">
        <v>0.48365815899999998</v>
      </c>
      <c r="R22190">
        <v>0.50796520899999997</v>
      </c>
      <c r="S22190">
        <v>0.42731028199999899</v>
      </c>
    </row>
    <row r="22191" spans="1:19" x14ac:dyDescent="0.35">
      <c r="A22191">
        <v>16429</v>
      </c>
      <c r="B22191">
        <v>2040</v>
      </c>
      <c r="C22191">
        <v>5</v>
      </c>
      <c r="D22191">
        <v>0.274866106</v>
      </c>
      <c r="E22191">
        <v>0.251367813</v>
      </c>
      <c r="F22191">
        <v>0.16949399900000001</v>
      </c>
      <c r="G22191">
        <v>73526.846239999999</v>
      </c>
      <c r="H22191">
        <v>0.13281084700000001</v>
      </c>
      <c r="I22191">
        <v>3.9209336999999997E-2</v>
      </c>
      <c r="J22191">
        <v>0.49663886899999998</v>
      </c>
      <c r="K22191">
        <v>0.101857531</v>
      </c>
      <c r="L22191">
        <v>0.96153920900000001</v>
      </c>
      <c r="M22191">
        <v>0.62101315800000001</v>
      </c>
      <c r="N22191">
        <v>2.951925025</v>
      </c>
      <c r="O22191">
        <v>2.0553220319999999</v>
      </c>
      <c r="P22191">
        <v>2.0299829759999999</v>
      </c>
      <c r="Q22191">
        <v>0.40843381000000001</v>
      </c>
      <c r="R22191">
        <v>0.45120354699999998</v>
      </c>
      <c r="S22191">
        <v>0.36423519599999998</v>
      </c>
    </row>
    <row r="22192" spans="1:19" x14ac:dyDescent="0.35">
      <c r="A22192">
        <v>16430</v>
      </c>
      <c r="B22192">
        <v>2040</v>
      </c>
      <c r="C22192">
        <v>5</v>
      </c>
      <c r="D22192">
        <v>0.27828062199999998</v>
      </c>
      <c r="E22192">
        <v>0.25956047599999998</v>
      </c>
      <c r="F22192">
        <v>0.175856227</v>
      </c>
      <c r="G22192">
        <v>71604.105750000002</v>
      </c>
      <c r="H22192">
        <v>0.12157267099999999</v>
      </c>
      <c r="I22192">
        <v>4.0465875999999998E-2</v>
      </c>
      <c r="J22192">
        <v>0.50226881800000001</v>
      </c>
      <c r="K22192">
        <v>0.101938918</v>
      </c>
      <c r="L22192">
        <v>0.96033215400000005</v>
      </c>
      <c r="M22192">
        <v>0.58442636699999995</v>
      </c>
      <c r="N22192">
        <v>2.9946519559999998</v>
      </c>
      <c r="O22192">
        <v>2.0969480909999998</v>
      </c>
      <c r="P22192">
        <v>2.057309644</v>
      </c>
      <c r="Q22192">
        <v>0.36270686000000002</v>
      </c>
      <c r="R22192">
        <v>0.42381195300000002</v>
      </c>
      <c r="S22192">
        <v>0.32829339000000002</v>
      </c>
    </row>
    <row r="22193" spans="1:19" x14ac:dyDescent="0.35">
      <c r="A22193">
        <v>16431</v>
      </c>
      <c r="B22193">
        <v>2040</v>
      </c>
      <c r="C22193">
        <v>5</v>
      </c>
      <c r="D22193">
        <v>0.281796245</v>
      </c>
      <c r="E22193">
        <v>0.27313167599999999</v>
      </c>
      <c r="F22193">
        <v>0.18196741</v>
      </c>
      <c r="G22193">
        <v>71574.560110000006</v>
      </c>
      <c r="H22193">
        <v>0.11678883900000001</v>
      </c>
      <c r="I22193">
        <v>4.3064854E-2</v>
      </c>
      <c r="J22193">
        <v>0.51174959900000005</v>
      </c>
      <c r="K22193">
        <v>0.103554602</v>
      </c>
      <c r="L22193">
        <v>0.956645839</v>
      </c>
      <c r="M22193">
        <v>0.54892099400000005</v>
      </c>
      <c r="N22193">
        <v>3.0300084749999998</v>
      </c>
      <c r="O22193">
        <v>2.1529344369999999</v>
      </c>
      <c r="P22193">
        <v>2.0754597270000001</v>
      </c>
      <c r="Q22193">
        <v>0.29717512099999999</v>
      </c>
      <c r="R22193">
        <v>0.362515478</v>
      </c>
      <c r="S22193">
        <v>0.26585765900000002</v>
      </c>
    </row>
    <row r="22194" spans="1:19" x14ac:dyDescent="0.35">
      <c r="A22194">
        <v>16432</v>
      </c>
      <c r="B22194">
        <v>2040</v>
      </c>
      <c r="C22194">
        <v>5</v>
      </c>
      <c r="D22194">
        <v>0.28547788899999998</v>
      </c>
      <c r="E22194">
        <v>0.28798945100000001</v>
      </c>
      <c r="F22194">
        <v>0.18822122399999999</v>
      </c>
      <c r="G22194">
        <v>69572.663119999997</v>
      </c>
      <c r="H22194">
        <v>0.119968072999999</v>
      </c>
      <c r="I22194">
        <v>4.6774030000000001E-2</v>
      </c>
      <c r="J22194">
        <v>0.521663459</v>
      </c>
      <c r="K22194">
        <v>0.106602166</v>
      </c>
      <c r="L22194">
        <v>0.95051149800000001</v>
      </c>
      <c r="M22194">
        <v>0.51701993700000004</v>
      </c>
      <c r="N22194">
        <v>3.06034717</v>
      </c>
      <c r="O22194">
        <v>2.2100349370000001</v>
      </c>
      <c r="P22194">
        <v>2.0940691189999998</v>
      </c>
      <c r="Q22194">
        <v>0.20570017900000001</v>
      </c>
      <c r="R22194">
        <v>0.259121885</v>
      </c>
      <c r="S22194">
        <v>0.170109014</v>
      </c>
    </row>
    <row r="22195" spans="1:19" x14ac:dyDescent="0.35">
      <c r="A22195">
        <v>16433</v>
      </c>
      <c r="B22195">
        <v>2040</v>
      </c>
      <c r="C22195">
        <v>5</v>
      </c>
      <c r="D22195">
        <v>0.27903692499999999</v>
      </c>
      <c r="E22195">
        <v>0.26899804799999999</v>
      </c>
      <c r="F22195">
        <v>0.18176710600000001</v>
      </c>
      <c r="G22195">
        <v>67586.314599999998</v>
      </c>
      <c r="H22195">
        <v>0.12301577499999999</v>
      </c>
      <c r="I22195">
        <v>3.3720920000000001E-2</v>
      </c>
      <c r="J22195">
        <v>0.51925108399999997</v>
      </c>
      <c r="K22195">
        <v>9.2616563999999998E-2</v>
      </c>
      <c r="L22195">
        <v>0.949641544</v>
      </c>
      <c r="M22195">
        <v>0.446809864</v>
      </c>
      <c r="N22195">
        <v>3.001779864</v>
      </c>
      <c r="O22195">
        <v>2.0709928049999999</v>
      </c>
      <c r="P22195">
        <v>2.0649788330000001</v>
      </c>
      <c r="Q22195">
        <v>0.17061810899999999</v>
      </c>
      <c r="R22195">
        <v>0.22246370100000001</v>
      </c>
      <c r="S22195">
        <v>0.108980154999999</v>
      </c>
    </row>
    <row r="22196" spans="1:19" x14ac:dyDescent="0.35">
      <c r="A22196">
        <v>16434</v>
      </c>
      <c r="B22196">
        <v>2040</v>
      </c>
      <c r="C22196">
        <v>5</v>
      </c>
      <c r="D22196">
        <v>0.27266864600000001</v>
      </c>
      <c r="E22196">
        <v>0.25004773699999999</v>
      </c>
      <c r="F22196">
        <v>0.17539776400000001</v>
      </c>
      <c r="G22196">
        <v>72581.796409999995</v>
      </c>
      <c r="H22196">
        <v>0.135146345</v>
      </c>
      <c r="I22196">
        <v>2.3827883000000001E-2</v>
      </c>
      <c r="J22196">
        <v>0.51723640000000004</v>
      </c>
      <c r="K22196">
        <v>8.1611144999999996E-2</v>
      </c>
      <c r="L22196">
        <v>0.93916503100000004</v>
      </c>
      <c r="M22196">
        <v>0.39289185500000001</v>
      </c>
      <c r="N22196">
        <v>2.9258412420000002</v>
      </c>
      <c r="O22196">
        <v>1.9540425400000001</v>
      </c>
      <c r="P22196">
        <v>2.0390488790000001</v>
      </c>
      <c r="Q22196">
        <v>0</v>
      </c>
      <c r="R22196">
        <v>0</v>
      </c>
      <c r="S22196">
        <v>0</v>
      </c>
    </row>
    <row r="22197" spans="1:19" x14ac:dyDescent="0.35">
      <c r="A22197">
        <v>16435</v>
      </c>
      <c r="B22197">
        <v>2040</v>
      </c>
      <c r="C22197">
        <v>5</v>
      </c>
      <c r="D22197">
        <v>0.26644838799999998</v>
      </c>
      <c r="E22197">
        <v>0.229540362999999</v>
      </c>
      <c r="F22197">
        <v>0.16918942100000001</v>
      </c>
      <c r="G22197">
        <v>75167.643299999996</v>
      </c>
      <c r="H22197">
        <v>0.15636293900000001</v>
      </c>
      <c r="I22197">
        <v>1.7795794E-2</v>
      </c>
      <c r="J22197">
        <v>0.51710009999999995</v>
      </c>
      <c r="K22197">
        <v>7.3466522000000006E-2</v>
      </c>
      <c r="L22197">
        <v>0.91896062599999995</v>
      </c>
      <c r="M22197">
        <v>0.35081417199999998</v>
      </c>
      <c r="N22197">
        <v>2.8464859040000001</v>
      </c>
      <c r="O22197">
        <v>1.8298069969999899</v>
      </c>
      <c r="P22197">
        <v>2.0094093860000002</v>
      </c>
      <c r="Q22197">
        <v>0</v>
      </c>
      <c r="R22197">
        <v>0</v>
      </c>
      <c r="S22197">
        <v>0</v>
      </c>
    </row>
    <row r="22198" spans="1:19" x14ac:dyDescent="0.35">
      <c r="A22198">
        <v>16436</v>
      </c>
      <c r="B22198">
        <v>2040</v>
      </c>
      <c r="C22198">
        <v>5</v>
      </c>
      <c r="D22198">
        <v>0.26017826700000002</v>
      </c>
      <c r="E22198">
        <v>0.20939785799999999</v>
      </c>
      <c r="F22198">
        <v>0.163797373</v>
      </c>
      <c r="G22198">
        <v>72769.227660000004</v>
      </c>
      <c r="H22198">
        <v>0.15315821399999999</v>
      </c>
      <c r="I22198">
        <v>1.8522243000000001E-2</v>
      </c>
      <c r="J22198">
        <v>0.53701929900000001</v>
      </c>
      <c r="K22198">
        <v>7.2625492999999999E-2</v>
      </c>
      <c r="L22198">
        <v>0.94110875699999996</v>
      </c>
      <c r="M22198">
        <v>0.353273214</v>
      </c>
      <c r="N22198">
        <v>2.7741328620000001</v>
      </c>
      <c r="O22198">
        <v>1.7181130629999899</v>
      </c>
      <c r="P22198">
        <v>1.9823932979999901</v>
      </c>
      <c r="Q22198">
        <v>0</v>
      </c>
      <c r="R22198">
        <v>0</v>
      </c>
      <c r="S22198">
        <v>0</v>
      </c>
    </row>
    <row r="22199" spans="1:19" x14ac:dyDescent="0.35">
      <c r="A22199">
        <v>16437</v>
      </c>
      <c r="B22199">
        <v>2040</v>
      </c>
      <c r="C22199">
        <v>5</v>
      </c>
      <c r="D22199">
        <v>0.25398685900000001</v>
      </c>
      <c r="E22199">
        <v>0.189988306</v>
      </c>
      <c r="F22199">
        <v>0.155214767</v>
      </c>
      <c r="G22199">
        <v>61202.788099999998</v>
      </c>
      <c r="H22199">
        <v>0.15640347399999999</v>
      </c>
      <c r="I22199">
        <v>2.1052846E-2</v>
      </c>
      <c r="J22199">
        <v>0.55606741100000001</v>
      </c>
      <c r="K22199">
        <v>7.2537035E-2</v>
      </c>
      <c r="L22199">
        <v>0.92888607300000003</v>
      </c>
      <c r="M22199">
        <v>0.35816142400000001</v>
      </c>
      <c r="N22199">
        <v>2.7075116910000001</v>
      </c>
      <c r="O22199">
        <v>1.614036877</v>
      </c>
      <c r="P22199">
        <v>1.960550773</v>
      </c>
      <c r="Q22199">
        <v>0</v>
      </c>
      <c r="R22199">
        <v>0</v>
      </c>
      <c r="S22199">
        <v>0</v>
      </c>
    </row>
    <row r="22200" spans="1:19" x14ac:dyDescent="0.35">
      <c r="A22200">
        <v>16438</v>
      </c>
      <c r="B22200">
        <v>2040</v>
      </c>
      <c r="C22200">
        <v>5</v>
      </c>
      <c r="D22200">
        <v>0.24780771500000001</v>
      </c>
      <c r="E22200">
        <v>0.16939017000000001</v>
      </c>
      <c r="F22200">
        <v>0.14659841500000001</v>
      </c>
      <c r="G22200">
        <v>45101.161780000002</v>
      </c>
      <c r="H22200">
        <v>0.16379263199999999</v>
      </c>
      <c r="I22200">
        <v>2.5460147999999998E-2</v>
      </c>
      <c r="J22200">
        <v>0.57184302499999995</v>
      </c>
      <c r="K22200">
        <v>7.3273352E-2</v>
      </c>
      <c r="L22200">
        <v>0.87904979800000005</v>
      </c>
      <c r="M22200">
        <v>0.36983871699999998</v>
      </c>
      <c r="N22200">
        <v>2.642575806</v>
      </c>
      <c r="O22200">
        <v>1.505553674</v>
      </c>
      <c r="P22200">
        <v>1.9390021980000001</v>
      </c>
      <c r="Q22200">
        <v>0</v>
      </c>
      <c r="R22200">
        <v>0</v>
      </c>
      <c r="S22200">
        <v>0</v>
      </c>
    </row>
    <row r="22201" spans="1:19" x14ac:dyDescent="0.35">
      <c r="A22201">
        <v>16439</v>
      </c>
      <c r="B22201">
        <v>2040</v>
      </c>
      <c r="C22201">
        <v>5</v>
      </c>
      <c r="D22201">
        <v>0.25119704799999998</v>
      </c>
      <c r="E22201">
        <v>0.173545545</v>
      </c>
      <c r="F22201">
        <v>0.146523669</v>
      </c>
      <c r="G22201">
        <v>41597.662490000002</v>
      </c>
      <c r="H22201">
        <v>0.150965552</v>
      </c>
      <c r="I22201">
        <v>2.8629160000000001E-2</v>
      </c>
      <c r="J22201">
        <v>0.59124853399999999</v>
      </c>
      <c r="K22201">
        <v>7.3634666000000001E-2</v>
      </c>
      <c r="L22201">
        <v>0.91586786499999995</v>
      </c>
      <c r="M22201">
        <v>0.41154364900000001</v>
      </c>
      <c r="N22201">
        <v>2.639500913</v>
      </c>
      <c r="O22201">
        <v>1.553374035</v>
      </c>
      <c r="P22201">
        <v>1.9397088039999999</v>
      </c>
      <c r="Q22201">
        <v>0</v>
      </c>
      <c r="R22201">
        <v>0</v>
      </c>
      <c r="S22201">
        <v>0</v>
      </c>
    </row>
    <row r="22202" spans="1:19" x14ac:dyDescent="0.35">
      <c r="A22202">
        <v>16440</v>
      </c>
      <c r="B22202">
        <v>2040</v>
      </c>
      <c r="C22202">
        <v>5</v>
      </c>
      <c r="D22202">
        <v>0.25466453300000003</v>
      </c>
      <c r="E22202">
        <v>0.17766653700000001</v>
      </c>
      <c r="F22202">
        <v>0.146585354</v>
      </c>
      <c r="G22202">
        <v>37057.367259999999</v>
      </c>
      <c r="H22202">
        <v>0.143345638</v>
      </c>
      <c r="I22202">
        <v>3.2685528999999998E-2</v>
      </c>
      <c r="J22202">
        <v>0.60612494500000003</v>
      </c>
      <c r="K22202">
        <v>7.4485170000000003E-2</v>
      </c>
      <c r="L22202">
        <v>0.92881419399999998</v>
      </c>
      <c r="M22202">
        <v>0.45718721600000001</v>
      </c>
      <c r="N22202">
        <v>2.6430088280000001</v>
      </c>
      <c r="O22202">
        <v>1.5744958060000001</v>
      </c>
      <c r="P22202">
        <v>1.943170939</v>
      </c>
      <c r="Q22202">
        <v>0</v>
      </c>
      <c r="R22202">
        <v>0</v>
      </c>
      <c r="S22202">
        <v>0</v>
      </c>
    </row>
    <row r="22203" spans="1:19" x14ac:dyDescent="0.35">
      <c r="A22203">
        <v>16441</v>
      </c>
      <c r="B22203">
        <v>2040</v>
      </c>
      <c r="C22203">
        <v>6</v>
      </c>
      <c r="D22203">
        <v>1.2006867204096601</v>
      </c>
      <c r="E22203">
        <v>1.17314952807416</v>
      </c>
      <c r="F22203">
        <v>1.68480694438366</v>
      </c>
      <c r="G22203">
        <v>37493.926784552197</v>
      </c>
      <c r="H22203">
        <v>0.33580126596513099</v>
      </c>
      <c r="I22203">
        <v>6.6871899314610003E-2</v>
      </c>
      <c r="J22203">
        <v>0.37138511393368401</v>
      </c>
      <c r="K22203">
        <v>9.4511652263361404E-2</v>
      </c>
      <c r="L22203">
        <v>0.35587148935148699</v>
      </c>
      <c r="M22203">
        <v>0.105931844943722</v>
      </c>
      <c r="N22203">
        <v>5.3374604321543302</v>
      </c>
      <c r="O22203">
        <v>4.2314145069604097</v>
      </c>
      <c r="P22203">
        <v>6.2450595071967703</v>
      </c>
      <c r="Q22203">
        <v>0</v>
      </c>
      <c r="R22203">
        <v>0</v>
      </c>
      <c r="S22203">
        <v>0</v>
      </c>
    </row>
    <row r="22204" spans="1:19" x14ac:dyDescent="0.35">
      <c r="A22204">
        <v>16442</v>
      </c>
      <c r="B22204">
        <v>2040</v>
      </c>
      <c r="C22204">
        <v>6</v>
      </c>
      <c r="D22204">
        <v>1.1936007750255899</v>
      </c>
      <c r="E22204">
        <v>1.1917402819428999</v>
      </c>
      <c r="F22204">
        <v>1.6704372432102499</v>
      </c>
      <c r="G22204">
        <v>36999.292241192401</v>
      </c>
      <c r="H22204">
        <v>0.32339932711868202</v>
      </c>
      <c r="I22204">
        <v>6.5257441142744094E-2</v>
      </c>
      <c r="J22204">
        <v>0.36692549174225703</v>
      </c>
      <c r="K22204">
        <v>9.2228848115471704E-2</v>
      </c>
      <c r="L22204">
        <v>0.348097147265641</v>
      </c>
      <c r="M22204">
        <v>0.102795949212689</v>
      </c>
      <c r="N22204">
        <v>5.3359781309935403</v>
      </c>
      <c r="O22204">
        <v>4.2018111631946704</v>
      </c>
      <c r="P22204">
        <v>6.2587346959305004</v>
      </c>
      <c r="Q22204">
        <v>0</v>
      </c>
      <c r="R22204">
        <v>0</v>
      </c>
      <c r="S22204">
        <v>0</v>
      </c>
    </row>
    <row r="22205" spans="1:19" x14ac:dyDescent="0.35">
      <c r="A22205">
        <v>16443</v>
      </c>
      <c r="B22205">
        <v>2040</v>
      </c>
      <c r="C22205">
        <v>6</v>
      </c>
      <c r="D22205">
        <v>1.1765344392453001</v>
      </c>
      <c r="E22205">
        <v>1.2060294413424799</v>
      </c>
      <c r="F22205">
        <v>1.63698434119421</v>
      </c>
      <c r="G22205">
        <v>37056.407601949199</v>
      </c>
      <c r="H22205">
        <v>0.31588080915868799</v>
      </c>
      <c r="I22205">
        <v>6.5111065276357905E-2</v>
      </c>
      <c r="J22205">
        <v>0.36626360519554302</v>
      </c>
      <c r="K22205">
        <v>9.1406548540541505E-2</v>
      </c>
      <c r="L22205">
        <v>0.34305505891192101</v>
      </c>
      <c r="M22205">
        <v>0.100903209034243</v>
      </c>
      <c r="N22205">
        <v>5.31997125882903</v>
      </c>
      <c r="O22205">
        <v>4.1596091220539204</v>
      </c>
      <c r="P22205">
        <v>6.2370463425460301</v>
      </c>
      <c r="Q22205">
        <v>0</v>
      </c>
      <c r="R22205">
        <v>0</v>
      </c>
      <c r="S22205">
        <v>0</v>
      </c>
    </row>
    <row r="22206" spans="1:19" x14ac:dyDescent="0.35">
      <c r="A22206">
        <v>16444</v>
      </c>
      <c r="B22206">
        <v>2040</v>
      </c>
      <c r="C22206">
        <v>6</v>
      </c>
      <c r="D22206">
        <v>1.1593574800784201</v>
      </c>
      <c r="E22206">
        <v>1.2166331216975399</v>
      </c>
      <c r="F22206">
        <v>1.6042746283454501</v>
      </c>
      <c r="G22206">
        <v>38423.713669952704</v>
      </c>
      <c r="H22206">
        <v>0.31292146567687601</v>
      </c>
      <c r="I22206">
        <v>6.6401601924270803E-2</v>
      </c>
      <c r="J22206">
        <v>0.37029956709009298</v>
      </c>
      <c r="K22206">
        <v>9.2234327670517605E-2</v>
      </c>
      <c r="L22206">
        <v>0.33970852372883298</v>
      </c>
      <c r="M22206">
        <v>0.100952033287514</v>
      </c>
      <c r="N22206">
        <v>5.2875931765465998</v>
      </c>
      <c r="O22206">
        <v>4.1291492485894103</v>
      </c>
      <c r="P22206">
        <v>6.2007601346405501</v>
      </c>
      <c r="Q22206">
        <v>0</v>
      </c>
      <c r="R22206">
        <v>0</v>
      </c>
      <c r="S22206">
        <v>0</v>
      </c>
    </row>
    <row r="22207" spans="1:19" x14ac:dyDescent="0.35">
      <c r="A22207">
        <v>16445</v>
      </c>
      <c r="B22207">
        <v>2040</v>
      </c>
      <c r="C22207">
        <v>6</v>
      </c>
      <c r="D22207">
        <v>1.2161758683546999</v>
      </c>
      <c r="E22207">
        <v>1.3630516189817601</v>
      </c>
      <c r="F22207">
        <v>1.6365453299980599</v>
      </c>
      <c r="G22207">
        <v>41726.424900527498</v>
      </c>
      <c r="H22207">
        <v>0.31228489475385601</v>
      </c>
      <c r="I22207">
        <v>6.8423572209509995E-2</v>
      </c>
      <c r="J22207">
        <v>0.37004472733926402</v>
      </c>
      <c r="K22207">
        <v>9.0715646043994194E-2</v>
      </c>
      <c r="L22207">
        <v>0.33382062301575299</v>
      </c>
      <c r="M22207">
        <v>0.10385832313905</v>
      </c>
      <c r="N22207">
        <v>5.3763008118538798</v>
      </c>
      <c r="O22207">
        <v>4.3059568071312597</v>
      </c>
      <c r="P22207">
        <v>6.2612618320015203</v>
      </c>
      <c r="Q22207">
        <v>0</v>
      </c>
      <c r="R22207">
        <v>1.88937930778013E-3</v>
      </c>
      <c r="S22207">
        <v>0</v>
      </c>
    </row>
    <row r="22208" spans="1:19" x14ac:dyDescent="0.35">
      <c r="A22208">
        <v>16446</v>
      </c>
      <c r="B22208">
        <v>2040</v>
      </c>
      <c r="C22208">
        <v>6</v>
      </c>
      <c r="D22208">
        <v>1.2650005824278401</v>
      </c>
      <c r="E22208">
        <v>1.50172506620935</v>
      </c>
      <c r="F22208">
        <v>1.6432986157054701</v>
      </c>
      <c r="G22208">
        <v>46592.380075998401</v>
      </c>
      <c r="H22208">
        <v>0.31743446843090201</v>
      </c>
      <c r="I22208">
        <v>7.2081859424642999E-2</v>
      </c>
      <c r="J22208">
        <v>0.37268648574061902</v>
      </c>
      <c r="K22208">
        <v>9.0701867408996703E-2</v>
      </c>
      <c r="L22208">
        <v>0.32880700246134897</v>
      </c>
      <c r="M22208">
        <v>0.109091178377794</v>
      </c>
      <c r="N22208">
        <v>5.4308622748764703</v>
      </c>
      <c r="O22208">
        <v>4.4400331831522397</v>
      </c>
      <c r="P22208">
        <v>6.2122813309594704</v>
      </c>
      <c r="Q22208">
        <v>7.6958042277227396E-3</v>
      </c>
      <c r="R22208">
        <v>3.0781268419529099E-2</v>
      </c>
      <c r="S22208">
        <v>1.0427090381698301E-3</v>
      </c>
    </row>
    <row r="22209" spans="1:19" x14ac:dyDescent="0.35">
      <c r="A22209">
        <v>16447</v>
      </c>
      <c r="B22209">
        <v>2040</v>
      </c>
      <c r="C22209">
        <v>6</v>
      </c>
      <c r="D22209">
        <v>1.31240624199086</v>
      </c>
      <c r="E22209">
        <v>1.6414558593614701</v>
      </c>
      <c r="F22209">
        <v>1.64935439239725</v>
      </c>
      <c r="G22209">
        <v>50832.433430571298</v>
      </c>
      <c r="H22209">
        <v>0.32741875582331598</v>
      </c>
      <c r="I22209">
        <v>7.7474505214576495E-2</v>
      </c>
      <c r="J22209">
        <v>0.37738279869821301</v>
      </c>
      <c r="K22209">
        <v>9.2086470518303501E-2</v>
      </c>
      <c r="L22209">
        <v>0.32611797426639899</v>
      </c>
      <c r="M22209">
        <v>0.11699372347680299</v>
      </c>
      <c r="N22209">
        <v>5.4808275591761202</v>
      </c>
      <c r="O22209">
        <v>4.5907501645815998</v>
      </c>
      <c r="P22209">
        <v>6.1645737044534297</v>
      </c>
      <c r="Q22209">
        <v>0.14270739147933501</v>
      </c>
      <c r="R22209">
        <v>0.14494479510670799</v>
      </c>
      <c r="S22209">
        <v>0.12077748478504099</v>
      </c>
    </row>
    <row r="22210" spans="1:19" x14ac:dyDescent="0.35">
      <c r="A22210">
        <v>16448</v>
      </c>
      <c r="B22210">
        <v>2040</v>
      </c>
      <c r="C22210">
        <v>6</v>
      </c>
      <c r="D22210">
        <v>1.3581424856011499</v>
      </c>
      <c r="E22210">
        <v>1.6971142213749599</v>
      </c>
      <c r="F22210">
        <v>1.6534307708657501</v>
      </c>
      <c r="G22210">
        <v>54027.730596445901</v>
      </c>
      <c r="H22210">
        <v>0.31758262287431499</v>
      </c>
      <c r="I22210">
        <v>8.1128390373722201E-2</v>
      </c>
      <c r="J22210">
        <v>0.37822217639493</v>
      </c>
      <c r="K22210">
        <v>0.10878008375628299</v>
      </c>
      <c r="L22210">
        <v>0.318516173553819</v>
      </c>
      <c r="M22210">
        <v>0.123507170024621</v>
      </c>
      <c r="N22210">
        <v>5.5245425836671096</v>
      </c>
      <c r="O22210">
        <v>4.6811631101655298</v>
      </c>
      <c r="P22210">
        <v>6.1347391709850703</v>
      </c>
      <c r="Q22210">
        <v>0.281413328346374</v>
      </c>
      <c r="R22210">
        <v>0.24212141740033599</v>
      </c>
      <c r="S22210">
        <v>0.23698379783714699</v>
      </c>
    </row>
    <row r="22211" spans="1:19" x14ac:dyDescent="0.35">
      <c r="A22211">
        <v>16449</v>
      </c>
      <c r="B22211">
        <v>2040</v>
      </c>
      <c r="C22211">
        <v>6</v>
      </c>
      <c r="D22211">
        <v>1.40917721743209</v>
      </c>
      <c r="E22211">
        <v>1.77420797376955</v>
      </c>
      <c r="F22211">
        <v>1.6589198078393901</v>
      </c>
      <c r="G22211">
        <v>55609.6778734326</v>
      </c>
      <c r="H22211">
        <v>0.31048311472823698</v>
      </c>
      <c r="I22211">
        <v>8.8145945466086506E-2</v>
      </c>
      <c r="J22211">
        <v>0.38235138897235099</v>
      </c>
      <c r="K22211">
        <v>0.13101297518375499</v>
      </c>
      <c r="L22211">
        <v>0.314025788099277</v>
      </c>
      <c r="M22211">
        <v>0.13350381097185501</v>
      </c>
      <c r="N22211">
        <v>5.5809332044774997</v>
      </c>
      <c r="O22211">
        <v>4.7930436265198697</v>
      </c>
      <c r="P22211">
        <v>6.1322736975807102</v>
      </c>
      <c r="Q22211">
        <v>0.37220304219893002</v>
      </c>
      <c r="R22211">
        <v>0.319647388717958</v>
      </c>
      <c r="S22211">
        <v>0.336112412742547</v>
      </c>
    </row>
    <row r="22212" spans="1:19" x14ac:dyDescent="0.35">
      <c r="A22212">
        <v>16450</v>
      </c>
      <c r="B22212">
        <v>2040</v>
      </c>
      <c r="C22212">
        <v>6</v>
      </c>
      <c r="D22212">
        <v>1.46031133919857</v>
      </c>
      <c r="E22212">
        <v>1.8604033344839099</v>
      </c>
      <c r="F22212">
        <v>1.66500970010239</v>
      </c>
      <c r="G22212">
        <v>56490.115263767802</v>
      </c>
      <c r="H22212">
        <v>0.30676149572714201</v>
      </c>
      <c r="I22212">
        <v>9.82289957319743E-2</v>
      </c>
      <c r="J22212">
        <v>0.38794553144233901</v>
      </c>
      <c r="K22212">
        <v>0.159093104418946</v>
      </c>
      <c r="L22212">
        <v>0.31488622138140998</v>
      </c>
      <c r="M22212">
        <v>0.14696958703884799</v>
      </c>
      <c r="N22212">
        <v>5.6507273475906796</v>
      </c>
      <c r="O22212">
        <v>4.89445780722947</v>
      </c>
      <c r="P22212">
        <v>6.1165426639515603</v>
      </c>
      <c r="Q22212">
        <v>0.44251425320460902</v>
      </c>
      <c r="R22212">
        <v>0.389471915443177</v>
      </c>
      <c r="S22212">
        <v>0.42117508488898697</v>
      </c>
    </row>
    <row r="22213" spans="1:19" x14ac:dyDescent="0.35">
      <c r="A22213">
        <v>16451</v>
      </c>
      <c r="B22213">
        <v>2040</v>
      </c>
      <c r="C22213">
        <v>6</v>
      </c>
      <c r="D22213">
        <v>1.47667128044582</v>
      </c>
      <c r="E22213">
        <v>1.79923762059204</v>
      </c>
      <c r="F22213">
        <v>1.7467293002048001</v>
      </c>
      <c r="G22213">
        <v>57223.698761740001</v>
      </c>
      <c r="H22213">
        <v>0.30347303836148798</v>
      </c>
      <c r="I22213">
        <v>0.108693538163986</v>
      </c>
      <c r="J22213">
        <v>0.39387998585092998</v>
      </c>
      <c r="K22213">
        <v>0.17389238051835901</v>
      </c>
      <c r="L22213">
        <v>0.31947592120533902</v>
      </c>
      <c r="M22213">
        <v>0.15721578588732499</v>
      </c>
      <c r="N22213">
        <v>5.6822663575758696</v>
      </c>
      <c r="O22213">
        <v>4.8157798039810498</v>
      </c>
      <c r="P22213">
        <v>6.2731672840380597</v>
      </c>
      <c r="Q22213">
        <v>0.51654792450284304</v>
      </c>
      <c r="R22213">
        <v>0.46032274253280497</v>
      </c>
      <c r="S22213">
        <v>0.50637831258217103</v>
      </c>
    </row>
    <row r="22214" spans="1:19" x14ac:dyDescent="0.35">
      <c r="A22214">
        <v>16452</v>
      </c>
      <c r="B22214">
        <v>2040</v>
      </c>
      <c r="C22214">
        <v>6</v>
      </c>
      <c r="D22214">
        <v>1.49681239777537</v>
      </c>
      <c r="E22214">
        <v>1.7443215756967001</v>
      </c>
      <c r="F22214">
        <v>1.83707545891004</v>
      </c>
      <c r="G22214">
        <v>58628.237167111103</v>
      </c>
      <c r="H22214">
        <v>0.30655012321633202</v>
      </c>
      <c r="I22214">
        <v>0.123572651991914</v>
      </c>
      <c r="J22214">
        <v>0.404731409314119</v>
      </c>
      <c r="K22214">
        <v>0.19489949266833201</v>
      </c>
      <c r="L22214">
        <v>0.32961117433093601</v>
      </c>
      <c r="M22214">
        <v>0.170972437297741</v>
      </c>
      <c r="N22214">
        <v>5.7296991883299997</v>
      </c>
      <c r="O22214">
        <v>4.7743433563692896</v>
      </c>
      <c r="P22214">
        <v>6.4662123012503798</v>
      </c>
      <c r="Q22214">
        <v>0.52859519375942199</v>
      </c>
      <c r="R22214">
        <v>0.47520497322745497</v>
      </c>
      <c r="S22214">
        <v>0.52829251263356702</v>
      </c>
    </row>
    <row r="22215" spans="1:19" x14ac:dyDescent="0.35">
      <c r="A22215">
        <v>16453</v>
      </c>
      <c r="B22215">
        <v>2040</v>
      </c>
      <c r="C22215">
        <v>6</v>
      </c>
      <c r="D22215">
        <v>1.5171910081861999</v>
      </c>
      <c r="E22215">
        <v>1.69129068077487</v>
      </c>
      <c r="F22215">
        <v>1.92779514983093</v>
      </c>
      <c r="G22215">
        <v>58097.115938194504</v>
      </c>
      <c r="H22215">
        <v>0.31461829556605497</v>
      </c>
      <c r="I22215">
        <v>0.14315494510551699</v>
      </c>
      <c r="J22215">
        <v>0.41451290564020798</v>
      </c>
      <c r="K22215">
        <v>0.22211564724873201</v>
      </c>
      <c r="L22215">
        <v>0.34350311888002699</v>
      </c>
      <c r="M22215">
        <v>0.18883692479238801</v>
      </c>
      <c r="N22215">
        <v>5.7718535558719601</v>
      </c>
      <c r="O22215">
        <v>4.74158315323466</v>
      </c>
      <c r="P22215">
        <v>6.65295913561157</v>
      </c>
      <c r="Q22215">
        <v>0.48180810497321402</v>
      </c>
      <c r="R22215">
        <v>0.43659969318546599</v>
      </c>
      <c r="S22215">
        <v>0.490219794512881</v>
      </c>
    </row>
    <row r="22216" spans="1:19" x14ac:dyDescent="0.35">
      <c r="A22216">
        <v>16454</v>
      </c>
      <c r="B22216">
        <v>2040</v>
      </c>
      <c r="C22216">
        <v>6</v>
      </c>
      <c r="D22216">
        <v>1.53046832147542</v>
      </c>
      <c r="E22216">
        <v>1.62782851757753</v>
      </c>
      <c r="F22216">
        <v>2.00830567872607</v>
      </c>
      <c r="G22216">
        <v>59725.073020806398</v>
      </c>
      <c r="H22216">
        <v>0.31652397943148802</v>
      </c>
      <c r="I22216">
        <v>0.14212293588227201</v>
      </c>
      <c r="J22216">
        <v>0.42251934996350299</v>
      </c>
      <c r="K22216">
        <v>0.21443289329891799</v>
      </c>
      <c r="L22216">
        <v>0.35098716202894198</v>
      </c>
      <c r="M22216">
        <v>0.190245951422507</v>
      </c>
      <c r="N22216">
        <v>5.7766990172524597</v>
      </c>
      <c r="O22216">
        <v>4.6521879251318099</v>
      </c>
      <c r="P22216">
        <v>6.7939296619369296</v>
      </c>
      <c r="Q22216">
        <v>0.443795664832769</v>
      </c>
      <c r="R22216">
        <v>0.40413699686009102</v>
      </c>
      <c r="S22216">
        <v>0.45998518619620499</v>
      </c>
    </row>
    <row r="22217" spans="1:19" x14ac:dyDescent="0.35">
      <c r="A22217">
        <v>16455</v>
      </c>
      <c r="B22217">
        <v>2040</v>
      </c>
      <c r="C22217">
        <v>6</v>
      </c>
      <c r="D22217">
        <v>1.5508696232739201</v>
      </c>
      <c r="E22217">
        <v>1.6180076404711401</v>
      </c>
      <c r="F22217">
        <v>2.0987170207263102</v>
      </c>
      <c r="G22217">
        <v>58623.825808290399</v>
      </c>
      <c r="H22217">
        <v>0.32351290867377402</v>
      </c>
      <c r="I22217">
        <v>0.14390958187167699</v>
      </c>
      <c r="J22217">
        <v>0.43285916144112502</v>
      </c>
      <c r="K22217">
        <v>0.209756873031751</v>
      </c>
      <c r="L22217">
        <v>0.36095125903403202</v>
      </c>
      <c r="M22217">
        <v>0.19460406790537199</v>
      </c>
      <c r="N22217">
        <v>5.7849581332818802</v>
      </c>
      <c r="O22217">
        <v>4.6100160674408004</v>
      </c>
      <c r="P22217">
        <v>6.9445068364387197</v>
      </c>
      <c r="Q22217">
        <v>0.37609176990506699</v>
      </c>
      <c r="R22217">
        <v>0.342118267170607</v>
      </c>
      <c r="S22217">
        <v>0.38995641363154299</v>
      </c>
    </row>
    <row r="22218" spans="1:19" x14ac:dyDescent="0.35">
      <c r="A22218">
        <v>16456</v>
      </c>
      <c r="B22218">
        <v>2040</v>
      </c>
      <c r="C22218">
        <v>6</v>
      </c>
      <c r="D22218">
        <v>1.57105741297492</v>
      </c>
      <c r="E22218">
        <v>1.6015216045585801</v>
      </c>
      <c r="F22218">
        <v>2.1867077287902501</v>
      </c>
      <c r="G22218">
        <v>56707.2337219623</v>
      </c>
      <c r="H22218">
        <v>0.335447821750262</v>
      </c>
      <c r="I22218">
        <v>0.14867086184898201</v>
      </c>
      <c r="J22218">
        <v>0.44236885805352699</v>
      </c>
      <c r="K22218">
        <v>0.208401100474472</v>
      </c>
      <c r="L22218">
        <v>0.37499044457505998</v>
      </c>
      <c r="M22218">
        <v>0.202222103712561</v>
      </c>
      <c r="N22218">
        <v>5.7989432528475797</v>
      </c>
      <c r="O22218">
        <v>4.5822038511026904</v>
      </c>
      <c r="P22218">
        <v>7.1112995957744802</v>
      </c>
      <c r="Q22218">
        <v>0.267852494518938</v>
      </c>
      <c r="R22218">
        <v>0.25328873173529898</v>
      </c>
      <c r="S22218">
        <v>0.27341280777091398</v>
      </c>
    </row>
    <row r="22219" spans="1:19" x14ac:dyDescent="0.35">
      <c r="A22219">
        <v>16457</v>
      </c>
      <c r="B22219">
        <v>2040</v>
      </c>
      <c r="C22219">
        <v>6</v>
      </c>
      <c r="D22219">
        <v>1.4940508634948499</v>
      </c>
      <c r="E22219">
        <v>1.52758558285727</v>
      </c>
      <c r="F22219">
        <v>2.0604606889976198</v>
      </c>
      <c r="G22219">
        <v>55323.106709128297</v>
      </c>
      <c r="H22219">
        <v>0.33445620400821502</v>
      </c>
      <c r="I22219">
        <v>0.12636128273842001</v>
      </c>
      <c r="J22219">
        <v>0.439045335769295</v>
      </c>
      <c r="K22219">
        <v>0.164971445311487</v>
      </c>
      <c r="L22219">
        <v>0.36915690123977402</v>
      </c>
      <c r="M22219">
        <v>0.16918810346454799</v>
      </c>
      <c r="N22219">
        <v>5.6357580815330897</v>
      </c>
      <c r="O22219">
        <v>4.3817184548948598</v>
      </c>
      <c r="P22219">
        <v>6.8941959969940001</v>
      </c>
      <c r="Q22219">
        <v>0.12722075149888901</v>
      </c>
      <c r="R22219">
        <v>0.13447582938743999</v>
      </c>
      <c r="S22219">
        <v>0.124757789503723</v>
      </c>
    </row>
    <row r="22220" spans="1:19" x14ac:dyDescent="0.35">
      <c r="A22220">
        <v>16458</v>
      </c>
      <c r="B22220">
        <v>2040</v>
      </c>
      <c r="C22220">
        <v>6</v>
      </c>
      <c r="D22220">
        <v>1.42470396313807</v>
      </c>
      <c r="E22220">
        <v>1.4613420103202699</v>
      </c>
      <c r="F22220">
        <v>1.94171872174705</v>
      </c>
      <c r="G22220">
        <v>54354.550422669403</v>
      </c>
      <c r="H22220">
        <v>0.33898154300896</v>
      </c>
      <c r="I22220">
        <v>0.10868916272136001</v>
      </c>
      <c r="J22220">
        <v>0.43475356970864898</v>
      </c>
      <c r="K22220">
        <v>0.130601369505812</v>
      </c>
      <c r="L22220">
        <v>0.36744878747748899</v>
      </c>
      <c r="M22220">
        <v>0.14289535396425099</v>
      </c>
      <c r="N22220">
        <v>5.4984645568337598</v>
      </c>
      <c r="O22220">
        <v>4.1957505619133597</v>
      </c>
      <c r="P22220">
        <v>6.7130043279849199</v>
      </c>
      <c r="Q22220">
        <v>2.4333185345143501E-2</v>
      </c>
      <c r="R22220">
        <v>5.0503241405357703E-2</v>
      </c>
      <c r="S22220">
        <v>1.8304020368788799E-2</v>
      </c>
    </row>
    <row r="22221" spans="1:19" x14ac:dyDescent="0.35">
      <c r="A22221">
        <v>16459</v>
      </c>
      <c r="B22221">
        <v>2040</v>
      </c>
      <c r="C22221">
        <v>6</v>
      </c>
      <c r="D22221">
        <v>1.3558838901282999</v>
      </c>
      <c r="E22221">
        <v>1.39200214716575</v>
      </c>
      <c r="F22221">
        <v>1.8224251508438201</v>
      </c>
      <c r="G22221">
        <v>52270.159208723897</v>
      </c>
      <c r="H22221">
        <v>0.347461441106513</v>
      </c>
      <c r="I22221">
        <v>9.5153679911101199E-2</v>
      </c>
      <c r="J22221">
        <v>0.42984564550075399</v>
      </c>
      <c r="K22221">
        <v>0.104524706158792</v>
      </c>
      <c r="L22221">
        <v>0.36711198449749399</v>
      </c>
      <c r="M22221">
        <v>0.122863602840108</v>
      </c>
      <c r="N22221">
        <v>5.3681387750734304</v>
      </c>
      <c r="O22221">
        <v>3.9896908376199001</v>
      </c>
      <c r="P22221">
        <v>6.5260980221568996</v>
      </c>
      <c r="Q22221">
        <v>1.9590460959416299E-4</v>
      </c>
      <c r="R22221">
        <v>8.7228819428163806E-3</v>
      </c>
      <c r="S22221">
        <v>0</v>
      </c>
    </row>
    <row r="22222" spans="1:19" x14ac:dyDescent="0.35">
      <c r="A22222">
        <v>16460</v>
      </c>
      <c r="B22222">
        <v>2040</v>
      </c>
      <c r="C22222">
        <v>6</v>
      </c>
      <c r="D22222">
        <v>1.2934965903320801</v>
      </c>
      <c r="E22222">
        <v>1.34052196391908</v>
      </c>
      <c r="F22222">
        <v>1.7027510258421501</v>
      </c>
      <c r="G22222">
        <v>49475.6832308788</v>
      </c>
      <c r="H22222">
        <v>0.34410146232357303</v>
      </c>
      <c r="I22222">
        <v>7.8047854928049304E-2</v>
      </c>
      <c r="J22222">
        <v>0.41316527516144103</v>
      </c>
      <c r="K22222">
        <v>9.4806431543110498E-2</v>
      </c>
      <c r="L22222">
        <v>0.36518670310595203</v>
      </c>
      <c r="M22222">
        <v>0.11066912279164599</v>
      </c>
      <c r="N22222">
        <v>5.2493496658992402</v>
      </c>
      <c r="O22222">
        <v>3.8179746523017699</v>
      </c>
      <c r="P22222">
        <v>6.3207782919296198</v>
      </c>
      <c r="Q22222">
        <v>0</v>
      </c>
      <c r="R22222" s="7">
        <v>1.1522334348429701E-6</v>
      </c>
      <c r="S22222">
        <v>0</v>
      </c>
    </row>
    <row r="22223" spans="1:19" x14ac:dyDescent="0.35">
      <c r="A22223">
        <v>16461</v>
      </c>
      <c r="B22223">
        <v>2040</v>
      </c>
      <c r="C22223">
        <v>6</v>
      </c>
      <c r="D22223">
        <v>1.22864986573224</v>
      </c>
      <c r="E22223">
        <v>1.2140588206288601</v>
      </c>
      <c r="F22223">
        <v>1.59799638700025</v>
      </c>
      <c r="G22223">
        <v>46222.825690344602</v>
      </c>
      <c r="H22223">
        <v>0.344325392821132</v>
      </c>
      <c r="I22223">
        <v>6.5008205345652798E-2</v>
      </c>
      <c r="J22223">
        <v>0.39721580418244201</v>
      </c>
      <c r="K22223">
        <v>8.8302682469572194E-2</v>
      </c>
      <c r="L22223">
        <v>0.365046677622757</v>
      </c>
      <c r="M22223">
        <v>0.102840480469311</v>
      </c>
      <c r="N22223">
        <v>5.1275979558725302</v>
      </c>
      <c r="O22223">
        <v>3.58790684737385</v>
      </c>
      <c r="P22223">
        <v>6.1013772411843199</v>
      </c>
      <c r="Q22223">
        <v>0</v>
      </c>
      <c r="R22223">
        <v>0</v>
      </c>
      <c r="S22223">
        <v>0</v>
      </c>
    </row>
    <row r="22224" spans="1:19" x14ac:dyDescent="0.35">
      <c r="A22224">
        <v>16462</v>
      </c>
      <c r="B22224">
        <v>2040</v>
      </c>
      <c r="C22224">
        <v>6</v>
      </c>
      <c r="D22224">
        <v>1.1640439908332101</v>
      </c>
      <c r="E22224">
        <v>1.0887029441031499</v>
      </c>
      <c r="F22224">
        <v>1.4956269613583</v>
      </c>
      <c r="G22224">
        <v>43009.908268817599</v>
      </c>
      <c r="H22224">
        <v>0.34847922957487198</v>
      </c>
      <c r="I22224">
        <v>5.6223363662883601E-2</v>
      </c>
      <c r="J22224">
        <v>0.381769485871992</v>
      </c>
      <c r="K22224">
        <v>8.48700985290681E-2</v>
      </c>
      <c r="L22224">
        <v>0.36668254543456702</v>
      </c>
      <c r="M22224">
        <v>9.9080997380076502E-2</v>
      </c>
      <c r="N22224">
        <v>5.0017243703508898</v>
      </c>
      <c r="O22224">
        <v>3.3502563738067601</v>
      </c>
      <c r="P22224">
        <v>5.8970884434706203</v>
      </c>
      <c r="Q22224">
        <v>0</v>
      </c>
      <c r="R22224">
        <v>0</v>
      </c>
      <c r="S22224">
        <v>0</v>
      </c>
    </row>
    <row r="22225" spans="1:19" x14ac:dyDescent="0.35">
      <c r="A22225">
        <v>16463</v>
      </c>
      <c r="B22225">
        <v>2040</v>
      </c>
      <c r="C22225">
        <v>6</v>
      </c>
      <c r="D22225">
        <v>1.1554749390896499</v>
      </c>
      <c r="E22225">
        <v>1.05104343233909</v>
      </c>
      <c r="F22225">
        <v>1.5107406182969001</v>
      </c>
      <c r="G22225">
        <v>40077.984736321501</v>
      </c>
      <c r="H22225">
        <v>0.33652734806168699</v>
      </c>
      <c r="I22225">
        <v>5.4196900313464302E-2</v>
      </c>
      <c r="J22225">
        <v>0.36563548909055799</v>
      </c>
      <c r="K22225">
        <v>8.5451294241292594E-2</v>
      </c>
      <c r="L22225">
        <v>0.35918999402304602</v>
      </c>
      <c r="M22225">
        <v>9.5060641055328896E-2</v>
      </c>
      <c r="N22225">
        <v>4.9669587464511498</v>
      </c>
      <c r="O22225">
        <v>3.35363084829208</v>
      </c>
      <c r="P22225">
        <v>5.9251454525246299</v>
      </c>
      <c r="Q22225">
        <v>0</v>
      </c>
      <c r="R22225">
        <v>0</v>
      </c>
      <c r="S22225">
        <v>0</v>
      </c>
    </row>
    <row r="22226" spans="1:19" x14ac:dyDescent="0.35">
      <c r="A22226">
        <v>16464</v>
      </c>
      <c r="B22226">
        <v>2040</v>
      </c>
      <c r="C22226">
        <v>6</v>
      </c>
      <c r="D22226">
        <v>1.14403103789111</v>
      </c>
      <c r="E22226">
        <v>1.0069127909307201</v>
      </c>
      <c r="F22226">
        <v>1.528413610196</v>
      </c>
      <c r="G22226">
        <v>38062.752116581403</v>
      </c>
      <c r="H22226">
        <v>0.32867875761502302</v>
      </c>
      <c r="I22226">
        <v>5.36880278848023E-2</v>
      </c>
      <c r="J22226">
        <v>0.351943209246667</v>
      </c>
      <c r="K22226">
        <v>8.7978402010478199E-2</v>
      </c>
      <c r="L22226">
        <v>0.35536026646759</v>
      </c>
      <c r="M22226">
        <v>9.3529627937538898E-2</v>
      </c>
      <c r="N22226">
        <v>4.9273105283515202</v>
      </c>
      <c r="O22226">
        <v>3.34928330815641</v>
      </c>
      <c r="P22226">
        <v>5.9735143956835</v>
      </c>
      <c r="Q22226">
        <v>0</v>
      </c>
      <c r="R22226">
        <v>0</v>
      </c>
      <c r="S22226">
        <v>0</v>
      </c>
    </row>
    <row r="22227" spans="1:19" x14ac:dyDescent="0.35">
      <c r="A22227">
        <v>16465</v>
      </c>
      <c r="B22227">
        <v>2040</v>
      </c>
      <c r="C22227">
        <v>6</v>
      </c>
      <c r="D22227">
        <v>0.41327260499125401</v>
      </c>
      <c r="E22227">
        <v>0.19023783202588401</v>
      </c>
      <c r="F22227">
        <v>0.74526041318722103</v>
      </c>
      <c r="G22227">
        <v>38431.618945581402</v>
      </c>
      <c r="H22227">
        <v>0.46047117457310899</v>
      </c>
      <c r="I22227">
        <v>9.1775144801456501E-2</v>
      </c>
      <c r="J22227">
        <v>0.64101281899543505</v>
      </c>
      <c r="K22227">
        <v>0.154260270123176</v>
      </c>
      <c r="L22227">
        <v>0.40543533248594699</v>
      </c>
      <c r="M22227">
        <v>0.112468209065793</v>
      </c>
      <c r="N22227">
        <v>3.3984021852002999</v>
      </c>
      <c r="O22227">
        <v>1.5777645682744199</v>
      </c>
      <c r="P22227">
        <v>4.6728082779083602</v>
      </c>
      <c r="Q22227">
        <v>0</v>
      </c>
      <c r="R22227">
        <v>0</v>
      </c>
      <c r="S22227">
        <v>0</v>
      </c>
    </row>
    <row r="22228" spans="1:19" x14ac:dyDescent="0.35">
      <c r="A22228">
        <v>16466</v>
      </c>
      <c r="B22228">
        <v>2040</v>
      </c>
      <c r="C22228">
        <v>6</v>
      </c>
      <c r="D22228">
        <v>0.41035814181105201</v>
      </c>
      <c r="E22228">
        <v>0.19316628639959299</v>
      </c>
      <c r="F22228">
        <v>0.71247477705572404</v>
      </c>
      <c r="G22228">
        <v>37320.107667544296</v>
      </c>
      <c r="H22228">
        <v>0.45110141585166302</v>
      </c>
      <c r="I22228">
        <v>8.86498222360418E-2</v>
      </c>
      <c r="J22228">
        <v>0.65889704506095703</v>
      </c>
      <c r="K22228">
        <v>0.15322838114222501</v>
      </c>
      <c r="L22228">
        <v>0.40599335723667501</v>
      </c>
      <c r="M22228">
        <v>0.10938325551821799</v>
      </c>
      <c r="N22228">
        <v>3.3802835067306898</v>
      </c>
      <c r="O22228">
        <v>1.5884531707338001</v>
      </c>
      <c r="P22228">
        <v>4.5906242769629797</v>
      </c>
      <c r="Q22228">
        <v>0</v>
      </c>
      <c r="R22228">
        <v>0</v>
      </c>
      <c r="S22228">
        <v>0</v>
      </c>
    </row>
    <row r="22229" spans="1:19" x14ac:dyDescent="0.35">
      <c r="A22229">
        <v>16467</v>
      </c>
      <c r="B22229">
        <v>2040</v>
      </c>
      <c r="C22229">
        <v>6</v>
      </c>
      <c r="D22229">
        <v>0.40382271189942198</v>
      </c>
      <c r="E22229">
        <v>0.19392023858937499</v>
      </c>
      <c r="F22229">
        <v>0.67746949226009601</v>
      </c>
      <c r="G22229">
        <v>36920.5638893949</v>
      </c>
      <c r="H22229">
        <v>0.443269335108195</v>
      </c>
      <c r="I22229">
        <v>8.6501580573391607E-2</v>
      </c>
      <c r="J22229">
        <v>0.67015734119479997</v>
      </c>
      <c r="K22229">
        <v>0.1546159568247</v>
      </c>
      <c r="L22229">
        <v>0.40917064354990701</v>
      </c>
      <c r="M22229">
        <v>0.107723580403725</v>
      </c>
      <c r="N22229">
        <v>3.3519583120271501</v>
      </c>
      <c r="O22229">
        <v>1.60094124665851</v>
      </c>
      <c r="P22229">
        <v>4.5010541759420999</v>
      </c>
      <c r="Q22229">
        <v>0</v>
      </c>
      <c r="R22229">
        <v>0</v>
      </c>
      <c r="S22229">
        <v>0</v>
      </c>
    </row>
    <row r="22230" spans="1:19" x14ac:dyDescent="0.35">
      <c r="A22230">
        <v>16468</v>
      </c>
      <c r="B22230">
        <v>2040</v>
      </c>
      <c r="C22230">
        <v>6</v>
      </c>
      <c r="D22230">
        <v>0.39713055834738697</v>
      </c>
      <c r="E22230">
        <v>0.194541491695327</v>
      </c>
      <c r="F22230">
        <v>0.642615025009178</v>
      </c>
      <c r="G22230">
        <v>37208.282377613999</v>
      </c>
      <c r="H22230">
        <v>0.43730035977894699</v>
      </c>
      <c r="I22230">
        <v>8.5553099713012101E-2</v>
      </c>
      <c r="J22230">
        <v>0.672885679242202</v>
      </c>
      <c r="K22230">
        <v>0.158124591449361</v>
      </c>
      <c r="L22230">
        <v>0.41392331238935398</v>
      </c>
      <c r="M22230">
        <v>0.107583940663872</v>
      </c>
      <c r="N22230">
        <v>3.32076203873177</v>
      </c>
      <c r="O22230">
        <v>1.61412066913621</v>
      </c>
      <c r="P22230">
        <v>4.4205739179653003</v>
      </c>
      <c r="Q22230">
        <v>0</v>
      </c>
      <c r="R22230">
        <v>0</v>
      </c>
      <c r="S22230">
        <v>0</v>
      </c>
    </row>
    <row r="22231" spans="1:19" x14ac:dyDescent="0.35">
      <c r="A22231">
        <v>16469</v>
      </c>
      <c r="B22231">
        <v>2040</v>
      </c>
      <c r="C22231">
        <v>6</v>
      </c>
      <c r="D22231">
        <v>0.39934312173341702</v>
      </c>
      <c r="E22231">
        <v>0.205259894934823</v>
      </c>
      <c r="F22231">
        <v>0.66300748217642202</v>
      </c>
      <c r="G22231">
        <v>39738.692258137999</v>
      </c>
      <c r="H22231">
        <v>0.43559148390854202</v>
      </c>
      <c r="I22231">
        <v>8.4222871493278506E-2</v>
      </c>
      <c r="J22231">
        <v>0.68405900725430402</v>
      </c>
      <c r="K22231">
        <v>0.15938861590945699</v>
      </c>
      <c r="L22231">
        <v>0.41078832712159302</v>
      </c>
      <c r="M22231">
        <v>0.106083317412691</v>
      </c>
      <c r="N22231">
        <v>3.32374394382003</v>
      </c>
      <c r="O22231">
        <v>1.69043792007154</v>
      </c>
      <c r="P22231">
        <v>4.4878915280545799</v>
      </c>
      <c r="Q22231">
        <v>0</v>
      </c>
      <c r="R22231">
        <v>0</v>
      </c>
      <c r="S22231">
        <v>0</v>
      </c>
    </row>
    <row r="22232" spans="1:19" x14ac:dyDescent="0.35">
      <c r="A22232">
        <v>16470</v>
      </c>
      <c r="B22232">
        <v>2040</v>
      </c>
      <c r="C22232">
        <v>6</v>
      </c>
      <c r="D22232">
        <v>0.40027309461073501</v>
      </c>
      <c r="E22232">
        <v>0.21482802384793501</v>
      </c>
      <c r="F22232">
        <v>0.67899870119793004</v>
      </c>
      <c r="G22232">
        <v>45660.610996556497</v>
      </c>
      <c r="H22232">
        <v>0.43456369613530699</v>
      </c>
      <c r="I22232">
        <v>8.3783258358678905E-2</v>
      </c>
      <c r="J22232">
        <v>0.69099065234906498</v>
      </c>
      <c r="K22232">
        <v>0.163130694581409</v>
      </c>
      <c r="L22232">
        <v>0.40869070599638502</v>
      </c>
      <c r="M22232">
        <v>0.106064376966282</v>
      </c>
      <c r="N22232">
        <v>3.31038142528132</v>
      </c>
      <c r="O22232">
        <v>1.7579691216978</v>
      </c>
      <c r="P22232">
        <v>4.5293823823650401</v>
      </c>
      <c r="Q22232" s="7">
        <v>7.2822826265934404E-5</v>
      </c>
      <c r="R22232">
        <v>1.2669909306207701E-3</v>
      </c>
      <c r="S22232" s="7">
        <v>2.77780452043754E-5</v>
      </c>
    </row>
    <row r="22233" spans="1:19" x14ac:dyDescent="0.35">
      <c r="A22233">
        <v>16471</v>
      </c>
      <c r="B22233">
        <v>2040</v>
      </c>
      <c r="C22233">
        <v>6</v>
      </c>
      <c r="D22233">
        <v>0.40090921000132801</v>
      </c>
      <c r="E22233">
        <v>0.22508957991805101</v>
      </c>
      <c r="F22233">
        <v>0.69500980605276697</v>
      </c>
      <c r="G22233">
        <v>51319.684487413797</v>
      </c>
      <c r="H22233">
        <v>0.43457094174727101</v>
      </c>
      <c r="I22233">
        <v>8.4017353524118293E-2</v>
      </c>
      <c r="J22233">
        <v>0.69299624477296795</v>
      </c>
      <c r="K22233">
        <v>0.16852115158713901</v>
      </c>
      <c r="L22233">
        <v>0.40848290748662303</v>
      </c>
      <c r="M22233">
        <v>0.107676058598574</v>
      </c>
      <c r="N22233">
        <v>3.2963480858203398</v>
      </c>
      <c r="O22233">
        <v>1.82285354511489</v>
      </c>
      <c r="P22233">
        <v>4.5702975065429197</v>
      </c>
      <c r="Q22233">
        <v>6.7989229225061398E-2</v>
      </c>
      <c r="R22233">
        <v>6.8490473929627205E-2</v>
      </c>
      <c r="S22233">
        <v>5.0739380788480497E-2</v>
      </c>
    </row>
    <row r="22234" spans="1:19" x14ac:dyDescent="0.35">
      <c r="A22234">
        <v>16472</v>
      </c>
      <c r="B22234">
        <v>2040</v>
      </c>
      <c r="C22234">
        <v>6</v>
      </c>
      <c r="D22234">
        <v>0.40218790944852101</v>
      </c>
      <c r="E22234">
        <v>0.2336122636223</v>
      </c>
      <c r="F22234">
        <v>0.71124225134904395</v>
      </c>
      <c r="G22234">
        <v>56342.634962271797</v>
      </c>
      <c r="H22234">
        <v>0.43760036058445101</v>
      </c>
      <c r="I22234">
        <v>8.5941417869824496E-2</v>
      </c>
      <c r="J22234">
        <v>0.69981181596668496</v>
      </c>
      <c r="K22234">
        <v>0.17527056183206399</v>
      </c>
      <c r="L22234">
        <v>0.40216681881116401</v>
      </c>
      <c r="M22234">
        <v>0.12063290030608401</v>
      </c>
      <c r="N22234">
        <v>3.2843491248888701</v>
      </c>
      <c r="O22234">
        <v>1.8797399715412</v>
      </c>
      <c r="P22234">
        <v>4.6083438495358697</v>
      </c>
      <c r="Q22234">
        <v>0.246547662180369</v>
      </c>
      <c r="R22234">
        <v>0.16852284256922201</v>
      </c>
      <c r="S22234">
        <v>0.13039701059112399</v>
      </c>
    </row>
    <row r="22235" spans="1:19" x14ac:dyDescent="0.35">
      <c r="A22235">
        <v>16473</v>
      </c>
      <c r="B22235">
        <v>2040</v>
      </c>
      <c r="C22235">
        <v>6</v>
      </c>
      <c r="D22235">
        <v>0.405080379278977</v>
      </c>
      <c r="E22235">
        <v>0.24408693208297799</v>
      </c>
      <c r="F22235">
        <v>0.72327922295200098</v>
      </c>
      <c r="G22235">
        <v>57906.090630879298</v>
      </c>
      <c r="H22235">
        <v>0.43978919568000002</v>
      </c>
      <c r="I22235">
        <v>9.0161348013216097E-2</v>
      </c>
      <c r="J22235">
        <v>0.70322360239843296</v>
      </c>
      <c r="K22235">
        <v>0.18558433341557701</v>
      </c>
      <c r="L22235">
        <v>0.39684184238112302</v>
      </c>
      <c r="M22235">
        <v>0.13745222694027701</v>
      </c>
      <c r="N22235">
        <v>3.27321055017961</v>
      </c>
      <c r="O22235">
        <v>1.93387913484332</v>
      </c>
      <c r="P22235">
        <v>4.6453107271460796</v>
      </c>
      <c r="Q22235">
        <v>0.255949873021042</v>
      </c>
      <c r="R22235">
        <v>0.157725019209036</v>
      </c>
      <c r="S22235">
        <v>0.12631629850368101</v>
      </c>
    </row>
    <row r="22236" spans="1:19" x14ac:dyDescent="0.35">
      <c r="A22236">
        <v>16474</v>
      </c>
      <c r="B22236">
        <v>2040</v>
      </c>
      <c r="C22236">
        <v>6</v>
      </c>
      <c r="D22236">
        <v>0.40843431414920101</v>
      </c>
      <c r="E22236">
        <v>0.25474911050099103</v>
      </c>
      <c r="F22236">
        <v>0.73553039642173501</v>
      </c>
      <c r="G22236">
        <v>57700.1349952897</v>
      </c>
      <c r="H22236">
        <v>0.44136016839451597</v>
      </c>
      <c r="I22236">
        <v>9.66072971019524E-2</v>
      </c>
      <c r="J22236">
        <v>0.70195422061159796</v>
      </c>
      <c r="K22236">
        <v>0.20031333171365001</v>
      </c>
      <c r="L22236">
        <v>0.39443386245275902</v>
      </c>
      <c r="M22236">
        <v>0.15829624046888999</v>
      </c>
      <c r="N22236">
        <v>3.2644446733211998</v>
      </c>
      <c r="O22236">
        <v>1.9891935935882299</v>
      </c>
      <c r="P22236">
        <v>4.67469696959704</v>
      </c>
      <c r="Q22236">
        <v>0.32523357253951402</v>
      </c>
      <c r="R22236">
        <v>0.217891849203765</v>
      </c>
      <c r="S22236">
        <v>0.20870629713469099</v>
      </c>
    </row>
    <row r="22237" spans="1:19" x14ac:dyDescent="0.35">
      <c r="A22237">
        <v>16475</v>
      </c>
      <c r="B22237">
        <v>2040</v>
      </c>
      <c r="C22237">
        <v>6</v>
      </c>
      <c r="D22237">
        <v>0.41530678177410502</v>
      </c>
      <c r="E22237">
        <v>0.26098784664133201</v>
      </c>
      <c r="F22237">
        <v>0.73838205943502799</v>
      </c>
      <c r="G22237">
        <v>57675.504323807298</v>
      </c>
      <c r="H22237">
        <v>0.43958702863966398</v>
      </c>
      <c r="I22237">
        <v>0.101638015333781</v>
      </c>
      <c r="J22237">
        <v>0.71040797505490305</v>
      </c>
      <c r="K22237">
        <v>0.228455346910376</v>
      </c>
      <c r="L22237">
        <v>0.3933095282215</v>
      </c>
      <c r="M22237">
        <v>0.16836110324548401</v>
      </c>
      <c r="N22237">
        <v>3.2626868336668502</v>
      </c>
      <c r="O22237">
        <v>2.0264561159184602</v>
      </c>
      <c r="P22237">
        <v>4.6960821089483602</v>
      </c>
      <c r="Q22237">
        <v>0.42240864356172397</v>
      </c>
      <c r="R22237">
        <v>0.28987520396489702</v>
      </c>
      <c r="S22237">
        <v>0.30785607199492498</v>
      </c>
    </row>
    <row r="22238" spans="1:19" x14ac:dyDescent="0.35">
      <c r="A22238">
        <v>16476</v>
      </c>
      <c r="B22238">
        <v>2040</v>
      </c>
      <c r="C22238">
        <v>6</v>
      </c>
      <c r="D22238">
        <v>0.42253801212614001</v>
      </c>
      <c r="E22238">
        <v>0.26799083443258298</v>
      </c>
      <c r="F22238">
        <v>0.74310205514927596</v>
      </c>
      <c r="G22238">
        <v>57277.745531856999</v>
      </c>
      <c r="H22238">
        <v>0.44008412785249701</v>
      </c>
      <c r="I22238">
        <v>0.109840679241057</v>
      </c>
      <c r="J22238">
        <v>0.71580905459993605</v>
      </c>
      <c r="K22238">
        <v>0.26509427354260801</v>
      </c>
      <c r="L22238">
        <v>0.397132454236094</v>
      </c>
      <c r="M22238">
        <v>0.181541534764698</v>
      </c>
      <c r="N22238">
        <v>3.26392135612467</v>
      </c>
      <c r="O22238">
        <v>2.0655510907696399</v>
      </c>
      <c r="P22238">
        <v>4.7291742663429401</v>
      </c>
      <c r="Q22238">
        <v>0.429690241670041</v>
      </c>
      <c r="R22238">
        <v>0.29753910679476298</v>
      </c>
      <c r="S22238">
        <v>0.33010057368319301</v>
      </c>
    </row>
    <row r="22239" spans="1:19" x14ac:dyDescent="0.35">
      <c r="A22239">
        <v>16477</v>
      </c>
      <c r="B22239">
        <v>2040</v>
      </c>
      <c r="C22239">
        <v>6</v>
      </c>
      <c r="D22239">
        <v>0.429712722670609</v>
      </c>
      <c r="E22239">
        <v>0.27473526508512103</v>
      </c>
      <c r="F22239">
        <v>0.74759874198787601</v>
      </c>
      <c r="G22239">
        <v>56353.7013041752</v>
      </c>
      <c r="H22239">
        <v>0.44126802098490497</v>
      </c>
      <c r="I22239">
        <v>0.120861314156005</v>
      </c>
      <c r="J22239">
        <v>0.71732198841270101</v>
      </c>
      <c r="K22239">
        <v>0.31101820752432702</v>
      </c>
      <c r="L22239">
        <v>0.405010113527146</v>
      </c>
      <c r="M22239">
        <v>0.19752844484981599</v>
      </c>
      <c r="N22239">
        <v>3.2684218861941501</v>
      </c>
      <c r="O22239">
        <v>2.1127410752870901</v>
      </c>
      <c r="P22239">
        <v>4.7666580445635702</v>
      </c>
      <c r="Q22239">
        <v>0.35487859736046501</v>
      </c>
      <c r="R22239">
        <v>0.24555269303388799</v>
      </c>
      <c r="S22239">
        <v>0.28165655412794499</v>
      </c>
    </row>
    <row r="22240" spans="1:19" x14ac:dyDescent="0.35">
      <c r="A22240">
        <v>16478</v>
      </c>
      <c r="B22240">
        <v>2040</v>
      </c>
      <c r="C22240">
        <v>6</v>
      </c>
      <c r="D22240">
        <v>0.43370461637095697</v>
      </c>
      <c r="E22240">
        <v>0.28007296802765502</v>
      </c>
      <c r="F22240">
        <v>0.74857023481670204</v>
      </c>
      <c r="G22240">
        <v>57012.700625413701</v>
      </c>
      <c r="H22240">
        <v>0.43970463277092398</v>
      </c>
      <c r="I22240">
        <v>0.118009423631538</v>
      </c>
      <c r="J22240">
        <v>0.73724396490618704</v>
      </c>
      <c r="K22240">
        <v>0.29069868778108099</v>
      </c>
      <c r="L22240">
        <v>0.40981613463216199</v>
      </c>
      <c r="M22240">
        <v>0.18903312305777401</v>
      </c>
      <c r="N22240">
        <v>3.2592862170507102</v>
      </c>
      <c r="O22240">
        <v>2.15654380710206</v>
      </c>
      <c r="P22240">
        <v>4.7765909266056097</v>
      </c>
      <c r="Q22240">
        <v>0.31145078558614298</v>
      </c>
      <c r="R22240">
        <v>0.210862786218902</v>
      </c>
      <c r="S22240">
        <v>0.261561658542109</v>
      </c>
    </row>
    <row r="22241" spans="1:19" x14ac:dyDescent="0.35">
      <c r="A22241">
        <v>16479</v>
      </c>
      <c r="B22241">
        <v>2040</v>
      </c>
      <c r="C22241">
        <v>6</v>
      </c>
      <c r="D22241">
        <v>0.43899646182287999</v>
      </c>
      <c r="E22241">
        <v>0.28719341656240699</v>
      </c>
      <c r="F22241">
        <v>0.75325842147179001</v>
      </c>
      <c r="G22241">
        <v>57490.610227630001</v>
      </c>
      <c r="H22241">
        <v>0.44006895382567202</v>
      </c>
      <c r="I22241">
        <v>0.11687403697739999</v>
      </c>
      <c r="J22241">
        <v>0.753660521127688</v>
      </c>
      <c r="K22241">
        <v>0.27462851441935199</v>
      </c>
      <c r="L22241">
        <v>0.41788436566610299</v>
      </c>
      <c r="M22241">
        <v>0.182802200531308</v>
      </c>
      <c r="N22241">
        <v>3.2489488549976202</v>
      </c>
      <c r="O22241">
        <v>2.21046603656937</v>
      </c>
      <c r="P22241">
        <v>4.7843319321920301</v>
      </c>
      <c r="Q22241">
        <v>0.27406432684866899</v>
      </c>
      <c r="R22241">
        <v>0.178518678705921</v>
      </c>
      <c r="S22241">
        <v>0.23631453477953199</v>
      </c>
    </row>
    <row r="22242" spans="1:19" x14ac:dyDescent="0.35">
      <c r="A22242">
        <v>16480</v>
      </c>
      <c r="B22242">
        <v>2040</v>
      </c>
      <c r="C22242">
        <v>6</v>
      </c>
      <c r="D22242">
        <v>0.44423850153444</v>
      </c>
      <c r="E22242">
        <v>0.29579042403182998</v>
      </c>
      <c r="F22242">
        <v>0.75779895551434695</v>
      </c>
      <c r="G22242">
        <v>58648.416342017699</v>
      </c>
      <c r="H22242">
        <v>0.44101982877965101</v>
      </c>
      <c r="I22242">
        <v>0.117185767393547</v>
      </c>
      <c r="J22242">
        <v>0.76191701463109596</v>
      </c>
      <c r="K22242">
        <v>0.26259554819084602</v>
      </c>
      <c r="L22242">
        <v>0.42785781830900999</v>
      </c>
      <c r="M22242">
        <v>0.178689249442889</v>
      </c>
      <c r="N22242">
        <v>3.2428793443392601</v>
      </c>
      <c r="O22242">
        <v>2.2707124733063599</v>
      </c>
      <c r="P22242">
        <v>4.7968437840290203</v>
      </c>
      <c r="Q22242">
        <v>0.218957555128628</v>
      </c>
      <c r="R22242">
        <v>0.18216675126391399</v>
      </c>
      <c r="S22242">
        <v>0.19565122847681399</v>
      </c>
    </row>
    <row r="22243" spans="1:19" x14ac:dyDescent="0.35">
      <c r="A22243">
        <v>16481</v>
      </c>
      <c r="B22243">
        <v>2040</v>
      </c>
      <c r="C22243">
        <v>6</v>
      </c>
      <c r="D22243">
        <v>0.43051690067675003</v>
      </c>
      <c r="E22243">
        <v>0.29725726543224601</v>
      </c>
      <c r="F22243">
        <v>0.75297897219112397</v>
      </c>
      <c r="G22243">
        <v>60163.7916364755</v>
      </c>
      <c r="H22243">
        <v>0.45270275576859198</v>
      </c>
      <c r="I22243">
        <v>0.104849657952236</v>
      </c>
      <c r="J22243">
        <v>0.775696280454507</v>
      </c>
      <c r="K22243">
        <v>0.239197625484566</v>
      </c>
      <c r="L22243">
        <v>0.437034884051343</v>
      </c>
      <c r="M22243">
        <v>0.15749118980308199</v>
      </c>
      <c r="N22243">
        <v>3.1863617930296502</v>
      </c>
      <c r="O22243">
        <v>2.2697985099906601</v>
      </c>
      <c r="P22243">
        <v>4.7437585057709599</v>
      </c>
      <c r="Q22243">
        <v>3.2291643399386498E-2</v>
      </c>
      <c r="R22243">
        <v>2.1519021705327698E-2</v>
      </c>
      <c r="S22243">
        <v>2.5712202192744799E-2</v>
      </c>
    </row>
    <row r="22244" spans="1:19" x14ac:dyDescent="0.35">
      <c r="A22244">
        <v>16482</v>
      </c>
      <c r="B22244">
        <v>2040</v>
      </c>
      <c r="C22244">
        <v>6</v>
      </c>
      <c r="D22244">
        <v>0.41728841059199101</v>
      </c>
      <c r="E22244">
        <v>0.29895702093999899</v>
      </c>
      <c r="F22244">
        <v>0.74974345046173796</v>
      </c>
      <c r="G22244">
        <v>59488.507219919098</v>
      </c>
      <c r="H22244">
        <v>0.46599742668719701</v>
      </c>
      <c r="I22244">
        <v>9.5460455088574397E-2</v>
      </c>
      <c r="J22244">
        <v>0.78391499299842304</v>
      </c>
      <c r="K22244">
        <v>0.221346943257446</v>
      </c>
      <c r="L22244">
        <v>0.44694293866885398</v>
      </c>
      <c r="M22244">
        <v>0.139911296361171</v>
      </c>
      <c r="N22244">
        <v>3.1395756989449501</v>
      </c>
      <c r="O22244">
        <v>2.2805060478496002</v>
      </c>
      <c r="P22244">
        <v>4.7192426420274201</v>
      </c>
      <c r="Q22244">
        <v>1.0676370771820301E-3</v>
      </c>
      <c r="R22244">
        <v>2.7282541863033602E-3</v>
      </c>
      <c r="S22244">
        <v>8.6473168181957604E-4</v>
      </c>
    </row>
    <row r="22245" spans="1:19" x14ac:dyDescent="0.35">
      <c r="A22245">
        <v>16483</v>
      </c>
      <c r="B22245">
        <v>2040</v>
      </c>
      <c r="C22245">
        <v>6</v>
      </c>
      <c r="D22245">
        <v>0.40412968981344299</v>
      </c>
      <c r="E22245">
        <v>0.300050253301753</v>
      </c>
      <c r="F22245">
        <v>0.74647401384697498</v>
      </c>
      <c r="G22245">
        <v>57405.081620310702</v>
      </c>
      <c r="H22245">
        <v>0.47923826897010902</v>
      </c>
      <c r="I22245">
        <v>8.9082717714553505E-2</v>
      </c>
      <c r="J22245">
        <v>0.78117562690602704</v>
      </c>
      <c r="K22245">
        <v>0.20887953352230401</v>
      </c>
      <c r="L22245">
        <v>0.45810572888198298</v>
      </c>
      <c r="M22245">
        <v>0.12637190035083401</v>
      </c>
      <c r="N22245">
        <v>3.0956417648050101</v>
      </c>
      <c r="O22245">
        <v>2.2916016402571899</v>
      </c>
      <c r="P22245">
        <v>4.6910420878658101</v>
      </c>
      <c r="Q22245">
        <v>0</v>
      </c>
      <c r="R22245" s="7">
        <v>9.5067007086279402E-7</v>
      </c>
      <c r="S22245">
        <v>0</v>
      </c>
    </row>
    <row r="22246" spans="1:19" x14ac:dyDescent="0.35">
      <c r="A22246">
        <v>16484</v>
      </c>
      <c r="B22246">
        <v>2040</v>
      </c>
      <c r="C22246">
        <v>6</v>
      </c>
      <c r="D22246">
        <v>0.392183521519264</v>
      </c>
      <c r="E22246">
        <v>0.301708189223024</v>
      </c>
      <c r="F22246">
        <v>0.74471521960645304</v>
      </c>
      <c r="G22246">
        <v>53634.473366395097</v>
      </c>
      <c r="H22246">
        <v>0.49369720846554199</v>
      </c>
      <c r="I22246">
        <v>8.8877678097800894E-2</v>
      </c>
      <c r="J22246">
        <v>0.78073240949999401</v>
      </c>
      <c r="K22246">
        <v>0.20359805407683901</v>
      </c>
      <c r="L22246">
        <v>0.46116693007981302</v>
      </c>
      <c r="M22246">
        <v>0.12519308606971799</v>
      </c>
      <c r="N22246">
        <v>3.05822637607318</v>
      </c>
      <c r="O22246">
        <v>2.3109276610343099</v>
      </c>
      <c r="P22246">
        <v>4.6674336860159604</v>
      </c>
      <c r="Q22246">
        <v>0</v>
      </c>
      <c r="R22246">
        <v>0</v>
      </c>
      <c r="S22246">
        <v>0</v>
      </c>
    </row>
    <row r="22247" spans="1:19" x14ac:dyDescent="0.35">
      <c r="A22247">
        <v>16485</v>
      </c>
      <c r="B22247">
        <v>2040</v>
      </c>
      <c r="C22247">
        <v>6</v>
      </c>
      <c r="D22247">
        <v>0.38086916791508602</v>
      </c>
      <c r="E22247">
        <v>0.301941875417997</v>
      </c>
      <c r="F22247">
        <v>0.74457669532664705</v>
      </c>
      <c r="G22247">
        <v>49611.125493238498</v>
      </c>
      <c r="H22247">
        <v>0.50790742716080195</v>
      </c>
      <c r="I22247">
        <v>9.0484345485206702E-2</v>
      </c>
      <c r="J22247">
        <v>0.77109395766503497</v>
      </c>
      <c r="K22247">
        <v>0.20094108938882499</v>
      </c>
      <c r="L22247">
        <v>0.465658129579479</v>
      </c>
      <c r="M22247">
        <v>0.12595579071316401</v>
      </c>
      <c r="N22247">
        <v>3.0306939866303302</v>
      </c>
      <c r="O22247">
        <v>2.3279642482540099</v>
      </c>
      <c r="P22247">
        <v>4.6559060152229703</v>
      </c>
      <c r="Q22247">
        <v>0</v>
      </c>
      <c r="R22247">
        <v>0</v>
      </c>
      <c r="S22247">
        <v>0</v>
      </c>
    </row>
    <row r="22248" spans="1:19" x14ac:dyDescent="0.35">
      <c r="A22248">
        <v>16486</v>
      </c>
      <c r="B22248">
        <v>2040</v>
      </c>
      <c r="C22248">
        <v>6</v>
      </c>
      <c r="D22248">
        <v>0.36953559720555701</v>
      </c>
      <c r="E22248">
        <v>0.30126842568221701</v>
      </c>
      <c r="F22248">
        <v>0.74438308272496101</v>
      </c>
      <c r="G22248">
        <v>46005.0168036057</v>
      </c>
      <c r="H22248">
        <v>0.52179477118530004</v>
      </c>
      <c r="I22248">
        <v>9.3808418037905697E-2</v>
      </c>
      <c r="J22248">
        <v>0.75404764515329703</v>
      </c>
      <c r="K22248">
        <v>0.201062446162798</v>
      </c>
      <c r="L22248">
        <v>0.47145405470490898</v>
      </c>
      <c r="M22248">
        <v>0.128928065930242</v>
      </c>
      <c r="N22248">
        <v>3.0002746864028702</v>
      </c>
      <c r="O22248">
        <v>2.3405334624487302</v>
      </c>
      <c r="P22248">
        <v>4.6369019645930001</v>
      </c>
      <c r="Q22248">
        <v>0</v>
      </c>
      <c r="R22248">
        <v>0</v>
      </c>
      <c r="S22248">
        <v>0</v>
      </c>
    </row>
    <row r="22249" spans="1:19" x14ac:dyDescent="0.35">
      <c r="A22249">
        <v>16487</v>
      </c>
      <c r="B22249">
        <v>2040</v>
      </c>
      <c r="C22249">
        <v>6</v>
      </c>
      <c r="D22249">
        <v>0.37096004617072798</v>
      </c>
      <c r="E22249">
        <v>0.30658785343449801</v>
      </c>
      <c r="F22249">
        <v>0.75131297929354302</v>
      </c>
      <c r="G22249">
        <v>42885.004094808603</v>
      </c>
      <c r="H22249">
        <v>0.52751694160853801</v>
      </c>
      <c r="I22249">
        <v>9.41814340660974E-2</v>
      </c>
      <c r="J22249">
        <v>0.75119570709241901</v>
      </c>
      <c r="K22249">
        <v>0.199078070592798</v>
      </c>
      <c r="L22249">
        <v>0.46857195995045697</v>
      </c>
      <c r="M22249">
        <v>0.126845554417547</v>
      </c>
      <c r="N22249">
        <v>3.0127282145196599</v>
      </c>
      <c r="O22249">
        <v>2.3603135560131299</v>
      </c>
      <c r="P22249">
        <v>4.66057176586067</v>
      </c>
      <c r="Q22249">
        <v>0</v>
      </c>
      <c r="R22249">
        <v>0</v>
      </c>
      <c r="S22249">
        <v>0</v>
      </c>
    </row>
    <row r="22250" spans="1:19" x14ac:dyDescent="0.35">
      <c r="A22250">
        <v>16488</v>
      </c>
      <c r="B22250">
        <v>2040</v>
      </c>
      <c r="C22250">
        <v>6</v>
      </c>
      <c r="D22250">
        <v>0.37277520945578702</v>
      </c>
      <c r="E22250">
        <v>0.31181230049338998</v>
      </c>
      <c r="F22250">
        <v>0.75754509728294395</v>
      </c>
      <c r="G22250">
        <v>40357.0868546415</v>
      </c>
      <c r="H22250">
        <v>0.53213895968398395</v>
      </c>
      <c r="I22250">
        <v>9.5982101703207395E-2</v>
      </c>
      <c r="J22250">
        <v>0.74513280242782098</v>
      </c>
      <c r="K22250">
        <v>0.199614153079815</v>
      </c>
      <c r="L22250">
        <v>0.46818721958023002</v>
      </c>
      <c r="M22250">
        <v>0.12661020947586199</v>
      </c>
      <c r="N22250">
        <v>3.0206514883986202</v>
      </c>
      <c r="O22250">
        <v>2.3764028416949201</v>
      </c>
      <c r="P22250">
        <v>4.6651427298569903</v>
      </c>
      <c r="Q22250">
        <v>0</v>
      </c>
      <c r="R22250">
        <v>0</v>
      </c>
      <c r="S22250">
        <v>0</v>
      </c>
    </row>
    <row r="22251" spans="1:19" x14ac:dyDescent="0.35">
      <c r="A22251">
        <v>16489</v>
      </c>
      <c r="B22251">
        <v>2040</v>
      </c>
      <c r="C22251">
        <v>6</v>
      </c>
      <c r="D22251">
        <v>0.31072625387945702</v>
      </c>
      <c r="E22251">
        <v>0.33379293062364601</v>
      </c>
      <c r="F22251">
        <v>0.66857231455914001</v>
      </c>
      <c r="G22251">
        <v>39565.6235685133</v>
      </c>
      <c r="H22251">
        <v>0.68902634775270899</v>
      </c>
      <c r="I22251">
        <v>0.108361274380775</v>
      </c>
      <c r="J22251">
        <v>0.29811435207860998</v>
      </c>
      <c r="K22251">
        <v>5.8864716447618003E-2</v>
      </c>
      <c r="L22251">
        <v>0.69536205861436995</v>
      </c>
      <c r="M22251">
        <v>0.17289535128631101</v>
      </c>
      <c r="N22251">
        <v>2.38610859003545</v>
      </c>
      <c r="O22251">
        <v>2.9443497252799502</v>
      </c>
      <c r="P22251">
        <v>4.4857442652587203</v>
      </c>
      <c r="Q22251">
        <v>0</v>
      </c>
      <c r="R22251">
        <v>0</v>
      </c>
      <c r="S22251">
        <v>0</v>
      </c>
    </row>
    <row r="22252" spans="1:19" x14ac:dyDescent="0.35">
      <c r="A22252">
        <v>16490</v>
      </c>
      <c r="B22252">
        <v>2040</v>
      </c>
      <c r="C22252">
        <v>6</v>
      </c>
      <c r="D22252">
        <v>0.31094912571132999</v>
      </c>
      <c r="E22252">
        <v>0.338677449471873</v>
      </c>
      <c r="F22252">
        <v>0.66701253708502695</v>
      </c>
      <c r="G22252">
        <v>38222.236579106298</v>
      </c>
      <c r="H22252">
        <v>0.68833399261251604</v>
      </c>
      <c r="I22252">
        <v>0.106587442781679</v>
      </c>
      <c r="J22252">
        <v>0.28447466515453101</v>
      </c>
      <c r="K22252">
        <v>5.6871658177230298E-2</v>
      </c>
      <c r="L22252">
        <v>0.69191607568843005</v>
      </c>
      <c r="M22252">
        <v>0.16775551824873899</v>
      </c>
      <c r="N22252">
        <v>2.38031786125971</v>
      </c>
      <c r="O22252">
        <v>2.9787879622043301</v>
      </c>
      <c r="P22252">
        <v>4.4893027864441004</v>
      </c>
      <c r="Q22252">
        <v>0</v>
      </c>
      <c r="R22252">
        <v>0</v>
      </c>
      <c r="S22252">
        <v>0</v>
      </c>
    </row>
    <row r="22253" spans="1:19" x14ac:dyDescent="0.35">
      <c r="A22253">
        <v>16491</v>
      </c>
      <c r="B22253">
        <v>2040</v>
      </c>
      <c r="C22253">
        <v>6</v>
      </c>
      <c r="D22253">
        <v>0.30940833659230499</v>
      </c>
      <c r="E22253">
        <v>0.33564725551006402</v>
      </c>
      <c r="F22253">
        <v>0.66448262982135597</v>
      </c>
      <c r="G22253">
        <v>37193.323459721702</v>
      </c>
      <c r="H22253">
        <v>0.68356364771074896</v>
      </c>
      <c r="I22253">
        <v>0.106382846848253</v>
      </c>
      <c r="J22253">
        <v>0.27391188080102702</v>
      </c>
      <c r="K22253">
        <v>5.55835360257547E-2</v>
      </c>
      <c r="L22253">
        <v>0.68717653808927603</v>
      </c>
      <c r="M22253">
        <v>0.164862002357714</v>
      </c>
      <c r="N22253">
        <v>2.3768767382854201</v>
      </c>
      <c r="O22253">
        <v>3.0142219161326702</v>
      </c>
      <c r="P22253">
        <v>4.4845356911151804</v>
      </c>
      <c r="Q22253">
        <v>0</v>
      </c>
      <c r="R22253">
        <v>0</v>
      </c>
      <c r="S22253">
        <v>0</v>
      </c>
    </row>
    <row r="22254" spans="1:19" x14ac:dyDescent="0.35">
      <c r="A22254">
        <v>16492</v>
      </c>
      <c r="B22254">
        <v>2040</v>
      </c>
      <c r="C22254">
        <v>6</v>
      </c>
      <c r="D22254">
        <v>0.30707823528815997</v>
      </c>
      <c r="E22254">
        <v>0.333089156643877</v>
      </c>
      <c r="F22254">
        <v>0.661659048196929</v>
      </c>
      <c r="G22254">
        <v>37034.547415791698</v>
      </c>
      <c r="H22254">
        <v>0.67556516011896295</v>
      </c>
      <c r="I22254">
        <v>0.107895443661901</v>
      </c>
      <c r="J22254">
        <v>0.26632965468650699</v>
      </c>
      <c r="K22254">
        <v>5.5010068797191697E-2</v>
      </c>
      <c r="L22254">
        <v>0.68073405337753201</v>
      </c>
      <c r="M22254">
        <v>0.16373336937716901</v>
      </c>
      <c r="N22254">
        <v>2.3744749580319202</v>
      </c>
      <c r="O22254">
        <v>3.04758104657297</v>
      </c>
      <c r="P22254">
        <v>4.4763481327065797</v>
      </c>
      <c r="Q22254">
        <v>0</v>
      </c>
      <c r="R22254">
        <v>0</v>
      </c>
      <c r="S22254">
        <v>0</v>
      </c>
    </row>
    <row r="22255" spans="1:19" x14ac:dyDescent="0.35">
      <c r="A22255">
        <v>16493</v>
      </c>
      <c r="B22255">
        <v>2040</v>
      </c>
      <c r="C22255">
        <v>6</v>
      </c>
      <c r="D22255">
        <v>0.30643763506416599</v>
      </c>
      <c r="E22255">
        <v>0.39786006528620699</v>
      </c>
      <c r="F22255">
        <v>0.660995649094968</v>
      </c>
      <c r="G22255">
        <v>40355.956407794998</v>
      </c>
      <c r="H22255">
        <v>0.67634506125830396</v>
      </c>
      <c r="I22255">
        <v>0.10809923276464301</v>
      </c>
      <c r="J22255">
        <v>0.25565134998848499</v>
      </c>
      <c r="K22255">
        <v>5.4311582724344901E-2</v>
      </c>
      <c r="L22255">
        <v>0.67716193339402497</v>
      </c>
      <c r="M22255">
        <v>0.16193482237126899</v>
      </c>
      <c r="N22255">
        <v>2.3821177791015802</v>
      </c>
      <c r="O22255">
        <v>3.3704163406179002</v>
      </c>
      <c r="P22255">
        <v>4.4575102433388896</v>
      </c>
      <c r="Q22255">
        <v>0</v>
      </c>
      <c r="R22255">
        <v>0</v>
      </c>
      <c r="S22255">
        <v>0</v>
      </c>
    </row>
    <row r="22256" spans="1:19" x14ac:dyDescent="0.35">
      <c r="A22256">
        <v>16494</v>
      </c>
      <c r="B22256">
        <v>2040</v>
      </c>
      <c r="C22256">
        <v>6</v>
      </c>
      <c r="D22256">
        <v>0.30573579382626698</v>
      </c>
      <c r="E22256">
        <v>0.45657318717767997</v>
      </c>
      <c r="F22256">
        <v>0.65969933608371301</v>
      </c>
      <c r="G22256">
        <v>49188.923494388102</v>
      </c>
      <c r="H22256">
        <v>0.67588321614486302</v>
      </c>
      <c r="I22256">
        <v>0.110169910096047</v>
      </c>
      <c r="J22256">
        <v>0.24819041670547101</v>
      </c>
      <c r="K22256">
        <v>5.4176036690356297E-2</v>
      </c>
      <c r="L22256">
        <v>0.66973822488074897</v>
      </c>
      <c r="M22256">
        <v>0.16179815742578099</v>
      </c>
      <c r="N22256">
        <v>2.39135514097525</v>
      </c>
      <c r="O22256">
        <v>3.65136174625647</v>
      </c>
      <c r="P22256">
        <v>4.4294315382542004</v>
      </c>
      <c r="Q22256">
        <v>0</v>
      </c>
      <c r="R22256">
        <v>0</v>
      </c>
      <c r="S22256">
        <v>0</v>
      </c>
    </row>
    <row r="22257" spans="1:19" x14ac:dyDescent="0.35">
      <c r="A22257">
        <v>16495</v>
      </c>
      <c r="B22257">
        <v>2040</v>
      </c>
      <c r="C22257">
        <v>6</v>
      </c>
      <c r="D22257">
        <v>0.30499925028881197</v>
      </c>
      <c r="E22257">
        <v>0.51555051245688299</v>
      </c>
      <c r="F22257">
        <v>0.65850179858731495</v>
      </c>
      <c r="G22257">
        <v>54077.476583935699</v>
      </c>
      <c r="H22257">
        <v>0.67209507587247697</v>
      </c>
      <c r="I22257">
        <v>0.113809441815979</v>
      </c>
      <c r="J22257">
        <v>0.24400448104443401</v>
      </c>
      <c r="K22257">
        <v>5.4649641589057503E-2</v>
      </c>
      <c r="L22257">
        <v>0.65800430494817597</v>
      </c>
      <c r="M22257">
        <v>0.163736821561586</v>
      </c>
      <c r="N22257">
        <v>2.3960591054621401</v>
      </c>
      <c r="O22257">
        <v>3.9212687592112698</v>
      </c>
      <c r="P22257">
        <v>4.3998117867432596</v>
      </c>
      <c r="Q22257">
        <v>4.4104121565275801E-2</v>
      </c>
      <c r="R22257">
        <v>5.3567948967447002E-2</v>
      </c>
      <c r="S22257">
        <v>3.84075969461109E-2</v>
      </c>
    </row>
    <row r="22258" spans="1:19" x14ac:dyDescent="0.35">
      <c r="A22258">
        <v>16496</v>
      </c>
      <c r="B22258">
        <v>2040</v>
      </c>
      <c r="C22258">
        <v>6</v>
      </c>
      <c r="D22258">
        <v>0.30556419886779601</v>
      </c>
      <c r="E22258">
        <v>0.57162227207011096</v>
      </c>
      <c r="F22258">
        <v>0.65576902213601995</v>
      </c>
      <c r="G22258">
        <v>57890.262855577799</v>
      </c>
      <c r="H22258">
        <v>0.67521930143438702</v>
      </c>
      <c r="I22258">
        <v>0.119687146490041</v>
      </c>
      <c r="J22258">
        <v>0.23979135823901501</v>
      </c>
      <c r="K22258">
        <v>5.3939906274633603E-2</v>
      </c>
      <c r="L22258">
        <v>0.64989006062757904</v>
      </c>
      <c r="M22258">
        <v>0.17979903195066901</v>
      </c>
      <c r="N22258">
        <v>2.3992154624908602</v>
      </c>
      <c r="O22258">
        <v>4.1498458085941996</v>
      </c>
      <c r="P22258">
        <v>4.3725973803448097</v>
      </c>
      <c r="Q22258">
        <v>0.225848522691423</v>
      </c>
      <c r="R22258">
        <v>0.18452978212201501</v>
      </c>
      <c r="S22258">
        <v>0.10402105530792</v>
      </c>
    </row>
    <row r="22259" spans="1:19" x14ac:dyDescent="0.35">
      <c r="A22259">
        <v>16497</v>
      </c>
      <c r="B22259">
        <v>2040</v>
      </c>
      <c r="C22259">
        <v>6</v>
      </c>
      <c r="D22259">
        <v>0.30738745688848101</v>
      </c>
      <c r="E22259">
        <v>0.63483069183836305</v>
      </c>
      <c r="F22259">
        <v>0.652576546762203</v>
      </c>
      <c r="G22259">
        <v>58307.000039397702</v>
      </c>
      <c r="H22259">
        <v>0.67683243575327001</v>
      </c>
      <c r="I22259">
        <v>0.12812628263341599</v>
      </c>
      <c r="J22259">
        <v>0.23993683083371001</v>
      </c>
      <c r="K22259">
        <v>5.4683458892042097E-2</v>
      </c>
      <c r="L22259">
        <v>0.63838871167956002</v>
      </c>
      <c r="M22259">
        <v>0.19982295415406301</v>
      </c>
      <c r="N22259">
        <v>2.3980387285489502</v>
      </c>
      <c r="O22259">
        <v>4.3808175155918896</v>
      </c>
      <c r="P22259">
        <v>4.3521600352149798</v>
      </c>
      <c r="Q22259">
        <v>0.22565664523252699</v>
      </c>
      <c r="R22259">
        <v>0.17624933427869899</v>
      </c>
      <c r="S22259">
        <v>0.101011760052795</v>
      </c>
    </row>
    <row r="22260" spans="1:19" x14ac:dyDescent="0.35">
      <c r="A22260">
        <v>16498</v>
      </c>
      <c r="B22260">
        <v>2040</v>
      </c>
      <c r="C22260">
        <v>6</v>
      </c>
      <c r="D22260">
        <v>0.309584821445411</v>
      </c>
      <c r="E22260">
        <v>0.69861139212472101</v>
      </c>
      <c r="F22260">
        <v>0.64979294351264405</v>
      </c>
      <c r="G22260">
        <v>57903.831604728701</v>
      </c>
      <c r="H22260">
        <v>0.67471503095077701</v>
      </c>
      <c r="I22260">
        <v>0.13957551452057099</v>
      </c>
      <c r="J22260">
        <v>0.24400819122217099</v>
      </c>
      <c r="K22260">
        <v>5.6899205343632603E-2</v>
      </c>
      <c r="L22260">
        <v>0.62306546688383402</v>
      </c>
      <c r="M22260">
        <v>0.22408819502840299</v>
      </c>
      <c r="N22260">
        <v>2.39606152698313</v>
      </c>
      <c r="O22260">
        <v>4.6268786951637297</v>
      </c>
      <c r="P22260">
        <v>4.3309427287547901</v>
      </c>
      <c r="Q22260">
        <v>0.279653452704137</v>
      </c>
      <c r="R22260">
        <v>0.25278273689062303</v>
      </c>
      <c r="S22260">
        <v>0.17397144365243</v>
      </c>
    </row>
    <row r="22261" spans="1:19" x14ac:dyDescent="0.35">
      <c r="A22261">
        <v>16499</v>
      </c>
      <c r="B22261">
        <v>2040</v>
      </c>
      <c r="C22261">
        <v>6</v>
      </c>
      <c r="D22261">
        <v>0.31729885495556798</v>
      </c>
      <c r="E22261">
        <v>0.69117960301555204</v>
      </c>
      <c r="F22261">
        <v>0.65505613775967897</v>
      </c>
      <c r="G22261">
        <v>58342.661086652202</v>
      </c>
      <c r="H22261">
        <v>0.67933772582184304</v>
      </c>
      <c r="I22261">
        <v>0.145368912301826</v>
      </c>
      <c r="J22261">
        <v>0.237653501258098</v>
      </c>
      <c r="K22261">
        <v>6.4430542618289899E-2</v>
      </c>
      <c r="L22261">
        <v>0.613227187279756</v>
      </c>
      <c r="M22261">
        <v>0.22834110882457001</v>
      </c>
      <c r="N22261">
        <v>2.4127102188263798</v>
      </c>
      <c r="O22261">
        <v>4.5533194521933797</v>
      </c>
      <c r="P22261">
        <v>4.3551567425136204</v>
      </c>
      <c r="Q22261">
        <v>0.36180983781077602</v>
      </c>
      <c r="R22261">
        <v>0.34315212638117398</v>
      </c>
      <c r="S22261">
        <v>0.26305171758539497</v>
      </c>
    </row>
    <row r="22262" spans="1:19" x14ac:dyDescent="0.35">
      <c r="A22262">
        <v>16500</v>
      </c>
      <c r="B22262">
        <v>2040</v>
      </c>
      <c r="C22262">
        <v>6</v>
      </c>
      <c r="D22262">
        <v>0.32503156764334801</v>
      </c>
      <c r="E22262">
        <v>0.68832890973125904</v>
      </c>
      <c r="F22262">
        <v>0.66058898370672403</v>
      </c>
      <c r="G22262">
        <v>58771.386324004598</v>
      </c>
      <c r="H22262">
        <v>0.68321172445755796</v>
      </c>
      <c r="I22262">
        <v>0.15393236001851901</v>
      </c>
      <c r="J22262">
        <v>0.23404581838177799</v>
      </c>
      <c r="K22262">
        <v>7.4965967122496993E-2</v>
      </c>
      <c r="L22262">
        <v>0.60116048683166901</v>
      </c>
      <c r="M22262">
        <v>0.23542584573538</v>
      </c>
      <c r="N22262">
        <v>2.4261234841458701</v>
      </c>
      <c r="O22262">
        <v>4.50717763028024</v>
      </c>
      <c r="P22262">
        <v>4.3773462780321903</v>
      </c>
      <c r="Q22262">
        <v>0.36317368088971402</v>
      </c>
      <c r="R22262">
        <v>0.355243557158473</v>
      </c>
      <c r="S22262">
        <v>0.28349909773901699</v>
      </c>
    </row>
    <row r="22263" spans="1:19" x14ac:dyDescent="0.35">
      <c r="A22263">
        <v>16501</v>
      </c>
      <c r="B22263">
        <v>2040</v>
      </c>
      <c r="C22263">
        <v>6</v>
      </c>
      <c r="D22263">
        <v>0.33293355065840102</v>
      </c>
      <c r="E22263">
        <v>0.68470931711692595</v>
      </c>
      <c r="F22263">
        <v>0.66608845944781203</v>
      </c>
      <c r="G22263">
        <v>56862.980223560997</v>
      </c>
      <c r="H22263">
        <v>0.68407523794757097</v>
      </c>
      <c r="I22263">
        <v>0.165770256734905</v>
      </c>
      <c r="J22263">
        <v>0.234867823115566</v>
      </c>
      <c r="K22263">
        <v>8.8777304264820195E-2</v>
      </c>
      <c r="L22263">
        <v>0.587563959436876</v>
      </c>
      <c r="M22263">
        <v>0.24570647615847499</v>
      </c>
      <c r="N22263">
        <v>2.4439146174185198</v>
      </c>
      <c r="O22263">
        <v>4.4726951058326101</v>
      </c>
      <c r="P22263">
        <v>4.3980189591735304</v>
      </c>
      <c r="Q22263">
        <v>0.290172836244393</v>
      </c>
      <c r="R22263">
        <v>0.29494417996662797</v>
      </c>
      <c r="S22263">
        <v>0.24013753494874801</v>
      </c>
    </row>
    <row r="22264" spans="1:19" x14ac:dyDescent="0.35">
      <c r="A22264">
        <v>16502</v>
      </c>
      <c r="B22264">
        <v>2040</v>
      </c>
      <c r="C22264">
        <v>6</v>
      </c>
      <c r="D22264">
        <v>0.33916541124261201</v>
      </c>
      <c r="E22264">
        <v>0.675421511044209</v>
      </c>
      <c r="F22264">
        <v>0.668923432059086</v>
      </c>
      <c r="G22264">
        <v>57552.383999776997</v>
      </c>
      <c r="H22264">
        <v>0.70020746748691898</v>
      </c>
      <c r="I22264">
        <v>0.16294265917807901</v>
      </c>
      <c r="J22264">
        <v>0.229559783719433</v>
      </c>
      <c r="K22264">
        <v>8.0792839823348894E-2</v>
      </c>
      <c r="L22264">
        <v>0.58985516727916398</v>
      </c>
      <c r="M22264">
        <v>0.22852236783771299</v>
      </c>
      <c r="N22264">
        <v>2.4615088792357902</v>
      </c>
      <c r="O22264">
        <v>4.4102131182783504</v>
      </c>
      <c r="P22264">
        <v>4.4069292894264498</v>
      </c>
      <c r="Q22264">
        <v>0.245444059959845</v>
      </c>
      <c r="R22264">
        <v>0.25675569723978903</v>
      </c>
      <c r="S22264">
        <v>0.22249282529690101</v>
      </c>
    </row>
    <row r="22265" spans="1:19" x14ac:dyDescent="0.35">
      <c r="A22265">
        <v>16503</v>
      </c>
      <c r="B22265">
        <v>2040</v>
      </c>
      <c r="C22265">
        <v>6</v>
      </c>
      <c r="D22265">
        <v>0.344981208711724</v>
      </c>
      <c r="E22265">
        <v>0.67294185069203105</v>
      </c>
      <c r="F22265">
        <v>0.67274525907313099</v>
      </c>
      <c r="G22265">
        <v>58288.168057486801</v>
      </c>
      <c r="H22265">
        <v>0.71332760160320396</v>
      </c>
      <c r="I22265">
        <v>0.16205925680621899</v>
      </c>
      <c r="J22265">
        <v>0.22780794706999899</v>
      </c>
      <c r="K22265">
        <v>7.4552884441328293E-2</v>
      </c>
      <c r="L22265">
        <v>0.58984647335487295</v>
      </c>
      <c r="M22265">
        <v>0.214656113673307</v>
      </c>
      <c r="N22265">
        <v>2.47383468099589</v>
      </c>
      <c r="O22265">
        <v>4.3707368555539601</v>
      </c>
      <c r="P22265">
        <v>4.4086228680817401</v>
      </c>
      <c r="Q22265">
        <v>0.21310775669186699</v>
      </c>
      <c r="R22265">
        <v>0.22141282852376401</v>
      </c>
      <c r="S22265">
        <v>0.19883564098307599</v>
      </c>
    </row>
    <row r="22266" spans="1:19" x14ac:dyDescent="0.35">
      <c r="A22266">
        <v>16504</v>
      </c>
      <c r="B22266">
        <v>2040</v>
      </c>
      <c r="C22266">
        <v>6</v>
      </c>
      <c r="D22266">
        <v>0.35075894820828801</v>
      </c>
      <c r="E22266">
        <v>0.67150292007119605</v>
      </c>
      <c r="F22266">
        <v>0.67680451107966899</v>
      </c>
      <c r="G22266">
        <v>59957.203146571897</v>
      </c>
      <c r="H22266">
        <v>0.71930816482404003</v>
      </c>
      <c r="I22266">
        <v>0.16371698569064599</v>
      </c>
      <c r="J22266">
        <v>0.228741302368202</v>
      </c>
      <c r="K22266">
        <v>6.9907274261764005E-2</v>
      </c>
      <c r="L22266">
        <v>0.58762979759749601</v>
      </c>
      <c r="M22266">
        <v>0.20354327013611101</v>
      </c>
      <c r="N22266">
        <v>2.4904713436672599</v>
      </c>
      <c r="O22266">
        <v>4.3484747322823303</v>
      </c>
      <c r="P22266">
        <v>4.4125466960779196</v>
      </c>
      <c r="Q22266">
        <v>0.188689426299152</v>
      </c>
      <c r="R22266">
        <v>0.24064950166961499</v>
      </c>
      <c r="S22266">
        <v>0.17711746051243299</v>
      </c>
    </row>
    <row r="22267" spans="1:19" x14ac:dyDescent="0.35">
      <c r="A22267">
        <v>16505</v>
      </c>
      <c r="B22267">
        <v>2040</v>
      </c>
      <c r="C22267">
        <v>6</v>
      </c>
      <c r="D22267">
        <v>0.34898589954213</v>
      </c>
      <c r="E22267">
        <v>0.62420471524019505</v>
      </c>
      <c r="F22267">
        <v>0.67365829128300603</v>
      </c>
      <c r="G22267">
        <v>60580.052917726498</v>
      </c>
      <c r="H22267">
        <v>0.727745438819829</v>
      </c>
      <c r="I22267">
        <v>0.149714065702273</v>
      </c>
      <c r="J22267">
        <v>0.22556412965754299</v>
      </c>
      <c r="K22267">
        <v>6.2896080791404796E-2</v>
      </c>
      <c r="L22267">
        <v>0.58843966567508199</v>
      </c>
      <c r="M22267">
        <v>0.1819351502904</v>
      </c>
      <c r="N22267">
        <v>2.4956769087020398</v>
      </c>
      <c r="O22267">
        <v>4.1737501691454204</v>
      </c>
      <c r="P22267">
        <v>4.3822446637518802</v>
      </c>
      <c r="Q22267">
        <v>6.6095585053450702E-3</v>
      </c>
      <c r="R22267">
        <v>2.2028753620838299E-2</v>
      </c>
      <c r="S22267">
        <v>1.07431861316573E-2</v>
      </c>
    </row>
    <row r="22268" spans="1:19" x14ac:dyDescent="0.35">
      <c r="A22268">
        <v>16506</v>
      </c>
      <c r="B22268">
        <v>2040</v>
      </c>
      <c r="C22268">
        <v>6</v>
      </c>
      <c r="D22268">
        <v>0.34715025613280398</v>
      </c>
      <c r="E22268">
        <v>0.58071591153478397</v>
      </c>
      <c r="F22268">
        <v>0.67052452060325596</v>
      </c>
      <c r="G22268">
        <v>61464.171857659698</v>
      </c>
      <c r="H22268">
        <v>0.73014157356031095</v>
      </c>
      <c r="I22268">
        <v>0.138966060070357</v>
      </c>
      <c r="J22268">
        <v>0.22408714695536699</v>
      </c>
      <c r="K22268">
        <v>5.7891310295899799E-2</v>
      </c>
      <c r="L22268">
        <v>0.58884625717076799</v>
      </c>
      <c r="M22268">
        <v>0.16468545033533399</v>
      </c>
      <c r="N22268">
        <v>2.5022861095337401</v>
      </c>
      <c r="O22268">
        <v>4.0483729898887697</v>
      </c>
      <c r="P22268">
        <v>4.3595639181736097</v>
      </c>
      <c r="Q22268">
        <v>1.6347384113967901E-3</v>
      </c>
      <c r="R22268">
        <v>6.96253383413847E-3</v>
      </c>
      <c r="S22268">
        <v>1.1249096802584001E-3</v>
      </c>
    </row>
    <row r="22269" spans="1:19" x14ac:dyDescent="0.35">
      <c r="A22269">
        <v>16507</v>
      </c>
      <c r="B22269">
        <v>2040</v>
      </c>
      <c r="C22269">
        <v>6</v>
      </c>
      <c r="D22269">
        <v>0.345171163800778</v>
      </c>
      <c r="E22269">
        <v>0.53804473147727605</v>
      </c>
      <c r="F22269">
        <v>0.66702003695215195</v>
      </c>
      <c r="G22269">
        <v>60139.299872945601</v>
      </c>
      <c r="H22269">
        <v>0.72640630786626903</v>
      </c>
      <c r="I22269">
        <v>0.13154300008012601</v>
      </c>
      <c r="J22269">
        <v>0.224539428194652</v>
      </c>
      <c r="K22269">
        <v>5.4927633902797597E-2</v>
      </c>
      <c r="L22269">
        <v>0.58806108492815601</v>
      </c>
      <c r="M22269">
        <v>0.15215024631466001</v>
      </c>
      <c r="N22269">
        <v>2.5109258632435201</v>
      </c>
      <c r="O22269">
        <v>3.9347718003846501</v>
      </c>
      <c r="P22269">
        <v>4.3406667549452802</v>
      </c>
      <c r="Q22269">
        <v>0</v>
      </c>
      <c r="R22269">
        <v>0</v>
      </c>
      <c r="S22269">
        <v>0</v>
      </c>
    </row>
    <row r="22270" spans="1:19" x14ac:dyDescent="0.35">
      <c r="A22270">
        <v>16508</v>
      </c>
      <c r="B22270">
        <v>2040</v>
      </c>
      <c r="C22270">
        <v>6</v>
      </c>
      <c r="D22270">
        <v>0.34388288031918801</v>
      </c>
      <c r="E22270">
        <v>0.49892003948691199</v>
      </c>
      <c r="F22270">
        <v>0.66541276824837903</v>
      </c>
      <c r="G22270">
        <v>56184.554767538597</v>
      </c>
      <c r="H22270">
        <v>0.72466562231996001</v>
      </c>
      <c r="I22270">
        <v>0.13017917835798601</v>
      </c>
      <c r="J22270">
        <v>0.22716712058570199</v>
      </c>
      <c r="K22270">
        <v>5.6053362115326501E-2</v>
      </c>
      <c r="L22270">
        <v>0.59458140759371603</v>
      </c>
      <c r="M22270">
        <v>0.14892466919314001</v>
      </c>
      <c r="N22270">
        <v>2.5178800897792999</v>
      </c>
      <c r="O22270">
        <v>3.8323592825894299</v>
      </c>
      <c r="P22270">
        <v>4.32614006798749</v>
      </c>
      <c r="Q22270">
        <v>0</v>
      </c>
      <c r="R22270">
        <v>0</v>
      </c>
      <c r="S22270">
        <v>0</v>
      </c>
    </row>
    <row r="22271" spans="1:19" x14ac:dyDescent="0.35">
      <c r="A22271">
        <v>16509</v>
      </c>
      <c r="B22271">
        <v>2040</v>
      </c>
      <c r="C22271">
        <v>6</v>
      </c>
      <c r="D22271">
        <v>0.344393820830661</v>
      </c>
      <c r="E22271">
        <v>0.45483447459710802</v>
      </c>
      <c r="F22271">
        <v>0.66493441772222805</v>
      </c>
      <c r="G22271">
        <v>51215.923250888998</v>
      </c>
      <c r="H22271">
        <v>0.71833520881993296</v>
      </c>
      <c r="I22271">
        <v>0.130679503331808</v>
      </c>
      <c r="J22271">
        <v>0.23160612972054101</v>
      </c>
      <c r="K22271">
        <v>5.8042263156085502E-2</v>
      </c>
      <c r="L22271">
        <v>0.59706715857140802</v>
      </c>
      <c r="M22271">
        <v>0.147796537326676</v>
      </c>
      <c r="N22271">
        <v>2.53282866400352</v>
      </c>
      <c r="O22271">
        <v>3.70664054298839</v>
      </c>
      <c r="P22271">
        <v>4.3211402817314699</v>
      </c>
      <c r="Q22271">
        <v>0</v>
      </c>
      <c r="R22271">
        <v>0</v>
      </c>
      <c r="S22271">
        <v>0</v>
      </c>
    </row>
    <row r="22272" spans="1:19" x14ac:dyDescent="0.35">
      <c r="A22272">
        <v>16510</v>
      </c>
      <c r="B22272">
        <v>2040</v>
      </c>
      <c r="C22272">
        <v>6</v>
      </c>
      <c r="D22272">
        <v>0.34518988833812497</v>
      </c>
      <c r="E22272">
        <v>0.40960881250549103</v>
      </c>
      <c r="F22272">
        <v>0.66413829202968</v>
      </c>
      <c r="G22272">
        <v>47388.777432001101</v>
      </c>
      <c r="H22272">
        <v>0.70582125055924305</v>
      </c>
      <c r="I22272">
        <v>0.132965834737026</v>
      </c>
      <c r="J22272">
        <v>0.238126710483718</v>
      </c>
      <c r="K22272">
        <v>6.0972002472210102E-2</v>
      </c>
      <c r="L22272">
        <v>0.59555155307503505</v>
      </c>
      <c r="M22272">
        <v>0.148640902294222</v>
      </c>
      <c r="N22272">
        <v>2.54464533389292</v>
      </c>
      <c r="O22272">
        <v>3.5493555896502502</v>
      </c>
      <c r="P22272">
        <v>4.3172341404285497</v>
      </c>
      <c r="Q22272">
        <v>0</v>
      </c>
      <c r="R22272">
        <v>0</v>
      </c>
      <c r="S22272">
        <v>0</v>
      </c>
    </row>
    <row r="22273" spans="1:19" x14ac:dyDescent="0.35">
      <c r="A22273">
        <v>16511</v>
      </c>
      <c r="B22273">
        <v>2040</v>
      </c>
      <c r="C22273">
        <v>6</v>
      </c>
      <c r="D22273">
        <v>0.35869348144794899</v>
      </c>
      <c r="E22273">
        <v>0.411736093527034</v>
      </c>
      <c r="F22273">
        <v>0.66086783308302299</v>
      </c>
      <c r="G22273">
        <v>44176.603890475802</v>
      </c>
      <c r="H22273">
        <v>0.70487454968113705</v>
      </c>
      <c r="I22273">
        <v>0.129937795873177</v>
      </c>
      <c r="J22273">
        <v>0.24151344681960901</v>
      </c>
      <c r="K22273">
        <v>5.9903571170188102E-2</v>
      </c>
      <c r="L22273">
        <v>0.59153580136467099</v>
      </c>
      <c r="M22273">
        <v>0.143088191351668</v>
      </c>
      <c r="N22273">
        <v>2.6028011500596602</v>
      </c>
      <c r="O22273">
        <v>3.5719189468475001</v>
      </c>
      <c r="P22273">
        <v>4.3203196414000198</v>
      </c>
      <c r="Q22273">
        <v>0</v>
      </c>
      <c r="R22273">
        <v>0</v>
      </c>
      <c r="S22273">
        <v>0</v>
      </c>
    </row>
    <row r="22274" spans="1:19" x14ac:dyDescent="0.35">
      <c r="A22274">
        <v>16512</v>
      </c>
      <c r="B22274">
        <v>2040</v>
      </c>
      <c r="C22274">
        <v>6</v>
      </c>
      <c r="D22274">
        <v>0.37265898608683701</v>
      </c>
      <c r="E22274">
        <v>0.41184848909650001</v>
      </c>
      <c r="F22274">
        <v>0.65801736516313603</v>
      </c>
      <c r="G22274">
        <v>41440.165024579102</v>
      </c>
      <c r="H22274">
        <v>0.69775295233983803</v>
      </c>
      <c r="I22274">
        <v>0.12799783504154799</v>
      </c>
      <c r="J22274">
        <v>0.245554534727489</v>
      </c>
      <c r="K22274">
        <v>6.01762756786835E-2</v>
      </c>
      <c r="L22274">
        <v>0.58430073858732501</v>
      </c>
      <c r="M22274">
        <v>0.13948208100272999</v>
      </c>
      <c r="N22274">
        <v>2.66714090730625</v>
      </c>
      <c r="O22274">
        <v>3.5578896421790098</v>
      </c>
      <c r="P22274">
        <v>4.3247009122814903</v>
      </c>
      <c r="Q22274">
        <v>0</v>
      </c>
      <c r="R22274">
        <v>0</v>
      </c>
      <c r="S22274">
        <v>0</v>
      </c>
    </row>
    <row r="22275" spans="1:19" x14ac:dyDescent="0.35">
      <c r="A22275">
        <v>16513</v>
      </c>
      <c r="B22275">
        <v>2040</v>
      </c>
      <c r="C22275">
        <v>6</v>
      </c>
      <c r="D22275">
        <v>0.65820350244709103</v>
      </c>
      <c r="E22275">
        <v>0.431423011136297</v>
      </c>
      <c r="F22275">
        <v>0.46628220369604101</v>
      </c>
      <c r="G22275">
        <v>40272.300509044202</v>
      </c>
      <c r="H22275">
        <v>0.81850173155999295</v>
      </c>
      <c r="I22275">
        <v>0.22152982913316899</v>
      </c>
      <c r="J22275">
        <v>0.63782872641838895</v>
      </c>
      <c r="K22275">
        <v>0.215986580309564</v>
      </c>
      <c r="L22275">
        <v>0.60763392426386897</v>
      </c>
      <c r="M22275">
        <v>0.16140403062230901</v>
      </c>
      <c r="N22275">
        <v>5.7030813809943997</v>
      </c>
      <c r="O22275">
        <v>3.8209620085010898</v>
      </c>
      <c r="P22275">
        <v>3.8794764944084399</v>
      </c>
      <c r="Q22275">
        <v>0</v>
      </c>
      <c r="R22275">
        <v>0</v>
      </c>
      <c r="S22275">
        <v>0</v>
      </c>
    </row>
    <row r="22276" spans="1:19" x14ac:dyDescent="0.35">
      <c r="A22276">
        <v>16514</v>
      </c>
      <c r="B22276">
        <v>2040</v>
      </c>
      <c r="C22276">
        <v>6</v>
      </c>
      <c r="D22276">
        <v>0.66075792171450198</v>
      </c>
      <c r="E22276">
        <v>0.43116896010427203</v>
      </c>
      <c r="F22276">
        <v>0.46570484416887897</v>
      </c>
      <c r="G22276">
        <v>38933.272696580199</v>
      </c>
      <c r="H22276">
        <v>0.82402366290311302</v>
      </c>
      <c r="I22276">
        <v>0.21957690464985</v>
      </c>
      <c r="J22276">
        <v>0.64077098428740697</v>
      </c>
      <c r="K22276">
        <v>0.21114835006468699</v>
      </c>
      <c r="L22276">
        <v>0.60591091602299196</v>
      </c>
      <c r="M22276">
        <v>0.15568604042050299</v>
      </c>
      <c r="N22276">
        <v>5.70853714336456</v>
      </c>
      <c r="O22276">
        <v>3.8012302959859898</v>
      </c>
      <c r="P22276">
        <v>3.8740807227501999</v>
      </c>
      <c r="Q22276">
        <v>0</v>
      </c>
      <c r="R22276">
        <v>0</v>
      </c>
      <c r="S22276">
        <v>0</v>
      </c>
    </row>
    <row r="22277" spans="1:19" x14ac:dyDescent="0.35">
      <c r="A22277">
        <v>16515</v>
      </c>
      <c r="B22277">
        <v>2040</v>
      </c>
      <c r="C22277">
        <v>6</v>
      </c>
      <c r="D22277">
        <v>0.66204014458860605</v>
      </c>
      <c r="E22277">
        <v>0.42799031590638198</v>
      </c>
      <c r="F22277">
        <v>0.46434487808123798</v>
      </c>
      <c r="G22277">
        <v>38147.866220062198</v>
      </c>
      <c r="H22277">
        <v>0.82041857964192499</v>
      </c>
      <c r="I22277">
        <v>0.22051846293279501</v>
      </c>
      <c r="J22277">
        <v>0.64288402680829904</v>
      </c>
      <c r="K22277">
        <v>0.20738086353377599</v>
      </c>
      <c r="L22277">
        <v>0.60262292936531603</v>
      </c>
      <c r="M22277">
        <v>0.15207196470193399</v>
      </c>
      <c r="N22277">
        <v>5.7090126139419004</v>
      </c>
      <c r="O22277">
        <v>3.7805260491867401</v>
      </c>
      <c r="P22277">
        <v>3.86534034672087</v>
      </c>
      <c r="Q22277">
        <v>0</v>
      </c>
      <c r="R22277">
        <v>0</v>
      </c>
      <c r="S22277">
        <v>0</v>
      </c>
    </row>
    <row r="22278" spans="1:19" x14ac:dyDescent="0.35">
      <c r="A22278">
        <v>16516</v>
      </c>
      <c r="B22278">
        <v>2040</v>
      </c>
      <c r="C22278">
        <v>6</v>
      </c>
      <c r="D22278">
        <v>0.66272780778634</v>
      </c>
      <c r="E22278">
        <v>0.424747117895096</v>
      </c>
      <c r="F22278">
        <v>0.46271163281864602</v>
      </c>
      <c r="G22278">
        <v>37793.891429719202</v>
      </c>
      <c r="H22278">
        <v>0.81269380950584202</v>
      </c>
      <c r="I22278">
        <v>0.224448019621657</v>
      </c>
      <c r="J22278">
        <v>0.63906646313109094</v>
      </c>
      <c r="K22278">
        <v>0.20405541946252601</v>
      </c>
      <c r="L22278">
        <v>0.59552373994806895</v>
      </c>
      <c r="M22278">
        <v>0.150834916978932</v>
      </c>
      <c r="N22278">
        <v>5.70574353005735</v>
      </c>
      <c r="O22278">
        <v>3.7649890086691999</v>
      </c>
      <c r="P22278">
        <v>3.8586448704615801</v>
      </c>
      <c r="Q22278">
        <v>0</v>
      </c>
      <c r="R22278">
        <v>0</v>
      </c>
      <c r="S22278">
        <v>0</v>
      </c>
    </row>
    <row r="22279" spans="1:19" x14ac:dyDescent="0.35">
      <c r="A22279">
        <v>16517</v>
      </c>
      <c r="B22279">
        <v>2040</v>
      </c>
      <c r="C22279">
        <v>6</v>
      </c>
      <c r="D22279">
        <v>0.67824936062950303</v>
      </c>
      <c r="E22279">
        <v>0.44982344489676901</v>
      </c>
      <c r="F22279">
        <v>0.46681006021846799</v>
      </c>
      <c r="G22279">
        <v>39507.629588517702</v>
      </c>
      <c r="H22279">
        <v>0.81906967371698802</v>
      </c>
      <c r="I22279">
        <v>0.22565028882624</v>
      </c>
      <c r="J22279">
        <v>0.64002693829851298</v>
      </c>
      <c r="K22279">
        <v>0.20004667575038301</v>
      </c>
      <c r="L22279">
        <v>0.59074347230559698</v>
      </c>
      <c r="M22279">
        <v>0.14807803284746399</v>
      </c>
      <c r="N22279">
        <v>5.8113156226309002</v>
      </c>
      <c r="O22279">
        <v>3.93897091463371</v>
      </c>
      <c r="P22279">
        <v>3.8745115369629901</v>
      </c>
      <c r="Q22279">
        <v>0</v>
      </c>
      <c r="R22279">
        <v>0</v>
      </c>
      <c r="S22279">
        <v>0</v>
      </c>
    </row>
    <row r="22280" spans="1:19" x14ac:dyDescent="0.35">
      <c r="A22280">
        <v>16518</v>
      </c>
      <c r="B22280">
        <v>2040</v>
      </c>
      <c r="C22280">
        <v>6</v>
      </c>
      <c r="D22280">
        <v>0.69319964842079296</v>
      </c>
      <c r="E22280">
        <v>0.47351278296670302</v>
      </c>
      <c r="F22280">
        <v>0.47064893555644399</v>
      </c>
      <c r="G22280">
        <v>46054.678821446003</v>
      </c>
      <c r="H22280">
        <v>0.81799494493923797</v>
      </c>
      <c r="I22280">
        <v>0.22948709927795</v>
      </c>
      <c r="J22280">
        <v>0.63700747020030002</v>
      </c>
      <c r="K22280">
        <v>0.19721086268203999</v>
      </c>
      <c r="L22280">
        <v>0.58343212864390603</v>
      </c>
      <c r="M22280">
        <v>0.14766788932991301</v>
      </c>
      <c r="N22280">
        <v>5.90919439946782</v>
      </c>
      <c r="O22280">
        <v>4.1024070047446504</v>
      </c>
      <c r="P22280">
        <v>3.8870225194322399</v>
      </c>
      <c r="Q22280">
        <v>0</v>
      </c>
      <c r="R22280">
        <v>0</v>
      </c>
      <c r="S22280">
        <v>0</v>
      </c>
    </row>
    <row r="22281" spans="1:19" x14ac:dyDescent="0.35">
      <c r="A22281">
        <v>16519</v>
      </c>
      <c r="B22281">
        <v>2040</v>
      </c>
      <c r="C22281">
        <v>6</v>
      </c>
      <c r="D22281">
        <v>0.70946012491272004</v>
      </c>
      <c r="E22281">
        <v>0.49833138376654501</v>
      </c>
      <c r="F22281">
        <v>0.474534427134717</v>
      </c>
      <c r="G22281">
        <v>52779.748481964998</v>
      </c>
      <c r="H22281">
        <v>0.81011000587009396</v>
      </c>
      <c r="I22281">
        <v>0.23586594866025101</v>
      </c>
      <c r="J22281">
        <v>0.63179361776804299</v>
      </c>
      <c r="K22281">
        <v>0.195395343351147</v>
      </c>
      <c r="L22281">
        <v>0.57375174658925598</v>
      </c>
      <c r="M22281">
        <v>0.14926703599181801</v>
      </c>
      <c r="N22281">
        <v>6.0028673496746503</v>
      </c>
      <c r="O22281">
        <v>4.2649634237520901</v>
      </c>
      <c r="P22281">
        <v>3.8947591659894698</v>
      </c>
      <c r="Q22281">
        <v>1.8276277345663401E-2</v>
      </c>
      <c r="R22281">
        <v>2.2007379927388101E-2</v>
      </c>
      <c r="S22281">
        <v>2.1149865473595798E-2</v>
      </c>
    </row>
    <row r="22282" spans="1:19" x14ac:dyDescent="0.35">
      <c r="A22282">
        <v>16520</v>
      </c>
      <c r="B22282">
        <v>2040</v>
      </c>
      <c r="C22282">
        <v>6</v>
      </c>
      <c r="D22282">
        <v>0.72659501188450704</v>
      </c>
      <c r="E22282">
        <v>0.52246236988497596</v>
      </c>
      <c r="F22282">
        <v>0.47748807219693001</v>
      </c>
      <c r="G22282">
        <v>57612.084655638697</v>
      </c>
      <c r="H22282">
        <v>0.82568173224237995</v>
      </c>
      <c r="I22282">
        <v>0.25095166243428002</v>
      </c>
      <c r="J22282">
        <v>0.63177778152288699</v>
      </c>
      <c r="K22282">
        <v>0.19613004928299299</v>
      </c>
      <c r="L22282">
        <v>0.57198262523625198</v>
      </c>
      <c r="M22282">
        <v>0.166928722381117</v>
      </c>
      <c r="N22282">
        <v>6.0869517729110303</v>
      </c>
      <c r="O22282">
        <v>4.4204592044661801</v>
      </c>
      <c r="P22282">
        <v>3.9061661928857401</v>
      </c>
      <c r="Q22282">
        <v>0.181018931091011</v>
      </c>
      <c r="R22282">
        <v>0.16357738115675599</v>
      </c>
      <c r="S22282">
        <v>0.149899603642319</v>
      </c>
    </row>
    <row r="22283" spans="1:19" x14ac:dyDescent="0.35">
      <c r="A22283">
        <v>16521</v>
      </c>
      <c r="B22283">
        <v>2040</v>
      </c>
      <c r="C22283">
        <v>6</v>
      </c>
      <c r="D22283">
        <v>0.74523391237157</v>
      </c>
      <c r="E22283">
        <v>0.54898542739256795</v>
      </c>
      <c r="F22283">
        <v>0.48186706537192497</v>
      </c>
      <c r="G22283">
        <v>58430.957288769503</v>
      </c>
      <c r="H22283">
        <v>0.83316648526711401</v>
      </c>
      <c r="I22283">
        <v>0.26953517664920001</v>
      </c>
      <c r="J22283">
        <v>0.62835487550083902</v>
      </c>
      <c r="K22283">
        <v>0.197224223860262</v>
      </c>
      <c r="L22283">
        <v>0.56883294913091598</v>
      </c>
      <c r="M22283">
        <v>0.188986636904868</v>
      </c>
      <c r="N22283">
        <v>6.1696302468135604</v>
      </c>
      <c r="O22283">
        <v>4.57096549737253</v>
      </c>
      <c r="P22283">
        <v>3.9148497618165399</v>
      </c>
      <c r="Q22283">
        <v>0.155775227070414</v>
      </c>
      <c r="R22283">
        <v>0.11556375763676301</v>
      </c>
      <c r="S22283">
        <v>0.11075198010476001</v>
      </c>
    </row>
    <row r="22284" spans="1:19" x14ac:dyDescent="0.35">
      <c r="A22284">
        <v>16522</v>
      </c>
      <c r="B22284">
        <v>2040</v>
      </c>
      <c r="C22284">
        <v>6</v>
      </c>
      <c r="D22284">
        <v>0.76420395576869005</v>
      </c>
      <c r="E22284">
        <v>0.57376031893813795</v>
      </c>
      <c r="F22284">
        <v>0.48616054402411102</v>
      </c>
      <c r="G22284">
        <v>58115.001634717002</v>
      </c>
      <c r="H22284">
        <v>0.83637430723299599</v>
      </c>
      <c r="I22284">
        <v>0.29083618233865099</v>
      </c>
      <c r="J22284">
        <v>0.62398002078455095</v>
      </c>
      <c r="K22284">
        <v>0.199292457094422</v>
      </c>
      <c r="L22284">
        <v>0.56408559180005502</v>
      </c>
      <c r="M22284">
        <v>0.214154481991288</v>
      </c>
      <c r="N22284">
        <v>6.2547911376614804</v>
      </c>
      <c r="O22284">
        <v>4.7211279213605799</v>
      </c>
      <c r="P22284">
        <v>3.92525896318373</v>
      </c>
      <c r="Q22284">
        <v>0.203573508438362</v>
      </c>
      <c r="R22284">
        <v>0.17408271126163299</v>
      </c>
      <c r="S22284">
        <v>0.18969406158111099</v>
      </c>
    </row>
    <row r="22285" spans="1:19" x14ac:dyDescent="0.35">
      <c r="A22285">
        <v>16523</v>
      </c>
      <c r="B22285">
        <v>2040</v>
      </c>
      <c r="C22285">
        <v>6</v>
      </c>
      <c r="D22285">
        <v>0.76347820280534295</v>
      </c>
      <c r="E22285">
        <v>0.54998070215117001</v>
      </c>
      <c r="F22285">
        <v>0.48727788166953001</v>
      </c>
      <c r="G22285">
        <v>58141.0820956026</v>
      </c>
      <c r="H22285">
        <v>0.84910549381812594</v>
      </c>
      <c r="I22285">
        <v>0.29951816425352801</v>
      </c>
      <c r="J22285">
        <v>0.62629019072373404</v>
      </c>
      <c r="K22285">
        <v>0.21470811248781899</v>
      </c>
      <c r="L22285">
        <v>0.56460694284627999</v>
      </c>
      <c r="M22285">
        <v>0.22849273837203801</v>
      </c>
      <c r="N22285">
        <v>6.2390760093014697</v>
      </c>
      <c r="O22285">
        <v>4.5961952781033402</v>
      </c>
      <c r="P22285">
        <v>3.9223591390662298</v>
      </c>
      <c r="Q22285">
        <v>0.27744570102220301</v>
      </c>
      <c r="R22285">
        <v>0.24489329966144299</v>
      </c>
      <c r="S22285">
        <v>0.29030297637292601</v>
      </c>
    </row>
    <row r="22286" spans="1:19" x14ac:dyDescent="0.35">
      <c r="A22286">
        <v>16524</v>
      </c>
      <c r="B22286">
        <v>2040</v>
      </c>
      <c r="C22286">
        <v>6</v>
      </c>
      <c r="D22286">
        <v>0.76266171799423998</v>
      </c>
      <c r="E22286">
        <v>0.52753195799051</v>
      </c>
      <c r="F22286">
        <v>0.48837878198699097</v>
      </c>
      <c r="G22286">
        <v>57894.370474233503</v>
      </c>
      <c r="H22286">
        <v>0.85006824741629505</v>
      </c>
      <c r="I22286">
        <v>0.31272229174317301</v>
      </c>
      <c r="J22286">
        <v>0.62477672210993696</v>
      </c>
      <c r="K22286">
        <v>0.233745404919594</v>
      </c>
      <c r="L22286">
        <v>0.56270608197295402</v>
      </c>
      <c r="M22286">
        <v>0.24614552590427899</v>
      </c>
      <c r="N22286">
        <v>6.2190721905992099</v>
      </c>
      <c r="O22286">
        <v>4.47460475115028</v>
      </c>
      <c r="P22286">
        <v>3.92239569305679</v>
      </c>
      <c r="Q22286">
        <v>0.283066260218717</v>
      </c>
      <c r="R22286">
        <v>0.25442926214875</v>
      </c>
      <c r="S22286">
        <v>0.31079831881181902</v>
      </c>
    </row>
    <row r="22287" spans="1:19" x14ac:dyDescent="0.35">
      <c r="A22287">
        <v>16525</v>
      </c>
      <c r="B22287">
        <v>2040</v>
      </c>
      <c r="C22287">
        <v>6</v>
      </c>
      <c r="D22287">
        <v>0.76094460506651795</v>
      </c>
      <c r="E22287">
        <v>0.50429585454409898</v>
      </c>
      <c r="F22287">
        <v>0.48942554332673499</v>
      </c>
      <c r="G22287">
        <v>57392.360668106397</v>
      </c>
      <c r="H22287">
        <v>0.84018123160264202</v>
      </c>
      <c r="I22287">
        <v>0.32963766422621199</v>
      </c>
      <c r="J22287">
        <v>0.62517022743350903</v>
      </c>
      <c r="K22287">
        <v>0.25674976010050699</v>
      </c>
      <c r="L22287">
        <v>0.55815387750516798</v>
      </c>
      <c r="M22287">
        <v>0.26614605044697298</v>
      </c>
      <c r="N22287">
        <v>6.2088462034934899</v>
      </c>
      <c r="O22287">
        <v>4.3544491125370604</v>
      </c>
      <c r="P22287">
        <v>3.9266914132573301</v>
      </c>
      <c r="Q22287">
        <v>0.22670452753909101</v>
      </c>
      <c r="R22287">
        <v>0.20800692338612101</v>
      </c>
      <c r="S22287">
        <v>0.25887231696239299</v>
      </c>
    </row>
    <row r="22288" spans="1:19" x14ac:dyDescent="0.35">
      <c r="A22288">
        <v>16526</v>
      </c>
      <c r="B22288">
        <v>2040</v>
      </c>
      <c r="C22288">
        <v>6</v>
      </c>
      <c r="D22288">
        <v>0.75854821454378896</v>
      </c>
      <c r="E22288">
        <v>0.47951491495863702</v>
      </c>
      <c r="F22288">
        <v>0.48916602469070197</v>
      </c>
      <c r="G22288">
        <v>58322.940962537199</v>
      </c>
      <c r="H22288">
        <v>0.85034124541249301</v>
      </c>
      <c r="I22288">
        <v>0.32091532849451798</v>
      </c>
      <c r="J22288">
        <v>0.62415969925415404</v>
      </c>
      <c r="K22288">
        <v>0.236164313046729</v>
      </c>
      <c r="L22288">
        <v>0.56031556724645204</v>
      </c>
      <c r="M22288">
        <v>0.246170794893629</v>
      </c>
      <c r="N22288">
        <v>6.2106309654811698</v>
      </c>
      <c r="O22288">
        <v>4.2260399730023197</v>
      </c>
      <c r="P22288">
        <v>3.9211098881963702</v>
      </c>
      <c r="Q22288">
        <v>0.19633345088745799</v>
      </c>
      <c r="R22288">
        <v>0.179971578884112</v>
      </c>
      <c r="S22288">
        <v>0.24049647914103001</v>
      </c>
    </row>
    <row r="22289" spans="1:19" x14ac:dyDescent="0.35">
      <c r="A22289">
        <v>16527</v>
      </c>
      <c r="B22289">
        <v>2040</v>
      </c>
      <c r="C22289">
        <v>6</v>
      </c>
      <c r="D22289">
        <v>0.75559213679781401</v>
      </c>
      <c r="E22289">
        <v>0.456236640784555</v>
      </c>
      <c r="F22289">
        <v>0.48798958685972199</v>
      </c>
      <c r="G22289">
        <v>59034.722636431099</v>
      </c>
      <c r="H22289">
        <v>0.85088010305144501</v>
      </c>
      <c r="I22289">
        <v>0.31398276610386999</v>
      </c>
      <c r="J22289">
        <v>0.62119676757908304</v>
      </c>
      <c r="K22289">
        <v>0.21829669433385601</v>
      </c>
      <c r="L22289">
        <v>0.56002900103984798</v>
      </c>
      <c r="M22289">
        <v>0.22855794385134101</v>
      </c>
      <c r="N22289">
        <v>6.21612543947235</v>
      </c>
      <c r="O22289">
        <v>4.0994154813180703</v>
      </c>
      <c r="P22289">
        <v>3.91567127859705</v>
      </c>
      <c r="Q22289">
        <v>0.176413227302124</v>
      </c>
      <c r="R22289">
        <v>0.15663830742557899</v>
      </c>
      <c r="S22289">
        <v>0.22036979284915301</v>
      </c>
    </row>
    <row r="22290" spans="1:19" x14ac:dyDescent="0.35">
      <c r="A22290">
        <v>16528</v>
      </c>
      <c r="B22290">
        <v>2040</v>
      </c>
      <c r="C22290">
        <v>6</v>
      </c>
      <c r="D22290">
        <v>0.75416396100191696</v>
      </c>
      <c r="E22290">
        <v>0.43343618489195901</v>
      </c>
      <c r="F22290">
        <v>0.48730687126987998</v>
      </c>
      <c r="G22290">
        <v>60346.468064208799</v>
      </c>
      <c r="H22290">
        <v>0.84110109875775596</v>
      </c>
      <c r="I22290">
        <v>0.309793535613619</v>
      </c>
      <c r="J22290">
        <v>0.61759827811648305</v>
      </c>
      <c r="K22290">
        <v>0.203870987006322</v>
      </c>
      <c r="L22290">
        <v>0.55885095164791998</v>
      </c>
      <c r="M22290">
        <v>0.213931126946866</v>
      </c>
      <c r="N22290">
        <v>6.2233710451329696</v>
      </c>
      <c r="O22290">
        <v>3.9782069349603102</v>
      </c>
      <c r="P22290">
        <v>3.9047412545620301</v>
      </c>
      <c r="Q22290">
        <v>0.16674993060993901</v>
      </c>
      <c r="R22290">
        <v>0.18310318397667799</v>
      </c>
      <c r="S22290">
        <v>0.193160573454246</v>
      </c>
    </row>
    <row r="22291" spans="1:19" x14ac:dyDescent="0.35">
      <c r="A22291">
        <v>16529</v>
      </c>
      <c r="B22291">
        <v>2040</v>
      </c>
      <c r="C22291">
        <v>6</v>
      </c>
      <c r="D22291">
        <v>0.74418158265365497</v>
      </c>
      <c r="E22291">
        <v>0.41380747678590102</v>
      </c>
      <c r="F22291">
        <v>0.48369135901809202</v>
      </c>
      <c r="G22291">
        <v>61854.934765468999</v>
      </c>
      <c r="H22291">
        <v>0.85513251933955003</v>
      </c>
      <c r="I22291">
        <v>0.28695646897385602</v>
      </c>
      <c r="J22291">
        <v>0.61996462283259701</v>
      </c>
      <c r="K22291">
        <v>0.18768687100641099</v>
      </c>
      <c r="L22291">
        <v>0.56428689580254099</v>
      </c>
      <c r="M22291">
        <v>0.19122732333123599</v>
      </c>
      <c r="N22291">
        <v>6.1752860886027703</v>
      </c>
      <c r="O22291">
        <v>3.8946785156242201</v>
      </c>
      <c r="P22291">
        <v>3.87152944581084</v>
      </c>
      <c r="Q22291">
        <v>6.9807826110948497E-3</v>
      </c>
      <c r="R22291">
        <v>9.8215829506369604E-3</v>
      </c>
      <c r="S22291">
        <v>7.9886792983830199E-3</v>
      </c>
    </row>
    <row r="22292" spans="1:19" x14ac:dyDescent="0.35">
      <c r="A22292">
        <v>16530</v>
      </c>
      <c r="B22292">
        <v>2040</v>
      </c>
      <c r="C22292">
        <v>6</v>
      </c>
      <c r="D22292">
        <v>0.73411962721199397</v>
      </c>
      <c r="E22292">
        <v>0.39543311027599998</v>
      </c>
      <c r="F22292">
        <v>0.480262523859395</v>
      </c>
      <c r="G22292">
        <v>61486.908780094302</v>
      </c>
      <c r="H22292">
        <v>0.861556474894698</v>
      </c>
      <c r="I22292">
        <v>0.267307244372882</v>
      </c>
      <c r="J22292">
        <v>0.62050642157246205</v>
      </c>
      <c r="K22292">
        <v>0.17463730136608299</v>
      </c>
      <c r="L22292">
        <v>0.56760106348126904</v>
      </c>
      <c r="M22292">
        <v>0.17295814854350899</v>
      </c>
      <c r="N22292">
        <v>6.1320922395221498</v>
      </c>
      <c r="O22292">
        <v>3.8129577132825099</v>
      </c>
      <c r="P22292">
        <v>3.8441777417912402</v>
      </c>
      <c r="Q22292">
        <v>0</v>
      </c>
      <c r="R22292">
        <v>0</v>
      </c>
      <c r="S22292">
        <v>0</v>
      </c>
    </row>
    <row r="22293" spans="1:19" x14ac:dyDescent="0.35">
      <c r="A22293">
        <v>16531</v>
      </c>
      <c r="B22293">
        <v>2040</v>
      </c>
      <c r="C22293">
        <v>6</v>
      </c>
      <c r="D22293">
        <v>0.72379257720392698</v>
      </c>
      <c r="E22293">
        <v>0.377413733012124</v>
      </c>
      <c r="F22293">
        <v>0.476746501581989</v>
      </c>
      <c r="G22293">
        <v>59241.627037896003</v>
      </c>
      <c r="H22293">
        <v>0.85865944324579002</v>
      </c>
      <c r="I22293">
        <v>0.251900455789344</v>
      </c>
      <c r="J22293">
        <v>0.61858721795748395</v>
      </c>
      <c r="K22293">
        <v>0.165607964353681</v>
      </c>
      <c r="L22293">
        <v>0.56972797441837097</v>
      </c>
      <c r="M22293">
        <v>0.15915527839920601</v>
      </c>
      <c r="N22293">
        <v>6.0888615863552404</v>
      </c>
      <c r="O22293">
        <v>3.7378296987020501</v>
      </c>
      <c r="P22293">
        <v>3.8131467941230599</v>
      </c>
      <c r="Q22293">
        <v>0</v>
      </c>
      <c r="R22293">
        <v>0</v>
      </c>
      <c r="S22293">
        <v>0</v>
      </c>
    </row>
    <row r="22294" spans="1:19" x14ac:dyDescent="0.35">
      <c r="A22294">
        <v>16532</v>
      </c>
      <c r="B22294">
        <v>2040</v>
      </c>
      <c r="C22294">
        <v>6</v>
      </c>
      <c r="D22294">
        <v>0.71222759896902998</v>
      </c>
      <c r="E22294">
        <v>0.36045557603494499</v>
      </c>
      <c r="F22294">
        <v>0.47463790522285998</v>
      </c>
      <c r="G22294">
        <v>55508.088362359798</v>
      </c>
      <c r="H22294">
        <v>0.87044428798782603</v>
      </c>
      <c r="I22294">
        <v>0.24724473547645001</v>
      </c>
      <c r="J22294">
        <v>0.61693846051405299</v>
      </c>
      <c r="K22294">
        <v>0.16467071110175499</v>
      </c>
      <c r="L22294">
        <v>0.56915355477842899</v>
      </c>
      <c r="M22294">
        <v>0.15724044122588399</v>
      </c>
      <c r="N22294">
        <v>6.0425799004562304</v>
      </c>
      <c r="O22294">
        <v>3.6634073092575701</v>
      </c>
      <c r="P22294">
        <v>3.7874818035040798</v>
      </c>
      <c r="Q22294">
        <v>0</v>
      </c>
      <c r="R22294">
        <v>0</v>
      </c>
      <c r="S22294">
        <v>0</v>
      </c>
    </row>
    <row r="22295" spans="1:19" x14ac:dyDescent="0.35">
      <c r="A22295">
        <v>16533</v>
      </c>
      <c r="B22295">
        <v>2040</v>
      </c>
      <c r="C22295">
        <v>6</v>
      </c>
      <c r="D22295">
        <v>0.70091636874420504</v>
      </c>
      <c r="E22295">
        <v>0.34208796142679998</v>
      </c>
      <c r="F22295">
        <v>0.47310018974194201</v>
      </c>
      <c r="G22295">
        <v>51710.943576831101</v>
      </c>
      <c r="H22295">
        <v>0.87181715235858004</v>
      </c>
      <c r="I22295">
        <v>0.245072647577675</v>
      </c>
      <c r="J22295">
        <v>0.61378927867669797</v>
      </c>
      <c r="K22295">
        <v>0.16570148917754099</v>
      </c>
      <c r="L22295">
        <v>0.56712944712763202</v>
      </c>
      <c r="M22295">
        <v>0.15739971274496201</v>
      </c>
      <c r="N22295">
        <v>6.0028235302990103</v>
      </c>
      <c r="O22295">
        <v>3.5836312277656801</v>
      </c>
      <c r="P22295">
        <v>3.7665036678509898</v>
      </c>
      <c r="Q22295">
        <v>0</v>
      </c>
      <c r="R22295">
        <v>0</v>
      </c>
      <c r="S22295">
        <v>0</v>
      </c>
    </row>
    <row r="22296" spans="1:19" x14ac:dyDescent="0.35">
      <c r="A22296">
        <v>16534</v>
      </c>
      <c r="B22296">
        <v>2040</v>
      </c>
      <c r="C22296">
        <v>6</v>
      </c>
      <c r="D22296">
        <v>0.68823008014834397</v>
      </c>
      <c r="E22296">
        <v>0.32409261773136899</v>
      </c>
      <c r="F22296">
        <v>0.47132065013806601</v>
      </c>
      <c r="G22296">
        <v>48297.6342661866</v>
      </c>
      <c r="H22296">
        <v>0.86458436465120703</v>
      </c>
      <c r="I22296">
        <v>0.24497161890852701</v>
      </c>
      <c r="J22296">
        <v>0.60919653758786996</v>
      </c>
      <c r="K22296">
        <v>0.168628937578403</v>
      </c>
      <c r="L22296">
        <v>0.56384917411036894</v>
      </c>
      <c r="M22296">
        <v>0.15950470146425</v>
      </c>
      <c r="N22296">
        <v>5.9629945028195097</v>
      </c>
      <c r="O22296">
        <v>3.4910015516968902</v>
      </c>
      <c r="P22296">
        <v>3.7482785924419502</v>
      </c>
      <c r="Q22296">
        <v>0</v>
      </c>
      <c r="R22296">
        <v>0</v>
      </c>
      <c r="S22296">
        <v>0</v>
      </c>
    </row>
    <row r="22297" spans="1:19" x14ac:dyDescent="0.35">
      <c r="A22297">
        <v>16535</v>
      </c>
      <c r="B22297">
        <v>2040</v>
      </c>
      <c r="C22297">
        <v>6</v>
      </c>
      <c r="D22297">
        <v>0.67893910340914598</v>
      </c>
      <c r="E22297">
        <v>0.32025518383192603</v>
      </c>
      <c r="F22297">
        <v>0.470585749192937</v>
      </c>
      <c r="G22297">
        <v>45141.8358092536</v>
      </c>
      <c r="H22297">
        <v>0.86951339465129596</v>
      </c>
      <c r="I22297">
        <v>0.23806006395195201</v>
      </c>
      <c r="J22297">
        <v>0.607496783796037</v>
      </c>
      <c r="K22297">
        <v>0.16812406076536901</v>
      </c>
      <c r="L22297">
        <v>0.55938286520306701</v>
      </c>
      <c r="M22297">
        <v>0.15597429227377699</v>
      </c>
      <c r="N22297">
        <v>5.9217764791453398</v>
      </c>
      <c r="O22297">
        <v>3.4202823658502499</v>
      </c>
      <c r="P22297">
        <v>3.7414949256549699</v>
      </c>
      <c r="Q22297">
        <v>0</v>
      </c>
      <c r="R22297">
        <v>0</v>
      </c>
      <c r="S22297">
        <v>0</v>
      </c>
    </row>
    <row r="22298" spans="1:19" x14ac:dyDescent="0.35">
      <c r="A22298">
        <v>16536</v>
      </c>
      <c r="B22298">
        <v>2040</v>
      </c>
      <c r="C22298">
        <v>6</v>
      </c>
      <c r="D22298">
        <v>0.67014361295309299</v>
      </c>
      <c r="E22298">
        <v>0.31528248499455602</v>
      </c>
      <c r="F22298">
        <v>0.46989438176554998</v>
      </c>
      <c r="G22298">
        <v>42305.590139872402</v>
      </c>
      <c r="H22298">
        <v>0.86628329944382898</v>
      </c>
      <c r="I22298">
        <v>0.23337684227627001</v>
      </c>
      <c r="J22298">
        <v>0.603610028332069</v>
      </c>
      <c r="K22298">
        <v>0.16917438066665</v>
      </c>
      <c r="L22298">
        <v>0.55473485954353197</v>
      </c>
      <c r="M22298">
        <v>0.154068366888507</v>
      </c>
      <c r="N22298">
        <v>5.8863240904215202</v>
      </c>
      <c r="O22298">
        <v>3.3537316331364999</v>
      </c>
      <c r="P22298">
        <v>3.7345570161113799</v>
      </c>
      <c r="Q22298">
        <v>0</v>
      </c>
      <c r="R22298">
        <v>0</v>
      </c>
      <c r="S22298">
        <v>0</v>
      </c>
    </row>
    <row r="22299" spans="1:19" x14ac:dyDescent="0.35">
      <c r="A22299">
        <v>16537</v>
      </c>
      <c r="B22299">
        <v>2040</v>
      </c>
      <c r="C22299">
        <v>6</v>
      </c>
      <c r="D22299">
        <v>0.270691444</v>
      </c>
      <c r="E22299">
        <v>0.20982587999999999</v>
      </c>
      <c r="F22299">
        <v>0.10128934000000001</v>
      </c>
      <c r="G22299">
        <v>31913.645369999998</v>
      </c>
      <c r="H22299">
        <v>8.0480872999999994E-2</v>
      </c>
      <c r="I22299">
        <v>4.3413588000000003E-2</v>
      </c>
      <c r="J22299">
        <v>0.67879023299999997</v>
      </c>
      <c r="K22299">
        <v>0.109538248</v>
      </c>
      <c r="L22299">
        <v>0.99185163499999995</v>
      </c>
      <c r="M22299">
        <v>0.42549285299999901</v>
      </c>
      <c r="N22299">
        <v>2.8614039280000001</v>
      </c>
      <c r="O22299">
        <v>2.475369406</v>
      </c>
      <c r="P22299">
        <v>1.685417411</v>
      </c>
      <c r="Q22299">
        <v>0</v>
      </c>
      <c r="R22299">
        <v>0</v>
      </c>
      <c r="S22299">
        <v>0</v>
      </c>
    </row>
    <row r="22300" spans="1:19" x14ac:dyDescent="0.35">
      <c r="A22300">
        <v>16538</v>
      </c>
      <c r="B22300">
        <v>2040</v>
      </c>
      <c r="C22300">
        <v>6</v>
      </c>
      <c r="D22300">
        <v>0.27047012100000001</v>
      </c>
      <c r="E22300">
        <v>0.21440720699999999</v>
      </c>
      <c r="F22300">
        <v>0.10109201399999999</v>
      </c>
      <c r="G22300">
        <v>31017.5382399999</v>
      </c>
      <c r="H22300">
        <v>7.2874224000000001E-2</v>
      </c>
      <c r="I22300">
        <v>4.4058093E-2</v>
      </c>
      <c r="J22300">
        <v>0.68397993000000001</v>
      </c>
      <c r="K22300">
        <v>0.11091679</v>
      </c>
      <c r="L22300">
        <v>0.99149303200000005</v>
      </c>
      <c r="M22300">
        <v>0.420082652</v>
      </c>
      <c r="N22300">
        <v>2.8581464900000002</v>
      </c>
      <c r="O22300">
        <v>2.5618841090000002</v>
      </c>
      <c r="P22300">
        <v>1.6883197919999999</v>
      </c>
      <c r="Q22300">
        <v>0</v>
      </c>
      <c r="R22300">
        <v>0</v>
      </c>
      <c r="S22300">
        <v>0</v>
      </c>
    </row>
    <row r="22301" spans="1:19" x14ac:dyDescent="0.35">
      <c r="A22301">
        <v>16539</v>
      </c>
      <c r="B22301">
        <v>2040</v>
      </c>
      <c r="C22301">
        <v>6</v>
      </c>
      <c r="D22301">
        <v>0.27013037299999998</v>
      </c>
      <c r="E22301">
        <v>0.22311504099999999</v>
      </c>
      <c r="F22301">
        <v>0.101115064</v>
      </c>
      <c r="G22301">
        <v>31310.119859999999</v>
      </c>
      <c r="H22301">
        <v>7.3189483E-2</v>
      </c>
      <c r="I22301">
        <v>4.5403113000000002E-2</v>
      </c>
      <c r="J22301">
        <v>0.68190769100000004</v>
      </c>
      <c r="K22301">
        <v>0.11320868100000001</v>
      </c>
      <c r="L22301">
        <v>0.99033242399999999</v>
      </c>
      <c r="M22301">
        <v>0.415684946</v>
      </c>
      <c r="N22301">
        <v>2.84299144</v>
      </c>
      <c r="O22301">
        <v>2.6425596119999999</v>
      </c>
      <c r="P22301">
        <v>1.6939679160000001</v>
      </c>
      <c r="Q22301">
        <v>0</v>
      </c>
      <c r="R22301">
        <v>0</v>
      </c>
      <c r="S22301">
        <v>0</v>
      </c>
    </row>
    <row r="22302" spans="1:19" x14ac:dyDescent="0.35">
      <c r="A22302">
        <v>16540</v>
      </c>
      <c r="B22302">
        <v>2040</v>
      </c>
      <c r="C22302">
        <v>6</v>
      </c>
      <c r="D22302">
        <v>0.26792082299999997</v>
      </c>
      <c r="E22302">
        <v>0.23048716599999999</v>
      </c>
      <c r="F22302">
        <v>0.102007072</v>
      </c>
      <c r="G22302">
        <v>34897.13278</v>
      </c>
      <c r="H22302">
        <v>8.3918324000000002E-2</v>
      </c>
      <c r="I22302">
        <v>4.7369079000000001E-2</v>
      </c>
      <c r="J22302">
        <v>0.677192507</v>
      </c>
      <c r="K22302">
        <v>0.116677972</v>
      </c>
      <c r="L22302">
        <v>0.98635431399999995</v>
      </c>
      <c r="M22302">
        <v>0.41216794899999998</v>
      </c>
      <c r="N22302">
        <v>2.8296440490000001</v>
      </c>
      <c r="O22302">
        <v>2.7369570429999999</v>
      </c>
      <c r="P22302">
        <v>1.68584314</v>
      </c>
      <c r="Q22302">
        <v>0</v>
      </c>
      <c r="R22302">
        <v>0</v>
      </c>
      <c r="S22302">
        <v>0</v>
      </c>
    </row>
    <row r="22303" spans="1:19" x14ac:dyDescent="0.35">
      <c r="A22303">
        <v>16541</v>
      </c>
      <c r="B22303">
        <v>2040</v>
      </c>
      <c r="C22303">
        <v>6</v>
      </c>
      <c r="D22303">
        <v>0.26501984099999998</v>
      </c>
      <c r="E22303">
        <v>0.30712323000000002</v>
      </c>
      <c r="F22303">
        <v>0.105402880999999</v>
      </c>
      <c r="G22303">
        <v>51385.797440000002</v>
      </c>
      <c r="H22303">
        <v>9.9982928999999998E-2</v>
      </c>
      <c r="I22303">
        <v>4.7656138000000001E-2</v>
      </c>
      <c r="J22303">
        <v>0.68772687300000002</v>
      </c>
      <c r="K22303">
        <v>0.117073813</v>
      </c>
      <c r="L22303">
        <v>0.99281160700000004</v>
      </c>
      <c r="M22303">
        <v>0.40811668200000001</v>
      </c>
      <c r="N22303">
        <v>2.8240625380000002</v>
      </c>
      <c r="O22303">
        <v>3.3308980020000001</v>
      </c>
      <c r="P22303">
        <v>1.674804505</v>
      </c>
      <c r="Q22303">
        <v>0</v>
      </c>
      <c r="R22303">
        <v>0</v>
      </c>
      <c r="S22303">
        <v>0</v>
      </c>
    </row>
    <row r="22304" spans="1:19" x14ac:dyDescent="0.35">
      <c r="A22304">
        <v>16542</v>
      </c>
      <c r="B22304">
        <v>2040</v>
      </c>
      <c r="C22304">
        <v>6</v>
      </c>
      <c r="D22304">
        <v>0.26155752799999998</v>
      </c>
      <c r="E22304">
        <v>0.38373634000000001</v>
      </c>
      <c r="F22304">
        <v>0.108784164</v>
      </c>
      <c r="G22304">
        <v>74163.678260000001</v>
      </c>
      <c r="H22304">
        <v>0.12614044899999999</v>
      </c>
      <c r="I22304">
        <v>4.8645510000000003E-2</v>
      </c>
      <c r="J22304">
        <v>0.69299411399999999</v>
      </c>
      <c r="K22304">
        <v>0.118910736</v>
      </c>
      <c r="L22304">
        <v>0.99384551899999996</v>
      </c>
      <c r="M22304">
        <v>0.40436439899999999</v>
      </c>
      <c r="N22304">
        <v>2.8086394430000001</v>
      </c>
      <c r="O22304">
        <v>3.8671591839999899</v>
      </c>
      <c r="P22304">
        <v>1.646957351</v>
      </c>
      <c r="Q22304">
        <v>0</v>
      </c>
      <c r="R22304">
        <v>0</v>
      </c>
      <c r="S22304">
        <v>0</v>
      </c>
    </row>
    <row r="22305" spans="1:19" x14ac:dyDescent="0.35">
      <c r="A22305">
        <v>16543</v>
      </c>
      <c r="B22305">
        <v>2040</v>
      </c>
      <c r="C22305">
        <v>6</v>
      </c>
      <c r="D22305">
        <v>0.25822300799999998</v>
      </c>
      <c r="E22305">
        <v>0.46637018499999999</v>
      </c>
      <c r="F22305">
        <v>0.112339471999999</v>
      </c>
      <c r="G22305">
        <v>76188.831080000004</v>
      </c>
      <c r="H22305">
        <v>0.16286473200000001</v>
      </c>
      <c r="I22305">
        <v>5.0297253E-2</v>
      </c>
      <c r="J22305">
        <v>0.69783949899999997</v>
      </c>
      <c r="K22305">
        <v>0.122014689</v>
      </c>
      <c r="L22305">
        <v>0.99234331099999995</v>
      </c>
      <c r="M22305">
        <v>0.40225531599999997</v>
      </c>
      <c r="N22305">
        <v>2.7974574489999999</v>
      </c>
      <c r="O22305">
        <v>4.4061989029999999</v>
      </c>
      <c r="P22305">
        <v>1.6356894749999999</v>
      </c>
      <c r="Q22305">
        <v>2.2288736999999899E-2</v>
      </c>
      <c r="R22305">
        <v>2.5975750999999998E-2</v>
      </c>
      <c r="S22305">
        <v>1.9640556E-2</v>
      </c>
    </row>
    <row r="22306" spans="1:19" x14ac:dyDescent="0.35">
      <c r="A22306">
        <v>16544</v>
      </c>
      <c r="B22306">
        <v>2040</v>
      </c>
      <c r="C22306">
        <v>6</v>
      </c>
      <c r="D22306">
        <v>0.255079428</v>
      </c>
      <c r="E22306">
        <v>0.541214737</v>
      </c>
      <c r="F22306">
        <v>0.11605929500000001</v>
      </c>
      <c r="G22306">
        <v>79342.395730000004</v>
      </c>
      <c r="H22306">
        <v>0.201829493</v>
      </c>
      <c r="I22306">
        <v>4.8827727000000001E-2</v>
      </c>
      <c r="J22306">
        <v>0.735372833</v>
      </c>
      <c r="K22306">
        <v>0.129155093</v>
      </c>
      <c r="L22306">
        <v>0.99640301499999895</v>
      </c>
      <c r="M22306">
        <v>0.46138963700000002</v>
      </c>
      <c r="N22306">
        <v>2.7724636509999998</v>
      </c>
      <c r="O22306">
        <v>4.884389412</v>
      </c>
      <c r="P22306">
        <v>1.6315882580000001</v>
      </c>
      <c r="Q22306">
        <v>0.22046571000000001</v>
      </c>
      <c r="R22306">
        <v>9.1616889000000007E-2</v>
      </c>
      <c r="S22306">
        <v>0.16538576599999999</v>
      </c>
    </row>
    <row r="22307" spans="1:19" x14ac:dyDescent="0.35">
      <c r="A22307">
        <v>16545</v>
      </c>
      <c r="B22307">
        <v>2040</v>
      </c>
      <c r="C22307">
        <v>6</v>
      </c>
      <c r="D22307">
        <v>0.25304273100000002</v>
      </c>
      <c r="E22307">
        <v>0.62138298300000006</v>
      </c>
      <c r="F22307">
        <v>0.119836374</v>
      </c>
      <c r="G22307">
        <v>79690.529559999995</v>
      </c>
      <c r="H22307">
        <v>0.24949776199999901</v>
      </c>
      <c r="I22307">
        <v>4.9396663E-2</v>
      </c>
      <c r="J22307">
        <v>0.77127672899999999</v>
      </c>
      <c r="K22307">
        <v>0.13835397299999999</v>
      </c>
      <c r="L22307">
        <v>0.99703655599999896</v>
      </c>
      <c r="M22307">
        <v>0.52998622200000001</v>
      </c>
      <c r="N22307">
        <v>2.7527973370000001</v>
      </c>
      <c r="O22307">
        <v>5.3797753549999996</v>
      </c>
      <c r="P22307">
        <v>1.637142527</v>
      </c>
      <c r="Q22307">
        <v>0.24470882099999999</v>
      </c>
      <c r="R22307">
        <v>0.103828245</v>
      </c>
      <c r="S22307">
        <v>0.18760315399999999</v>
      </c>
    </row>
    <row r="22308" spans="1:19" x14ac:dyDescent="0.35">
      <c r="A22308">
        <v>16546</v>
      </c>
      <c r="B22308">
        <v>2040</v>
      </c>
      <c r="C22308">
        <v>6</v>
      </c>
      <c r="D22308">
        <v>0.25126223600000003</v>
      </c>
      <c r="E22308">
        <v>0.70381274800000004</v>
      </c>
      <c r="F22308">
        <v>0.12358235200000001</v>
      </c>
      <c r="G22308">
        <v>74089.900129999995</v>
      </c>
      <c r="H22308">
        <v>0.30262254799999999</v>
      </c>
      <c r="I22308">
        <v>5.2101204999999998E-2</v>
      </c>
      <c r="J22308">
        <v>0.79998326099999995</v>
      </c>
      <c r="K22308">
        <v>0.14936951600000001</v>
      </c>
      <c r="L22308">
        <v>0.99704650800000005</v>
      </c>
      <c r="M22308">
        <v>0.60654898499999998</v>
      </c>
      <c r="N22308">
        <v>2.7337067269999999</v>
      </c>
      <c r="O22308">
        <v>5.8857294109999998</v>
      </c>
      <c r="P22308">
        <v>1.6528255540000001</v>
      </c>
      <c r="Q22308">
        <v>0.32287264199999999</v>
      </c>
      <c r="R22308">
        <v>0.14821616300000001</v>
      </c>
      <c r="S22308">
        <v>0.25032149199999998</v>
      </c>
    </row>
    <row r="22309" spans="1:19" x14ac:dyDescent="0.35">
      <c r="A22309">
        <v>16547</v>
      </c>
      <c r="B22309">
        <v>2040</v>
      </c>
      <c r="C22309">
        <v>6</v>
      </c>
      <c r="D22309">
        <v>0.25288748799999999</v>
      </c>
      <c r="E22309">
        <v>0.79404946799999998</v>
      </c>
      <c r="F22309">
        <v>0.12630019000000001</v>
      </c>
      <c r="G22309">
        <v>70539.784979999997</v>
      </c>
      <c r="H22309">
        <v>0.336873332999999</v>
      </c>
      <c r="I22309">
        <v>5.5271079000000001E-2</v>
      </c>
      <c r="J22309">
        <v>0.82485532900000003</v>
      </c>
      <c r="K22309">
        <v>0.181608519</v>
      </c>
      <c r="L22309">
        <v>0.998897279999999</v>
      </c>
      <c r="M22309">
        <v>0.661212986</v>
      </c>
      <c r="N22309">
        <v>2.7357390469999898</v>
      </c>
      <c r="O22309">
        <v>6.5161825210000002</v>
      </c>
      <c r="P22309">
        <v>1.700587539</v>
      </c>
      <c r="Q22309">
        <v>0.42103796699999901</v>
      </c>
      <c r="R22309">
        <v>0.19749846900000001</v>
      </c>
      <c r="S22309">
        <v>0.33289923500000002</v>
      </c>
    </row>
    <row r="22310" spans="1:19" x14ac:dyDescent="0.35">
      <c r="A22310">
        <v>16548</v>
      </c>
      <c r="B22310">
        <v>2040</v>
      </c>
      <c r="C22310">
        <v>6</v>
      </c>
      <c r="D22310">
        <v>0.254679402</v>
      </c>
      <c r="E22310">
        <v>0.88437597899999998</v>
      </c>
      <c r="F22310">
        <v>0.12902386800000001</v>
      </c>
      <c r="G22310">
        <v>72467.773490000007</v>
      </c>
      <c r="H22310">
        <v>0.37607189899999999</v>
      </c>
      <c r="I22310">
        <v>6.1425055999999999E-2</v>
      </c>
      <c r="J22310">
        <v>0.84946879200000003</v>
      </c>
      <c r="K22310">
        <v>0.22279471000000001</v>
      </c>
      <c r="L22310">
        <v>1</v>
      </c>
      <c r="M22310">
        <v>0.71883929199999996</v>
      </c>
      <c r="N22310">
        <v>2.7423968539999999</v>
      </c>
      <c r="O22310">
        <v>7.1611304039999997</v>
      </c>
      <c r="P22310">
        <v>1.764131954</v>
      </c>
      <c r="Q22310">
        <v>0.42647089399999999</v>
      </c>
      <c r="R22310">
        <v>0.20349990300000001</v>
      </c>
      <c r="S22310">
        <v>0.34196383200000002</v>
      </c>
    </row>
    <row r="22311" spans="1:19" x14ac:dyDescent="0.35">
      <c r="A22311">
        <v>16549</v>
      </c>
      <c r="B22311">
        <v>2040</v>
      </c>
      <c r="C22311">
        <v>6</v>
      </c>
      <c r="D22311">
        <v>0.25632388900000003</v>
      </c>
      <c r="E22311">
        <v>0.97401348600000004</v>
      </c>
      <c r="F22311">
        <v>0.13170618100000001</v>
      </c>
      <c r="G22311">
        <v>65423.759989999999</v>
      </c>
      <c r="H22311">
        <v>0.41900564599999901</v>
      </c>
      <c r="I22311">
        <v>7.0499353000000001E-2</v>
      </c>
      <c r="J22311">
        <v>0.87059166200000004</v>
      </c>
      <c r="K22311">
        <v>0.27476118900000002</v>
      </c>
      <c r="L22311">
        <v>0.99953412200000002</v>
      </c>
      <c r="M22311">
        <v>0.77247085599999998</v>
      </c>
      <c r="N22311">
        <v>2.7534102109999998</v>
      </c>
      <c r="O22311">
        <v>7.8351921720000002</v>
      </c>
      <c r="P22311">
        <v>1.8107251559999999</v>
      </c>
      <c r="Q22311">
        <v>0.34920532300000001</v>
      </c>
      <c r="R22311">
        <v>0.17102315000000001</v>
      </c>
      <c r="S22311">
        <v>0.28454446700000002</v>
      </c>
    </row>
    <row r="22312" spans="1:19" x14ac:dyDescent="0.35">
      <c r="A22312">
        <v>16550</v>
      </c>
      <c r="B22312">
        <v>2040</v>
      </c>
      <c r="C22312">
        <v>6</v>
      </c>
      <c r="D22312">
        <v>0.25777270899999999</v>
      </c>
      <c r="E22312">
        <v>1.0618083869999999</v>
      </c>
      <c r="F22312">
        <v>0.132715166</v>
      </c>
      <c r="G22312">
        <v>65992.116169999994</v>
      </c>
      <c r="H22312">
        <v>0.416318885999999</v>
      </c>
      <c r="I22312">
        <v>7.2144949999999999E-2</v>
      </c>
      <c r="J22312">
        <v>0.88143553399999997</v>
      </c>
      <c r="K22312">
        <v>0.28050592400000002</v>
      </c>
      <c r="L22312">
        <v>0.999999792</v>
      </c>
      <c r="M22312">
        <v>0.759585238</v>
      </c>
      <c r="N22312">
        <v>2.7657008900000002</v>
      </c>
      <c r="O22312">
        <v>8.5168469679999994</v>
      </c>
      <c r="P22312">
        <v>1.8448350280000001</v>
      </c>
      <c r="Q22312">
        <v>0.29658517499999998</v>
      </c>
      <c r="R22312">
        <v>0.14811089699999999</v>
      </c>
      <c r="S22312">
        <v>0.247900762</v>
      </c>
    </row>
    <row r="22313" spans="1:19" x14ac:dyDescent="0.35">
      <c r="A22313">
        <v>16551</v>
      </c>
      <c r="B22313">
        <v>2040</v>
      </c>
      <c r="C22313">
        <v>6</v>
      </c>
      <c r="D22313">
        <v>0.25971113899999998</v>
      </c>
      <c r="E22313">
        <v>1.1683334970000001</v>
      </c>
      <c r="F22313">
        <v>0.13381801800000001</v>
      </c>
      <c r="G22313">
        <v>67634.35368</v>
      </c>
      <c r="H22313">
        <v>0.410321462999999</v>
      </c>
      <c r="I22313">
        <v>7.5317585000000006E-2</v>
      </c>
      <c r="J22313">
        <v>0.88742492399999995</v>
      </c>
      <c r="K22313">
        <v>0.29179091400000001</v>
      </c>
      <c r="L22313">
        <v>0.99998950499999895</v>
      </c>
      <c r="M22313">
        <v>0.74459135799999998</v>
      </c>
      <c r="N22313">
        <v>2.771955926</v>
      </c>
      <c r="O22313">
        <v>9.2963931029999998</v>
      </c>
      <c r="P22313">
        <v>1.856846432</v>
      </c>
      <c r="Q22313">
        <v>0.232244905</v>
      </c>
      <c r="R22313">
        <v>0.117730217</v>
      </c>
      <c r="S22313">
        <v>0.19387463099999999</v>
      </c>
    </row>
    <row r="22314" spans="1:19" x14ac:dyDescent="0.35">
      <c r="A22314">
        <v>16552</v>
      </c>
      <c r="B22314">
        <v>2040</v>
      </c>
      <c r="C22314">
        <v>6</v>
      </c>
      <c r="D22314">
        <v>0.26191921899999998</v>
      </c>
      <c r="E22314">
        <v>1.27881650999999</v>
      </c>
      <c r="F22314">
        <v>0.135118287</v>
      </c>
      <c r="G22314">
        <v>71659.176229999997</v>
      </c>
      <c r="H22314">
        <v>0.40817161999999901</v>
      </c>
      <c r="I22314">
        <v>7.9958141999999899E-2</v>
      </c>
      <c r="J22314">
        <v>0.88973872600000004</v>
      </c>
      <c r="K22314">
        <v>0.30783738399999999</v>
      </c>
      <c r="L22314">
        <v>0.99992220300000001</v>
      </c>
      <c r="M22314">
        <v>0.72682835899999998</v>
      </c>
      <c r="N22314">
        <v>2.782977839</v>
      </c>
      <c r="O22314">
        <v>10.108430909999999</v>
      </c>
      <c r="P22314">
        <v>1.8703868910000001</v>
      </c>
      <c r="Q22314">
        <v>0.15091502000000001</v>
      </c>
      <c r="R22314">
        <v>7.8475381999999996E-2</v>
      </c>
      <c r="S22314">
        <v>0.11681757700000001</v>
      </c>
    </row>
    <row r="22315" spans="1:19" x14ac:dyDescent="0.35">
      <c r="A22315">
        <v>16553</v>
      </c>
      <c r="B22315">
        <v>2040</v>
      </c>
      <c r="C22315">
        <v>6</v>
      </c>
      <c r="D22315">
        <v>0.260478131</v>
      </c>
      <c r="E22315">
        <v>1.3705450889999999</v>
      </c>
      <c r="F22315">
        <v>0.12974680299999999</v>
      </c>
      <c r="G22315">
        <v>74028.242379999996</v>
      </c>
      <c r="H22315">
        <v>0.456250976999999</v>
      </c>
      <c r="I22315">
        <v>7.3231987999999998E-2</v>
      </c>
      <c r="J22315">
        <v>0.91771190999999996</v>
      </c>
      <c r="K22315">
        <v>0.31363838599999999</v>
      </c>
      <c r="L22315">
        <v>0.99998031399999898</v>
      </c>
      <c r="M22315">
        <v>0.65179884700000001</v>
      </c>
      <c r="N22315">
        <v>2.7380331849999999</v>
      </c>
      <c r="O22315">
        <v>10.677515120000001</v>
      </c>
      <c r="P22315">
        <v>1.807292763</v>
      </c>
      <c r="Q22315">
        <v>0.102183385</v>
      </c>
      <c r="R22315">
        <v>6.2786658999999995E-2</v>
      </c>
      <c r="S22315">
        <v>8.0215829000000002E-2</v>
      </c>
    </row>
    <row r="22316" spans="1:19" x14ac:dyDescent="0.35">
      <c r="A22316">
        <v>16554</v>
      </c>
      <c r="B22316">
        <v>2040</v>
      </c>
      <c r="C22316">
        <v>6</v>
      </c>
      <c r="D22316">
        <v>0.25916200499999997</v>
      </c>
      <c r="E22316">
        <v>1.462873815</v>
      </c>
      <c r="F22316">
        <v>0.124399106</v>
      </c>
      <c r="G22316">
        <v>73240.261320000005</v>
      </c>
      <c r="H22316">
        <v>0.50862599900000005</v>
      </c>
      <c r="I22316">
        <v>6.9022590999999994E-2</v>
      </c>
      <c r="J22316">
        <v>0.94040900699999996</v>
      </c>
      <c r="K22316">
        <v>0.32335804800000001</v>
      </c>
      <c r="L22316">
        <v>0.999987599</v>
      </c>
      <c r="M22316">
        <v>0.56845834500000003</v>
      </c>
      <c r="N22316">
        <v>2.6924987229999999</v>
      </c>
      <c r="O22316">
        <v>11.32667511</v>
      </c>
      <c r="P22316">
        <v>1.749551324</v>
      </c>
      <c r="Q22316">
        <v>0</v>
      </c>
      <c r="R22316">
        <v>0</v>
      </c>
      <c r="S22316">
        <v>0</v>
      </c>
    </row>
    <row r="22317" spans="1:19" x14ac:dyDescent="0.35">
      <c r="A22317">
        <v>16555</v>
      </c>
      <c r="B22317">
        <v>2040</v>
      </c>
      <c r="C22317">
        <v>6</v>
      </c>
      <c r="D22317">
        <v>0.257774381</v>
      </c>
      <c r="E22317">
        <v>1.5494956090000001</v>
      </c>
      <c r="F22317">
        <v>0.11873669100000001</v>
      </c>
      <c r="G22317">
        <v>73523.772060000003</v>
      </c>
      <c r="H22317">
        <v>0.55770656100000005</v>
      </c>
      <c r="I22317">
        <v>6.7188218999999993E-2</v>
      </c>
      <c r="J22317">
        <v>0.95369260199999994</v>
      </c>
      <c r="K22317">
        <v>0.33710312599999998</v>
      </c>
      <c r="L22317">
        <v>0.99999522199999902</v>
      </c>
      <c r="M22317">
        <v>0.49189365299999899</v>
      </c>
      <c r="N22317">
        <v>2.6458660040000002</v>
      </c>
      <c r="O22317">
        <v>11.990932129999999</v>
      </c>
      <c r="P22317">
        <v>1.7015357069999999</v>
      </c>
      <c r="Q22317">
        <v>0</v>
      </c>
      <c r="R22317">
        <v>0</v>
      </c>
      <c r="S22317">
        <v>0</v>
      </c>
    </row>
    <row r="22318" spans="1:19" x14ac:dyDescent="0.35">
      <c r="A22318">
        <v>16556</v>
      </c>
      <c r="B22318">
        <v>2040</v>
      </c>
      <c r="C22318">
        <v>6</v>
      </c>
      <c r="D22318">
        <v>0.25622141500000001</v>
      </c>
      <c r="E22318">
        <v>1.639602402</v>
      </c>
      <c r="F22318">
        <v>0.11419937699999901</v>
      </c>
      <c r="G22318">
        <v>67480.30227</v>
      </c>
      <c r="H22318">
        <v>0.62059285399999997</v>
      </c>
      <c r="I22318">
        <v>7.0530410000000002E-2</v>
      </c>
      <c r="J22318">
        <v>0.97358261800000001</v>
      </c>
      <c r="K22318">
        <v>0.34221326499999999</v>
      </c>
      <c r="L22318">
        <v>0.99999603100000001</v>
      </c>
      <c r="M22318">
        <v>0.48286856099999897</v>
      </c>
      <c r="N22318">
        <v>2.600401191</v>
      </c>
      <c r="O22318">
        <v>12.70887894</v>
      </c>
      <c r="P22318">
        <v>1.665300701</v>
      </c>
      <c r="Q22318">
        <v>0</v>
      </c>
      <c r="R22318">
        <v>0</v>
      </c>
      <c r="S22318">
        <v>0</v>
      </c>
    </row>
    <row r="22319" spans="1:19" x14ac:dyDescent="0.35">
      <c r="A22319">
        <v>16557</v>
      </c>
      <c r="B22319">
        <v>2040</v>
      </c>
      <c r="C22319">
        <v>6</v>
      </c>
      <c r="D22319">
        <v>0.25444970500000003</v>
      </c>
      <c r="E22319">
        <v>1.7088870709999999</v>
      </c>
      <c r="F22319">
        <v>0.109676775</v>
      </c>
      <c r="G22319">
        <v>55808.481939999998</v>
      </c>
      <c r="H22319">
        <v>0.67230140000000005</v>
      </c>
      <c r="I22319">
        <v>7.5174669E-2</v>
      </c>
      <c r="J22319">
        <v>0.97830454700000002</v>
      </c>
      <c r="K22319">
        <v>0.34898739000000001</v>
      </c>
      <c r="L22319">
        <v>0.99999683900000003</v>
      </c>
      <c r="M22319">
        <v>0.47621029500000001</v>
      </c>
      <c r="N22319">
        <v>2.5642533240000001</v>
      </c>
      <c r="O22319">
        <v>13.42013663</v>
      </c>
      <c r="P22319">
        <v>1.645746384</v>
      </c>
      <c r="Q22319">
        <v>0</v>
      </c>
      <c r="R22319">
        <v>0</v>
      </c>
      <c r="S22319">
        <v>0</v>
      </c>
    </row>
    <row r="22320" spans="1:19" x14ac:dyDescent="0.35">
      <c r="A22320">
        <v>16558</v>
      </c>
      <c r="B22320">
        <v>2040</v>
      </c>
      <c r="C22320">
        <v>6</v>
      </c>
      <c r="D22320">
        <v>0.25285618799999998</v>
      </c>
      <c r="E22320">
        <v>1.780379972</v>
      </c>
      <c r="F22320">
        <v>0.1050567</v>
      </c>
      <c r="G22320">
        <v>46589.93823</v>
      </c>
      <c r="H22320">
        <v>0.71428347400000003</v>
      </c>
      <c r="I22320">
        <v>8.0843675000000004E-2</v>
      </c>
      <c r="J22320">
        <v>0.97087913599999998</v>
      </c>
      <c r="K22320">
        <v>0.35599550099999999</v>
      </c>
      <c r="L22320">
        <v>0.99950964499999895</v>
      </c>
      <c r="M22320">
        <v>0.46868000999999998</v>
      </c>
      <c r="N22320">
        <v>2.522769109</v>
      </c>
      <c r="O22320">
        <v>14.124753009999999</v>
      </c>
      <c r="P22320">
        <v>1.618754271</v>
      </c>
      <c r="Q22320">
        <v>0</v>
      </c>
      <c r="R22320">
        <v>0</v>
      </c>
      <c r="S22320">
        <v>0</v>
      </c>
    </row>
    <row r="22321" spans="1:19" x14ac:dyDescent="0.35">
      <c r="A22321">
        <v>16559</v>
      </c>
      <c r="B22321">
        <v>2040</v>
      </c>
      <c r="C22321">
        <v>6</v>
      </c>
      <c r="D22321">
        <v>0.26085307499999999</v>
      </c>
      <c r="E22321">
        <v>1.7911180310000001</v>
      </c>
      <c r="F22321">
        <v>0.11285471499999999</v>
      </c>
      <c r="G22321">
        <v>42380.733050000003</v>
      </c>
      <c r="H22321">
        <v>0.74917126099999998</v>
      </c>
      <c r="I22321">
        <v>8.9018198000000007E-2</v>
      </c>
      <c r="J22321">
        <v>0.95125060800000005</v>
      </c>
      <c r="K22321">
        <v>0.34658171099999902</v>
      </c>
      <c r="L22321">
        <v>0.99984061099999899</v>
      </c>
      <c r="M22321">
        <v>0.46734437499999998</v>
      </c>
      <c r="N22321">
        <v>2.5546003349999999</v>
      </c>
      <c r="O22321">
        <v>14.11191412</v>
      </c>
      <c r="P22321">
        <v>1.718214414</v>
      </c>
      <c r="Q22321">
        <v>0</v>
      </c>
      <c r="R22321">
        <v>0</v>
      </c>
      <c r="S22321">
        <v>0</v>
      </c>
    </row>
    <row r="22322" spans="1:19" x14ac:dyDescent="0.35">
      <c r="A22322">
        <v>16560</v>
      </c>
      <c r="B22322">
        <v>2040</v>
      </c>
      <c r="C22322">
        <v>6</v>
      </c>
      <c r="D22322">
        <v>0.26891086199999997</v>
      </c>
      <c r="E22322">
        <v>1.8018790730000001</v>
      </c>
      <c r="F22322">
        <v>0.120641737</v>
      </c>
      <c r="G22322">
        <v>39691.309789999999</v>
      </c>
      <c r="H22322">
        <v>0.77580797999999995</v>
      </c>
      <c r="I22322">
        <v>9.9148435999999895E-2</v>
      </c>
      <c r="J22322">
        <v>0.923694617</v>
      </c>
      <c r="K22322">
        <v>0.338827512</v>
      </c>
      <c r="L22322">
        <v>0.99959302900000002</v>
      </c>
      <c r="M22322">
        <v>0.46759448799999997</v>
      </c>
      <c r="N22322">
        <v>2.5894817460000001</v>
      </c>
      <c r="O22322">
        <v>14.045193380000001</v>
      </c>
      <c r="P22322">
        <v>1.8138576609999999</v>
      </c>
      <c r="Q22322">
        <v>0</v>
      </c>
      <c r="R22322">
        <v>0</v>
      </c>
      <c r="S22322">
        <v>0</v>
      </c>
    </row>
    <row r="22323" spans="1:19" x14ac:dyDescent="0.35">
      <c r="A22323">
        <v>16561</v>
      </c>
      <c r="B22323">
        <v>2040</v>
      </c>
      <c r="C22323">
        <v>1</v>
      </c>
      <c r="D22323">
        <v>0.580312925627811</v>
      </c>
      <c r="E22323">
        <v>0.458117980479683</v>
      </c>
      <c r="F22323">
        <v>0.18474218256533601</v>
      </c>
      <c r="G22323">
        <v>39654.080085053101</v>
      </c>
      <c r="H22323">
        <v>0.84226684034615396</v>
      </c>
      <c r="I22323">
        <v>0.247408385529262</v>
      </c>
      <c r="J22323">
        <v>0.64099346511211996</v>
      </c>
      <c r="K22323">
        <v>0.19847842661859699</v>
      </c>
      <c r="L22323">
        <v>0.67439075494380796</v>
      </c>
      <c r="M22323">
        <v>0.23594573950419201</v>
      </c>
      <c r="N22323">
        <v>6.2091020698856001</v>
      </c>
      <c r="O22323">
        <v>4.4160045982297298</v>
      </c>
      <c r="P22323">
        <v>2.0471203671673899</v>
      </c>
      <c r="Q22323">
        <v>0</v>
      </c>
      <c r="R22323">
        <v>0</v>
      </c>
      <c r="S22323">
        <v>0</v>
      </c>
    </row>
    <row r="22324" spans="1:19" x14ac:dyDescent="0.35">
      <c r="A22324">
        <v>16562</v>
      </c>
      <c r="B22324">
        <v>2040</v>
      </c>
      <c r="C22324">
        <v>1</v>
      </c>
      <c r="D22324">
        <v>0.58042621435586805</v>
      </c>
      <c r="E22324">
        <v>0.456220420867055</v>
      </c>
      <c r="F22324">
        <v>0.18633719279705099</v>
      </c>
      <c r="G22324">
        <v>38293.659760469403</v>
      </c>
      <c r="H22324">
        <v>0.85485273961538399</v>
      </c>
      <c r="I22324">
        <v>0.244208263421101</v>
      </c>
      <c r="J22324">
        <v>0.63930150995007695</v>
      </c>
      <c r="K22324">
        <v>0.193777278217521</v>
      </c>
      <c r="L22324">
        <v>0.683292455082674</v>
      </c>
      <c r="M22324">
        <v>0.23316417406143999</v>
      </c>
      <c r="N22324">
        <v>6.2128308981350697</v>
      </c>
      <c r="O22324">
        <v>4.418586643567</v>
      </c>
      <c r="P22324">
        <v>2.04850617388345</v>
      </c>
      <c r="Q22324">
        <v>0</v>
      </c>
      <c r="R22324">
        <v>0</v>
      </c>
      <c r="S22324">
        <v>0</v>
      </c>
    </row>
    <row r="22325" spans="1:19" x14ac:dyDescent="0.35">
      <c r="A22325">
        <v>16563</v>
      </c>
      <c r="B22325">
        <v>2040</v>
      </c>
      <c r="C22325">
        <v>1</v>
      </c>
      <c r="D22325">
        <v>0.57888320795014503</v>
      </c>
      <c r="E22325">
        <v>0.451917623316754</v>
      </c>
      <c r="F22325">
        <v>0.186760407021792</v>
      </c>
      <c r="G22325">
        <v>37205.090035600202</v>
      </c>
      <c r="H22325">
        <v>0.85675468599999904</v>
      </c>
      <c r="I22325">
        <v>0.24445401938241201</v>
      </c>
      <c r="J22325">
        <v>0.63402956129833399</v>
      </c>
      <c r="K22325">
        <v>0.191437353652742</v>
      </c>
      <c r="L22325">
        <v>0.68851898670328004</v>
      </c>
      <c r="M22325">
        <v>0.23281016506809299</v>
      </c>
      <c r="N22325">
        <v>6.2114478303918199</v>
      </c>
      <c r="O22325">
        <v>4.4293859113683203</v>
      </c>
      <c r="P22325">
        <v>2.0447847547278801</v>
      </c>
      <c r="Q22325">
        <v>0</v>
      </c>
      <c r="R22325">
        <v>0</v>
      </c>
      <c r="S22325">
        <v>0</v>
      </c>
    </row>
    <row r="22326" spans="1:19" x14ac:dyDescent="0.35">
      <c r="A22326">
        <v>16564</v>
      </c>
      <c r="B22326">
        <v>2040</v>
      </c>
      <c r="C22326">
        <v>1</v>
      </c>
      <c r="D22326">
        <v>0.57745998954678202</v>
      </c>
      <c r="E22326">
        <v>0.44710651903933102</v>
      </c>
      <c r="F22326">
        <v>0.186946527877379</v>
      </c>
      <c r="G22326">
        <v>37118.452075886802</v>
      </c>
      <c r="H22326">
        <v>0.84906021238461504</v>
      </c>
      <c r="I22326">
        <v>0.24811797411481801</v>
      </c>
      <c r="J22326">
        <v>0.62456082123121903</v>
      </c>
      <c r="K22326">
        <v>0.191405601342169</v>
      </c>
      <c r="L22326">
        <v>0.68649806900062804</v>
      </c>
      <c r="M22326">
        <v>0.23554183604426099</v>
      </c>
      <c r="N22326">
        <v>6.2135844281030996</v>
      </c>
      <c r="O22326">
        <v>4.4239719901891403</v>
      </c>
      <c r="P22326">
        <v>2.0375533325978301</v>
      </c>
      <c r="Q22326">
        <v>0</v>
      </c>
      <c r="R22326">
        <v>0</v>
      </c>
      <c r="S22326">
        <v>0</v>
      </c>
    </row>
    <row r="22327" spans="1:19" x14ac:dyDescent="0.35">
      <c r="A22327">
        <v>16565</v>
      </c>
      <c r="B22327">
        <v>2040</v>
      </c>
      <c r="C22327">
        <v>1</v>
      </c>
      <c r="D22327">
        <v>0.57515697466923199</v>
      </c>
      <c r="E22327">
        <v>0.468022179767072</v>
      </c>
      <c r="F22327">
        <v>0.19313919748605199</v>
      </c>
      <c r="G22327">
        <v>42322.382018379503</v>
      </c>
      <c r="H22327">
        <v>0.85728364511538402</v>
      </c>
      <c r="I22327">
        <v>0.242443598808739</v>
      </c>
      <c r="J22327">
        <v>0.62479243885226299</v>
      </c>
      <c r="K22327">
        <v>0.18650608492271301</v>
      </c>
      <c r="L22327">
        <v>0.68480226151151202</v>
      </c>
      <c r="M22327">
        <v>0.23310773908570701</v>
      </c>
      <c r="N22327">
        <v>6.1920281366393999</v>
      </c>
      <c r="O22327">
        <v>4.5251139039215396</v>
      </c>
      <c r="P22327">
        <v>2.0723980732299201</v>
      </c>
      <c r="Q22327">
        <v>0</v>
      </c>
      <c r="R22327">
        <v>0</v>
      </c>
      <c r="S22327">
        <v>0</v>
      </c>
    </row>
    <row r="22328" spans="1:19" x14ac:dyDescent="0.35">
      <c r="A22328">
        <v>16566</v>
      </c>
      <c r="B22328">
        <v>2040</v>
      </c>
      <c r="C22328">
        <v>1</v>
      </c>
      <c r="D22328">
        <v>0.57236854399111503</v>
      </c>
      <c r="E22328">
        <v>0.48674845675264999</v>
      </c>
      <c r="F22328">
        <v>0.198669851401648</v>
      </c>
      <c r="G22328">
        <v>55682.177378594897</v>
      </c>
      <c r="H22328">
        <v>0.85512411088461504</v>
      </c>
      <c r="I22328">
        <v>0.23931136243790499</v>
      </c>
      <c r="J22328">
        <v>0.62100893326641904</v>
      </c>
      <c r="K22328">
        <v>0.18322451789338701</v>
      </c>
      <c r="L22328">
        <v>0.67897688776866905</v>
      </c>
      <c r="M22328">
        <v>0.23157603628637599</v>
      </c>
      <c r="N22328">
        <v>6.1724671538238498</v>
      </c>
      <c r="O22328">
        <v>4.6065122813100201</v>
      </c>
      <c r="P22328">
        <v>2.0971009347519098</v>
      </c>
      <c r="Q22328">
        <v>1.22191323781942E-4</v>
      </c>
      <c r="R22328">
        <v>8.4382450102025996E-4</v>
      </c>
      <c r="S22328">
        <v>0</v>
      </c>
    </row>
    <row r="22329" spans="1:19" x14ac:dyDescent="0.35">
      <c r="A22329">
        <v>16567</v>
      </c>
      <c r="B22329">
        <v>2040</v>
      </c>
      <c r="C22329">
        <v>1</v>
      </c>
      <c r="D22329">
        <v>0.569734534482917</v>
      </c>
      <c r="E22329">
        <v>0.50553874838825996</v>
      </c>
      <c r="F22329">
        <v>0.20372498810213199</v>
      </c>
      <c r="G22329">
        <v>59845.031504558603</v>
      </c>
      <c r="H22329">
        <v>0.84642287011538397</v>
      </c>
      <c r="I22329">
        <v>0.238832010614864</v>
      </c>
      <c r="J22329">
        <v>0.614606548211723</v>
      </c>
      <c r="K22329">
        <v>0.18230109753453599</v>
      </c>
      <c r="L22329">
        <v>0.67012171742846505</v>
      </c>
      <c r="M22329">
        <v>0.23279417379721001</v>
      </c>
      <c r="N22329">
        <v>6.1529709997936104</v>
      </c>
      <c r="O22329">
        <v>4.7051330457530396</v>
      </c>
      <c r="P22329">
        <v>2.1277713575906398</v>
      </c>
      <c r="Q22329">
        <v>6.2144124057846299E-2</v>
      </c>
      <c r="R22329">
        <v>5.3409916436467399E-2</v>
      </c>
      <c r="S22329">
        <v>5.1079032105747497E-2</v>
      </c>
    </row>
    <row r="22330" spans="1:19" x14ac:dyDescent="0.35">
      <c r="A22330">
        <v>16568</v>
      </c>
      <c r="B22330">
        <v>2040</v>
      </c>
      <c r="C22330">
        <v>1</v>
      </c>
      <c r="D22330">
        <v>0.56719040833930201</v>
      </c>
      <c r="E22330">
        <v>0.52357181571214995</v>
      </c>
      <c r="F22330">
        <v>0.211518099705617</v>
      </c>
      <c r="G22330">
        <v>62914.850777302498</v>
      </c>
      <c r="H22330">
        <v>0.85297488899999896</v>
      </c>
      <c r="I22330">
        <v>0.25268231281659398</v>
      </c>
      <c r="J22330">
        <v>0.62480485735376101</v>
      </c>
      <c r="K22330">
        <v>0.188444888528287</v>
      </c>
      <c r="L22330">
        <v>0.67052944823479899</v>
      </c>
      <c r="M22330">
        <v>0.26116358685452401</v>
      </c>
      <c r="N22330">
        <v>6.1395723207236497</v>
      </c>
      <c r="O22330">
        <v>4.78668789570788</v>
      </c>
      <c r="P22330">
        <v>2.1639001299416201</v>
      </c>
      <c r="Q22330">
        <v>0.19786944091256201</v>
      </c>
      <c r="R22330">
        <v>0.137494029428326</v>
      </c>
      <c r="S22330">
        <v>0.17708346380449499</v>
      </c>
    </row>
    <row r="22331" spans="1:19" x14ac:dyDescent="0.35">
      <c r="A22331">
        <v>16569</v>
      </c>
      <c r="B22331">
        <v>2040</v>
      </c>
      <c r="C22331">
        <v>1</v>
      </c>
      <c r="D22331">
        <v>0.56524128468030299</v>
      </c>
      <c r="E22331">
        <v>0.54686545006616305</v>
      </c>
      <c r="F22331">
        <v>0.21567521462062</v>
      </c>
      <c r="G22331">
        <v>63047.587196939501</v>
      </c>
      <c r="H22331">
        <v>0.853210654153846</v>
      </c>
      <c r="I22331">
        <v>0.27091136719372499</v>
      </c>
      <c r="J22331">
        <v>0.62875069379705495</v>
      </c>
      <c r="K22331">
        <v>0.19852712051426999</v>
      </c>
      <c r="L22331">
        <v>0.66904917349144999</v>
      </c>
      <c r="M22331">
        <v>0.29597777142665499</v>
      </c>
      <c r="N22331">
        <v>6.1349119760890103</v>
      </c>
      <c r="O22331">
        <v>4.8664489878622499</v>
      </c>
      <c r="P22331">
        <v>2.19650096567592</v>
      </c>
      <c r="Q22331">
        <v>0.23142302971415901</v>
      </c>
      <c r="R22331">
        <v>0.15214691492632801</v>
      </c>
      <c r="S22331">
        <v>0.20469082347428799</v>
      </c>
    </row>
    <row r="22332" spans="1:19" x14ac:dyDescent="0.35">
      <c r="A22332">
        <v>16570</v>
      </c>
      <c r="B22332">
        <v>2040</v>
      </c>
      <c r="C22332">
        <v>1</v>
      </c>
      <c r="D22332">
        <v>0.563276825356818</v>
      </c>
      <c r="E22332">
        <v>0.56894027882923903</v>
      </c>
      <c r="F22332">
        <v>0.22000624780150799</v>
      </c>
      <c r="G22332">
        <v>61633.058931879197</v>
      </c>
      <c r="H22332">
        <v>0.84758808273076902</v>
      </c>
      <c r="I22332">
        <v>0.29302092055384299</v>
      </c>
      <c r="J22332">
        <v>0.62509560851690904</v>
      </c>
      <c r="K22332">
        <v>0.211583008176642</v>
      </c>
      <c r="L22332">
        <v>0.66449897140524605</v>
      </c>
      <c r="M22332">
        <v>0.33601308193072998</v>
      </c>
      <c r="N22332">
        <v>6.1304393072610397</v>
      </c>
      <c r="O22332">
        <v>4.9566129802893002</v>
      </c>
      <c r="P22332">
        <v>2.2325747187938498</v>
      </c>
      <c r="Q22332">
        <v>0.30723948768348702</v>
      </c>
      <c r="R22332">
        <v>0.21904681986771801</v>
      </c>
      <c r="S22332">
        <v>0.28783129507876098</v>
      </c>
    </row>
    <row r="22333" spans="1:19" x14ac:dyDescent="0.35">
      <c r="A22333">
        <v>16571</v>
      </c>
      <c r="B22333">
        <v>2040</v>
      </c>
      <c r="C22333">
        <v>1</v>
      </c>
      <c r="D22333">
        <v>0.57174054843842304</v>
      </c>
      <c r="E22333">
        <v>0.56515981402849103</v>
      </c>
      <c r="F22333">
        <v>0.22405140324557599</v>
      </c>
      <c r="G22333">
        <v>60761.616349028198</v>
      </c>
      <c r="H22333">
        <v>0.85638380826923</v>
      </c>
      <c r="I22333">
        <v>0.30386712230678398</v>
      </c>
      <c r="J22333">
        <v>0.624102981332742</v>
      </c>
      <c r="K22333">
        <v>0.228449763403031</v>
      </c>
      <c r="L22333">
        <v>0.66945700713610101</v>
      </c>
      <c r="M22333">
        <v>0.34175131478584703</v>
      </c>
      <c r="N22333">
        <v>6.1941168070016097</v>
      </c>
      <c r="O22333">
        <v>4.9345144843117996</v>
      </c>
      <c r="P22333">
        <v>2.2753595119266401</v>
      </c>
      <c r="Q22333">
        <v>0.39962547358908801</v>
      </c>
      <c r="R22333">
        <v>0.29229624674855098</v>
      </c>
      <c r="S22333">
        <v>0.38672054064719902</v>
      </c>
    </row>
    <row r="22334" spans="1:19" x14ac:dyDescent="0.35">
      <c r="A22334">
        <v>16572</v>
      </c>
      <c r="B22334">
        <v>2040</v>
      </c>
      <c r="C22334">
        <v>1</v>
      </c>
      <c r="D22334">
        <v>0.58045181219386799</v>
      </c>
      <c r="E22334">
        <v>0.56222288748276505</v>
      </c>
      <c r="F22334">
        <v>0.22795931369053399</v>
      </c>
      <c r="G22334">
        <v>60397.5738368573</v>
      </c>
      <c r="H22334">
        <v>0.85588827680769197</v>
      </c>
      <c r="I22334">
        <v>0.31775644449100598</v>
      </c>
      <c r="J22334">
        <v>0.61935394697385804</v>
      </c>
      <c r="K22334">
        <v>0.25105538117635101</v>
      </c>
      <c r="L22334">
        <v>0.67315966041488695</v>
      </c>
      <c r="M22334">
        <v>0.35068319713753798</v>
      </c>
      <c r="N22334">
        <v>6.2595014847736401</v>
      </c>
      <c r="O22334">
        <v>4.9193271511191101</v>
      </c>
      <c r="P22334">
        <v>2.3244520099420298</v>
      </c>
      <c r="Q22334">
        <v>0.41690276084252198</v>
      </c>
      <c r="R22334">
        <v>0.30861947021601199</v>
      </c>
      <c r="S22334">
        <v>0.40488049991498998</v>
      </c>
    </row>
    <row r="22335" spans="1:19" x14ac:dyDescent="0.35">
      <c r="A22335">
        <v>16573</v>
      </c>
      <c r="B22335">
        <v>2040</v>
      </c>
      <c r="C22335">
        <v>1</v>
      </c>
      <c r="D22335">
        <v>0.58882847813080796</v>
      </c>
      <c r="E22335">
        <v>0.55866873017081897</v>
      </c>
      <c r="F22335">
        <v>0.23176173041294201</v>
      </c>
      <c r="G22335">
        <v>59178.157156037101</v>
      </c>
      <c r="H22335">
        <v>0.84525106103846104</v>
      </c>
      <c r="I22335">
        <v>0.333989993894378</v>
      </c>
      <c r="J22335">
        <v>0.61050716372053604</v>
      </c>
      <c r="K22335">
        <v>0.27938992190131401</v>
      </c>
      <c r="L22335">
        <v>0.67327301757221003</v>
      </c>
      <c r="M22335">
        <v>0.36286210525022899</v>
      </c>
      <c r="N22335">
        <v>6.3246864735226804</v>
      </c>
      <c r="O22335">
        <v>4.9182252617911297</v>
      </c>
      <c r="P22335">
        <v>2.3725357659328199</v>
      </c>
      <c r="Q22335">
        <v>0.36696012186411198</v>
      </c>
      <c r="R22335">
        <v>0.273319038793091</v>
      </c>
      <c r="S22335">
        <v>0.35048832665527502</v>
      </c>
    </row>
    <row r="22336" spans="1:19" x14ac:dyDescent="0.35">
      <c r="A22336">
        <v>16574</v>
      </c>
      <c r="B22336">
        <v>2040</v>
      </c>
      <c r="C22336">
        <v>1</v>
      </c>
      <c r="D22336">
        <v>0.59459621346027203</v>
      </c>
      <c r="E22336">
        <v>0.551737981871119</v>
      </c>
      <c r="F22336">
        <v>0.22934502020241701</v>
      </c>
      <c r="G22336">
        <v>60832.152540478703</v>
      </c>
      <c r="H22336">
        <v>0.85036814630769197</v>
      </c>
      <c r="I22336">
        <v>0.32685694113774799</v>
      </c>
      <c r="J22336">
        <v>0.61083314702300695</v>
      </c>
      <c r="K22336">
        <v>0.26653097914583501</v>
      </c>
      <c r="L22336">
        <v>0.68304442230124995</v>
      </c>
      <c r="M22336">
        <v>0.346137000078658</v>
      </c>
      <c r="N22336">
        <v>6.3774293869986201</v>
      </c>
      <c r="O22336">
        <v>4.9115446481711702</v>
      </c>
      <c r="P22336">
        <v>2.3997493367509199</v>
      </c>
      <c r="Q22336">
        <v>0.34051282653743697</v>
      </c>
      <c r="R22336">
        <v>0.25160224972684903</v>
      </c>
      <c r="S22336">
        <v>0.31941648158564301</v>
      </c>
    </row>
    <row r="22337" spans="1:19" x14ac:dyDescent="0.35">
      <c r="A22337">
        <v>16575</v>
      </c>
      <c r="B22337">
        <v>2040</v>
      </c>
      <c r="C22337">
        <v>1</v>
      </c>
      <c r="D22337">
        <v>0.60128493928956395</v>
      </c>
      <c r="E22337">
        <v>0.54227766300410696</v>
      </c>
      <c r="F22337">
        <v>0.230938544318534</v>
      </c>
      <c r="G22337">
        <v>61096.397429871897</v>
      </c>
      <c r="H22337">
        <v>0.84837931442307701</v>
      </c>
      <c r="I22337">
        <v>0.32202834373570699</v>
      </c>
      <c r="J22337">
        <v>0.60707711619467597</v>
      </c>
      <c r="K22337">
        <v>0.256162682479814</v>
      </c>
      <c r="L22337">
        <v>0.69016442901280795</v>
      </c>
      <c r="M22337">
        <v>0.33171224698340501</v>
      </c>
      <c r="N22337">
        <v>6.4291317687634901</v>
      </c>
      <c r="O22337">
        <v>4.8956170262631202</v>
      </c>
      <c r="P22337">
        <v>2.4255213065463699</v>
      </c>
      <c r="Q22337">
        <v>0.28806230337126998</v>
      </c>
      <c r="R22337">
        <v>0.21030655311046501</v>
      </c>
      <c r="S22337">
        <v>0.26149868761211797</v>
      </c>
    </row>
    <row r="22338" spans="1:19" x14ac:dyDescent="0.35">
      <c r="A22338">
        <v>16576</v>
      </c>
      <c r="B22338">
        <v>2040</v>
      </c>
      <c r="C22338">
        <v>1</v>
      </c>
      <c r="D22338">
        <v>0.60787166405309001</v>
      </c>
      <c r="E22338">
        <v>0.53442283280083402</v>
      </c>
      <c r="F22338">
        <v>0.23272238687851801</v>
      </c>
      <c r="G22338">
        <v>61954.287035733199</v>
      </c>
      <c r="H22338">
        <v>0.83926504465384599</v>
      </c>
      <c r="I22338">
        <v>0.31916557820757402</v>
      </c>
      <c r="J22338">
        <v>0.59917989223760904</v>
      </c>
      <c r="K22338">
        <v>0.24930776471965299</v>
      </c>
      <c r="L22338">
        <v>0.69213697154883003</v>
      </c>
      <c r="M22338">
        <v>0.32070218040454901</v>
      </c>
      <c r="N22338">
        <v>6.4778995559245303</v>
      </c>
      <c r="O22338">
        <v>4.8853117526913596</v>
      </c>
      <c r="P22338">
        <v>2.4544802096931901</v>
      </c>
      <c r="Q22338">
        <v>0.19952268698763101</v>
      </c>
      <c r="R22338">
        <v>0.14898716549947999</v>
      </c>
      <c r="S22338">
        <v>0.17267165538430701</v>
      </c>
    </row>
    <row r="22339" spans="1:19" x14ac:dyDescent="0.35">
      <c r="A22339">
        <v>16577</v>
      </c>
      <c r="B22339">
        <v>2040</v>
      </c>
      <c r="C22339">
        <v>1</v>
      </c>
      <c r="D22339">
        <v>0.602765057575949</v>
      </c>
      <c r="E22339">
        <v>0.512450255524462</v>
      </c>
      <c r="F22339">
        <v>0.21925298792221201</v>
      </c>
      <c r="G22339">
        <v>60336.117740790098</v>
      </c>
      <c r="H22339">
        <v>0.84766303399999998</v>
      </c>
      <c r="I22339">
        <v>0.292884187568552</v>
      </c>
      <c r="J22339">
        <v>0.60009409533962199</v>
      </c>
      <c r="K22339">
        <v>0.22229919906998299</v>
      </c>
      <c r="L22339">
        <v>0.69788267645606705</v>
      </c>
      <c r="M22339">
        <v>0.27660400228404602</v>
      </c>
      <c r="N22339">
        <v>6.4516561081690904</v>
      </c>
      <c r="O22339">
        <v>4.7580445294503999</v>
      </c>
      <c r="P22339">
        <v>2.36804424814488</v>
      </c>
      <c r="Q22339">
        <v>9.3677072158922695E-2</v>
      </c>
      <c r="R22339">
        <v>8.1213132783263406E-2</v>
      </c>
      <c r="S22339">
        <v>7.6074867650956293E-2</v>
      </c>
    </row>
    <row r="22340" spans="1:19" x14ac:dyDescent="0.35">
      <c r="A22340">
        <v>16578</v>
      </c>
      <c r="B22340">
        <v>2040</v>
      </c>
      <c r="C22340">
        <v>1</v>
      </c>
      <c r="D22340">
        <v>0.597942686041121</v>
      </c>
      <c r="E22340">
        <v>0.49194733170286498</v>
      </c>
      <c r="F22340">
        <v>0.20631172568570999</v>
      </c>
      <c r="G22340">
        <v>62203.346723424198</v>
      </c>
      <c r="H22340">
        <v>0.85013712565384603</v>
      </c>
      <c r="I22340">
        <v>0.27035183206051999</v>
      </c>
      <c r="J22340">
        <v>0.59893216912076297</v>
      </c>
      <c r="K22340">
        <v>0.20003646941811301</v>
      </c>
      <c r="L22340">
        <v>0.70119063204481802</v>
      </c>
      <c r="M22340">
        <v>0.23879697068636099</v>
      </c>
      <c r="N22340">
        <v>6.4275793265613101</v>
      </c>
      <c r="O22340">
        <v>4.6396691912018602</v>
      </c>
      <c r="P22340">
        <v>2.2851432220038399</v>
      </c>
      <c r="Q22340">
        <v>6.0617432773142797E-3</v>
      </c>
      <c r="R22340">
        <v>7.3514619806967999E-3</v>
      </c>
      <c r="S22340">
        <v>4.40956842958034E-3</v>
      </c>
    </row>
    <row r="22341" spans="1:19" x14ac:dyDescent="0.35">
      <c r="A22341">
        <v>16579</v>
      </c>
      <c r="B22341">
        <v>2040</v>
      </c>
      <c r="C22341">
        <v>1</v>
      </c>
      <c r="D22341">
        <v>0.59331622170712495</v>
      </c>
      <c r="E22341">
        <v>0.47154590007569203</v>
      </c>
      <c r="F22341">
        <v>0.19352439687766099</v>
      </c>
      <c r="G22341">
        <v>61160.879182197299</v>
      </c>
      <c r="H22341">
        <v>0.84715297373076903</v>
      </c>
      <c r="I22341">
        <v>0.251944220016732</v>
      </c>
      <c r="J22341">
        <v>0.59178146581685298</v>
      </c>
      <c r="K22341">
        <v>0.18271067397816701</v>
      </c>
      <c r="L22341">
        <v>0.70090793180342503</v>
      </c>
      <c r="M22341">
        <v>0.20952748881851899</v>
      </c>
      <c r="N22341">
        <v>6.40691289256874</v>
      </c>
      <c r="O22341">
        <v>4.5015524138763796</v>
      </c>
      <c r="P22341">
        <v>2.2043619241807502</v>
      </c>
      <c r="Q22341">
        <v>0</v>
      </c>
      <c r="R22341">
        <v>0</v>
      </c>
      <c r="S22341">
        <v>0</v>
      </c>
    </row>
    <row r="22342" spans="1:19" x14ac:dyDescent="0.35">
      <c r="A22342">
        <v>16580</v>
      </c>
      <c r="B22342">
        <v>2040</v>
      </c>
      <c r="C22342">
        <v>1</v>
      </c>
      <c r="D22342">
        <v>0.59043683106034495</v>
      </c>
      <c r="E22342">
        <v>0.45473766084890099</v>
      </c>
      <c r="F22342">
        <v>0.18208010471603001</v>
      </c>
      <c r="G22342">
        <v>57201.120659750697</v>
      </c>
      <c r="H22342">
        <v>0.85713621776922999</v>
      </c>
      <c r="I22342">
        <v>0.244868002691666</v>
      </c>
      <c r="J22342">
        <v>0.59694557186953701</v>
      </c>
      <c r="K22342">
        <v>0.180395251307403</v>
      </c>
      <c r="L22342">
        <v>0.69855506113403498</v>
      </c>
      <c r="M22342">
        <v>0.20356708747091601</v>
      </c>
      <c r="N22342">
        <v>6.3897990853651496</v>
      </c>
      <c r="O22342">
        <v>4.3716432587827896</v>
      </c>
      <c r="P22342">
        <v>2.12910172259518</v>
      </c>
      <c r="Q22342">
        <v>0</v>
      </c>
      <c r="R22342">
        <v>0</v>
      </c>
      <c r="S22342">
        <v>0</v>
      </c>
    </row>
    <row r="22343" spans="1:19" x14ac:dyDescent="0.35">
      <c r="A22343">
        <v>16581</v>
      </c>
      <c r="B22343">
        <v>2040</v>
      </c>
      <c r="C22343">
        <v>1</v>
      </c>
      <c r="D22343">
        <v>0.58773928603621906</v>
      </c>
      <c r="E22343">
        <v>0.43691274748827802</v>
      </c>
      <c r="F22343">
        <v>0.17058438902717701</v>
      </c>
      <c r="G22343">
        <v>51557.496833546698</v>
      </c>
      <c r="H22343">
        <v>0.85991155130769203</v>
      </c>
      <c r="I22343">
        <v>0.24066241941466199</v>
      </c>
      <c r="J22343">
        <v>0.59562631582494696</v>
      </c>
      <c r="K22343">
        <v>0.18113750718060101</v>
      </c>
      <c r="L22343">
        <v>0.69303410093594098</v>
      </c>
      <c r="M22343">
        <v>0.20136752107877801</v>
      </c>
      <c r="N22343">
        <v>6.3702496242443702</v>
      </c>
      <c r="O22343">
        <v>4.2435547027936904</v>
      </c>
      <c r="P22343">
        <v>2.0619304309428199</v>
      </c>
      <c r="Q22343">
        <v>0</v>
      </c>
      <c r="R22343">
        <v>0</v>
      </c>
      <c r="S22343">
        <v>0</v>
      </c>
    </row>
    <row r="22344" spans="1:19" x14ac:dyDescent="0.35">
      <c r="A22344">
        <v>16582</v>
      </c>
      <c r="B22344">
        <v>2040</v>
      </c>
      <c r="C22344">
        <v>1</v>
      </c>
      <c r="D22344">
        <v>0.584988186439651</v>
      </c>
      <c r="E22344">
        <v>0.41946420060711198</v>
      </c>
      <c r="F22344">
        <v>0.15901201376235499</v>
      </c>
      <c r="G22344">
        <v>47504.761853797201</v>
      </c>
      <c r="H22344">
        <v>0.85386654992307598</v>
      </c>
      <c r="I22344">
        <v>0.23854084745506099</v>
      </c>
      <c r="J22344">
        <v>0.589601184956697</v>
      </c>
      <c r="K22344">
        <v>0.18484062716166699</v>
      </c>
      <c r="L22344">
        <v>0.68433296610495598</v>
      </c>
      <c r="M22344">
        <v>0.20267969857902501</v>
      </c>
      <c r="N22344">
        <v>6.35015196666272</v>
      </c>
      <c r="O22344">
        <v>4.1126593182642202</v>
      </c>
      <c r="P22344">
        <v>1.9918809295597899</v>
      </c>
      <c r="Q22344">
        <v>0</v>
      </c>
      <c r="R22344">
        <v>0</v>
      </c>
      <c r="S22344">
        <v>0</v>
      </c>
    </row>
    <row r="22345" spans="1:19" x14ac:dyDescent="0.35">
      <c r="A22345">
        <v>16583</v>
      </c>
      <c r="B22345">
        <v>2040</v>
      </c>
      <c r="C22345">
        <v>1</v>
      </c>
      <c r="D22345">
        <v>0.58252335500872099</v>
      </c>
      <c r="E22345">
        <v>0.418482510458696</v>
      </c>
      <c r="F22345">
        <v>0.157390372508558</v>
      </c>
      <c r="G22345">
        <v>44262.049137355003</v>
      </c>
      <c r="H22345">
        <v>0.85377552330769202</v>
      </c>
      <c r="I22345">
        <v>0.232403436174421</v>
      </c>
      <c r="J22345">
        <v>0.59331130624958806</v>
      </c>
      <c r="K22345">
        <v>0.18274363877755201</v>
      </c>
      <c r="L22345">
        <v>0.68425569226539296</v>
      </c>
      <c r="M22345">
        <v>0.19838781800469599</v>
      </c>
      <c r="N22345">
        <v>6.3406564891298496</v>
      </c>
      <c r="O22345">
        <v>4.12951243739069</v>
      </c>
      <c r="P22345">
        <v>1.98536061565403</v>
      </c>
      <c r="Q22345">
        <v>0</v>
      </c>
      <c r="R22345">
        <v>0</v>
      </c>
      <c r="S22345">
        <v>0</v>
      </c>
    </row>
    <row r="22346" spans="1:19" x14ac:dyDescent="0.35">
      <c r="A22346">
        <v>16584</v>
      </c>
      <c r="B22346">
        <v>2040</v>
      </c>
      <c r="C22346">
        <v>1</v>
      </c>
      <c r="D22346">
        <v>0.58003911291548305</v>
      </c>
      <c r="E22346">
        <v>0.41738923620406798</v>
      </c>
      <c r="F22346">
        <v>0.15603310095785899</v>
      </c>
      <c r="G22346">
        <v>41409.890134134097</v>
      </c>
      <c r="H22346">
        <v>0.84660509776923099</v>
      </c>
      <c r="I22346">
        <v>0.22854689420757501</v>
      </c>
      <c r="J22346">
        <v>0.59046127572079998</v>
      </c>
      <c r="K22346">
        <v>0.18349374600826501</v>
      </c>
      <c r="L22346">
        <v>0.68205789513900905</v>
      </c>
      <c r="M22346">
        <v>0.19629364935626001</v>
      </c>
      <c r="N22346">
        <v>6.3248747525410396</v>
      </c>
      <c r="O22346">
        <v>4.1499659075553801</v>
      </c>
      <c r="P22346">
        <v>1.97712625312087</v>
      </c>
      <c r="Q22346">
        <v>0</v>
      </c>
      <c r="R22346">
        <v>0</v>
      </c>
      <c r="S22346">
        <v>0</v>
      </c>
    </row>
    <row r="22347" spans="1:19" x14ac:dyDescent="0.35">
      <c r="A22347">
        <v>16585</v>
      </c>
      <c r="B22347">
        <v>2040</v>
      </c>
      <c r="C22347">
        <v>1</v>
      </c>
      <c r="D22347">
        <v>3.11899245140282</v>
      </c>
      <c r="E22347">
        <v>7.55081046887973</v>
      </c>
      <c r="F22347">
        <v>3.6699734440576699</v>
      </c>
      <c r="G22347">
        <v>35098.072236546097</v>
      </c>
      <c r="H22347">
        <v>0.56324169950000003</v>
      </c>
      <c r="I22347">
        <v>0.118355377373086</v>
      </c>
      <c r="J22347">
        <v>0.69039133817058196</v>
      </c>
      <c r="K22347">
        <v>0.143182787586001</v>
      </c>
      <c r="L22347">
        <v>0.193404522033544</v>
      </c>
      <c r="M22347">
        <v>4.8235868605896598E-2</v>
      </c>
      <c r="N22347">
        <v>9.1339796577996299</v>
      </c>
      <c r="O22347">
        <v>16.258886717815599</v>
      </c>
      <c r="P22347">
        <v>11.395606680354501</v>
      </c>
      <c r="Q22347">
        <v>0</v>
      </c>
      <c r="R22347">
        <v>0</v>
      </c>
      <c r="S22347">
        <v>0</v>
      </c>
    </row>
    <row r="22348" spans="1:19" x14ac:dyDescent="0.35">
      <c r="A22348">
        <v>16586</v>
      </c>
      <c r="B22348">
        <v>2040</v>
      </c>
      <c r="C22348">
        <v>1</v>
      </c>
      <c r="D22348">
        <v>3.0801022903503901</v>
      </c>
      <c r="E22348">
        <v>7.5519661427504197</v>
      </c>
      <c r="F22348">
        <v>3.6592397545781399</v>
      </c>
      <c r="G22348">
        <v>34595.849789826003</v>
      </c>
      <c r="H22348">
        <v>0.56874991850000001</v>
      </c>
      <c r="I22348">
        <v>0.11885046226343</v>
      </c>
      <c r="J22348">
        <v>0.69265823062145104</v>
      </c>
      <c r="K22348">
        <v>0.144697097953497</v>
      </c>
      <c r="L22348">
        <v>0.16997756313443199</v>
      </c>
      <c r="M22348">
        <v>4.5968515387269801E-2</v>
      </c>
      <c r="N22348">
        <v>9.0931924383344995</v>
      </c>
      <c r="O22348">
        <v>16.367679349376001</v>
      </c>
      <c r="P22348">
        <v>11.4147714071166</v>
      </c>
      <c r="Q22348">
        <v>0</v>
      </c>
      <c r="R22348">
        <v>0</v>
      </c>
      <c r="S22348">
        <v>0</v>
      </c>
    </row>
    <row r="22349" spans="1:19" x14ac:dyDescent="0.35">
      <c r="A22349">
        <v>16587</v>
      </c>
      <c r="B22349">
        <v>2040</v>
      </c>
      <c r="C22349">
        <v>1</v>
      </c>
      <c r="D22349">
        <v>3.0385643084196299</v>
      </c>
      <c r="E22349">
        <v>7.6786808742002002</v>
      </c>
      <c r="F22349">
        <v>3.6357314847711999</v>
      </c>
      <c r="G22349">
        <v>34919.841996634597</v>
      </c>
      <c r="H22349">
        <v>0.574311499</v>
      </c>
      <c r="I22349">
        <v>0.121707541311009</v>
      </c>
      <c r="J22349">
        <v>0.69369118095906601</v>
      </c>
      <c r="K22349">
        <v>0.14878946472473401</v>
      </c>
      <c r="L22349">
        <v>0.1544923983366</v>
      </c>
      <c r="M22349">
        <v>4.5460088360648597E-2</v>
      </c>
      <c r="N22349">
        <v>9.0240871040375197</v>
      </c>
      <c r="O22349">
        <v>16.495837295826998</v>
      </c>
      <c r="P22349">
        <v>11.384667385682199</v>
      </c>
      <c r="Q22349">
        <v>0</v>
      </c>
      <c r="R22349">
        <v>0</v>
      </c>
      <c r="S22349">
        <v>0</v>
      </c>
    </row>
    <row r="22350" spans="1:19" x14ac:dyDescent="0.35">
      <c r="A22350">
        <v>16588</v>
      </c>
      <c r="B22350">
        <v>2040</v>
      </c>
      <c r="C22350">
        <v>1</v>
      </c>
      <c r="D22350">
        <v>2.9946257091841701</v>
      </c>
      <c r="E22350">
        <v>7.8334379150090596</v>
      </c>
      <c r="F22350">
        <v>3.6103238883423101</v>
      </c>
      <c r="G22350">
        <v>35917.453993414303</v>
      </c>
      <c r="H22350">
        <v>0.58053599449999904</v>
      </c>
      <c r="I22350">
        <v>0.12726515499306701</v>
      </c>
      <c r="J22350">
        <v>0.69648741857974705</v>
      </c>
      <c r="K22350">
        <v>0.154578515341152</v>
      </c>
      <c r="L22350">
        <v>0.14608695150917</v>
      </c>
      <c r="M22350">
        <v>4.6641514221296601E-2</v>
      </c>
      <c r="N22350">
        <v>8.9158364140247706</v>
      </c>
      <c r="O22350">
        <v>16.623981370126899</v>
      </c>
      <c r="P22350">
        <v>11.3426139102778</v>
      </c>
      <c r="Q22350">
        <v>0</v>
      </c>
      <c r="R22350">
        <v>0</v>
      </c>
      <c r="S22350">
        <v>0</v>
      </c>
    </row>
    <row r="22351" spans="1:19" x14ac:dyDescent="0.35">
      <c r="A22351">
        <v>16589</v>
      </c>
      <c r="B22351">
        <v>2040</v>
      </c>
      <c r="C22351">
        <v>1</v>
      </c>
      <c r="D22351">
        <v>3.1224725589412898</v>
      </c>
      <c r="E22351">
        <v>7.9616907619826103</v>
      </c>
      <c r="F22351">
        <v>3.76901032756242</v>
      </c>
      <c r="G22351">
        <v>38705.127952176903</v>
      </c>
      <c r="H22351">
        <v>0.55196356299999905</v>
      </c>
      <c r="I22351">
        <v>0.124705117643508</v>
      </c>
      <c r="J22351">
        <v>0.69923545850219004</v>
      </c>
      <c r="K22351">
        <v>0.160134406150305</v>
      </c>
      <c r="L22351">
        <v>0.14554896010767299</v>
      </c>
      <c r="M22351">
        <v>5.03211829386538E-2</v>
      </c>
      <c r="N22351">
        <v>9.1044943725638507</v>
      </c>
      <c r="O22351">
        <v>16.619875552273999</v>
      </c>
      <c r="P22351">
        <v>11.60324497002</v>
      </c>
      <c r="Q22351">
        <v>0</v>
      </c>
      <c r="R22351">
        <v>6.7506514287044702E-3</v>
      </c>
      <c r="S22351">
        <v>0</v>
      </c>
    </row>
    <row r="22352" spans="1:19" x14ac:dyDescent="0.35">
      <c r="A22352">
        <v>16590</v>
      </c>
      <c r="B22352">
        <v>2040</v>
      </c>
      <c r="C22352">
        <v>1</v>
      </c>
      <c r="D22352">
        <v>3.2235467481245101</v>
      </c>
      <c r="E22352">
        <v>8.0732294465590506</v>
      </c>
      <c r="F22352">
        <v>3.8963938312174902</v>
      </c>
      <c r="G22352">
        <v>42929.904467822402</v>
      </c>
      <c r="H22352">
        <v>0.52775817449999995</v>
      </c>
      <c r="I22352">
        <v>0.123799916800732</v>
      </c>
      <c r="J22352">
        <v>0.69971582830738999</v>
      </c>
      <c r="K22352">
        <v>0.16806436908980699</v>
      </c>
      <c r="L22352">
        <v>0.15092828402296199</v>
      </c>
      <c r="M22352">
        <v>5.64393054976551E-2</v>
      </c>
      <c r="N22352">
        <v>9.2103358287444905</v>
      </c>
      <c r="O22352">
        <v>16.585260764190298</v>
      </c>
      <c r="P22352">
        <v>11.7437673102232</v>
      </c>
      <c r="Q22352">
        <v>2.4879956806618999E-2</v>
      </c>
      <c r="R22352">
        <v>5.3282576960876599E-2</v>
      </c>
      <c r="S22352">
        <v>4.7414263689598904E-3</v>
      </c>
    </row>
    <row r="22353" spans="1:19" x14ac:dyDescent="0.35">
      <c r="A22353">
        <v>16591</v>
      </c>
      <c r="B22353">
        <v>2040</v>
      </c>
      <c r="C22353">
        <v>1</v>
      </c>
      <c r="D22353">
        <v>3.3220701716582601</v>
      </c>
      <c r="E22353">
        <v>8.1777070805952796</v>
      </c>
      <c r="F22353">
        <v>4.0252842220496001</v>
      </c>
      <c r="G22353">
        <v>47190.931219864302</v>
      </c>
      <c r="H22353">
        <v>0.50502346200000003</v>
      </c>
      <c r="I22353">
        <v>0.125899355986408</v>
      </c>
      <c r="J22353">
        <v>0.69692659773759003</v>
      </c>
      <c r="K22353">
        <v>0.17938990948995301</v>
      </c>
      <c r="L22353">
        <v>0.16239412814058601</v>
      </c>
      <c r="M22353">
        <v>6.4976921717931305E-2</v>
      </c>
      <c r="N22353">
        <v>9.32536577385806</v>
      </c>
      <c r="O22353">
        <v>16.529312753428499</v>
      </c>
      <c r="P22353">
        <v>11.892732730340599</v>
      </c>
      <c r="Q22353">
        <v>0.14422402983124799</v>
      </c>
      <c r="R22353">
        <v>0.13873395762002499</v>
      </c>
      <c r="S22353">
        <v>0.12833183270225601</v>
      </c>
    </row>
    <row r="22354" spans="1:19" x14ac:dyDescent="0.35">
      <c r="A22354">
        <v>16592</v>
      </c>
      <c r="B22354">
        <v>2040</v>
      </c>
      <c r="C22354">
        <v>1</v>
      </c>
      <c r="D22354">
        <v>3.4217071682889602</v>
      </c>
      <c r="E22354">
        <v>8.3621113889172207</v>
      </c>
      <c r="F22354">
        <v>4.1356262603694001</v>
      </c>
      <c r="G22354">
        <v>51294.564490227604</v>
      </c>
      <c r="H22354">
        <v>0.460170684</v>
      </c>
      <c r="I22354">
        <v>0.130592548572804</v>
      </c>
      <c r="J22354">
        <v>0.69971942469978599</v>
      </c>
      <c r="K22354">
        <v>0.21327252175921799</v>
      </c>
      <c r="L22354">
        <v>0.146449079816344</v>
      </c>
      <c r="M22354">
        <v>7.3412991265910499E-2</v>
      </c>
      <c r="N22354">
        <v>9.4563259346566806</v>
      </c>
      <c r="O22354">
        <v>16.583432946929999</v>
      </c>
      <c r="P22354">
        <v>12.027810051829601</v>
      </c>
      <c r="Q22354">
        <v>0.26236794534088997</v>
      </c>
      <c r="R22354">
        <v>0.22397586085459401</v>
      </c>
      <c r="S22354">
        <v>0.26618835604681601</v>
      </c>
    </row>
    <row r="22355" spans="1:19" x14ac:dyDescent="0.35">
      <c r="A22355">
        <v>16593</v>
      </c>
      <c r="B22355">
        <v>2040</v>
      </c>
      <c r="C22355">
        <v>1</v>
      </c>
      <c r="D22355">
        <v>3.5159691093091299</v>
      </c>
      <c r="E22355">
        <v>8.4731074756979901</v>
      </c>
      <c r="F22355">
        <v>4.24371711834495</v>
      </c>
      <c r="G22355">
        <v>52946.947491058803</v>
      </c>
      <c r="H22355">
        <v>0.42308745450000002</v>
      </c>
      <c r="I22355">
        <v>0.13888009378216101</v>
      </c>
      <c r="J22355">
        <v>0.70207755629188695</v>
      </c>
      <c r="K22355">
        <v>0.25953652085180301</v>
      </c>
      <c r="L22355">
        <v>0.13857799899647699</v>
      </c>
      <c r="M22355">
        <v>8.4923671015568303E-2</v>
      </c>
      <c r="N22355">
        <v>9.6004353991494504</v>
      </c>
      <c r="O22355">
        <v>16.6352805869404</v>
      </c>
      <c r="P22355">
        <v>12.198468292536401</v>
      </c>
      <c r="Q22355">
        <v>0.35148535615239701</v>
      </c>
      <c r="R22355">
        <v>0.29428515842518799</v>
      </c>
      <c r="S22355">
        <v>0.36766113719132798</v>
      </c>
    </row>
    <row r="22356" spans="1:19" x14ac:dyDescent="0.35">
      <c r="A22356">
        <v>16594</v>
      </c>
      <c r="B22356">
        <v>2040</v>
      </c>
      <c r="C22356">
        <v>1</v>
      </c>
      <c r="D22356">
        <v>3.6101702050581501</v>
      </c>
      <c r="E22356">
        <v>8.6107992007589296</v>
      </c>
      <c r="F22356">
        <v>4.3535128184462302</v>
      </c>
      <c r="G22356">
        <v>53712.916949036902</v>
      </c>
      <c r="H22356">
        <v>0.39234093799999997</v>
      </c>
      <c r="I22356">
        <v>0.149708764008983</v>
      </c>
      <c r="J22356">
        <v>0.69960372807688298</v>
      </c>
      <c r="K22356">
        <v>0.321268978073247</v>
      </c>
      <c r="L22356">
        <v>0.13852518606662101</v>
      </c>
      <c r="M22356">
        <v>9.9728651602757901E-2</v>
      </c>
      <c r="N22356">
        <v>9.7534486180028193</v>
      </c>
      <c r="O22356">
        <v>16.661248074026901</v>
      </c>
      <c r="P22356">
        <v>12.3523742366334</v>
      </c>
      <c r="Q22356">
        <v>0.41155436611843899</v>
      </c>
      <c r="R22356">
        <v>0.34947194033107798</v>
      </c>
      <c r="S22356">
        <v>0.43221042449229102</v>
      </c>
    </row>
    <row r="22357" spans="1:19" x14ac:dyDescent="0.35">
      <c r="A22357">
        <v>16595</v>
      </c>
      <c r="B22357">
        <v>2040</v>
      </c>
      <c r="C22357">
        <v>1</v>
      </c>
      <c r="D22357">
        <v>3.6201954835333998</v>
      </c>
      <c r="E22357">
        <v>8.9739502755024105</v>
      </c>
      <c r="F22357">
        <v>4.3465919798801904</v>
      </c>
      <c r="G22357">
        <v>54219.976821060001</v>
      </c>
      <c r="H22357">
        <v>0.38330286149999998</v>
      </c>
      <c r="I22357">
        <v>0.157528863862647</v>
      </c>
      <c r="J22357">
        <v>0.69930390019004096</v>
      </c>
      <c r="K22357">
        <v>0.32885570029938199</v>
      </c>
      <c r="L22357">
        <v>0.121241313631212</v>
      </c>
      <c r="M22357">
        <v>0.106554464123936</v>
      </c>
      <c r="N22357">
        <v>9.7786550991329602</v>
      </c>
      <c r="O22357">
        <v>16.881954649831599</v>
      </c>
      <c r="P22357">
        <v>12.362296104137901</v>
      </c>
      <c r="Q22357">
        <v>0.46842143528282998</v>
      </c>
      <c r="R22357">
        <v>0.40282177391898799</v>
      </c>
      <c r="S22357">
        <v>0.49277315533141502</v>
      </c>
    </row>
    <row r="22358" spans="1:19" x14ac:dyDescent="0.35">
      <c r="A22358">
        <v>16596</v>
      </c>
      <c r="B22358">
        <v>2040</v>
      </c>
      <c r="C22358">
        <v>1</v>
      </c>
      <c r="D22358">
        <v>3.6406958010792598</v>
      </c>
      <c r="E22358">
        <v>9.3503955224588609</v>
      </c>
      <c r="F22358">
        <v>4.3658200164771399</v>
      </c>
      <c r="G22358">
        <v>55266.866111855903</v>
      </c>
      <c r="H22358">
        <v>0.38057780600000002</v>
      </c>
      <c r="I22358">
        <v>0.16900645609798701</v>
      </c>
      <c r="J22358">
        <v>0.69369675247305196</v>
      </c>
      <c r="K22358">
        <v>0.341150006010768</v>
      </c>
      <c r="L22358">
        <v>0.112398507729386</v>
      </c>
      <c r="M22358">
        <v>0.116567813563</v>
      </c>
      <c r="N22358">
        <v>9.8353028115234604</v>
      </c>
      <c r="O22358">
        <v>17.130509690873701</v>
      </c>
      <c r="P22358">
        <v>12.4619969177493</v>
      </c>
      <c r="Q22358">
        <v>0.48214621727992701</v>
      </c>
      <c r="R22358">
        <v>0.41727725040366198</v>
      </c>
      <c r="S22358">
        <v>0.50711166853275103</v>
      </c>
    </row>
    <row r="22359" spans="1:19" x14ac:dyDescent="0.35">
      <c r="A22359">
        <v>16597</v>
      </c>
      <c r="B22359">
        <v>2040</v>
      </c>
      <c r="C22359">
        <v>1</v>
      </c>
      <c r="D22359">
        <v>3.66098074719253</v>
      </c>
      <c r="E22359">
        <v>9.7311490861501504</v>
      </c>
      <c r="F22359">
        <v>4.3827906646595496</v>
      </c>
      <c r="G22359">
        <v>55267.714940069098</v>
      </c>
      <c r="H22359">
        <v>0.38470311499999998</v>
      </c>
      <c r="I22359">
        <v>0.18466076035503901</v>
      </c>
      <c r="J22359">
        <v>0.67854015360556097</v>
      </c>
      <c r="K22359">
        <v>0.35764290050922098</v>
      </c>
      <c r="L22359">
        <v>0.11149155129438899</v>
      </c>
      <c r="M22359">
        <v>0.12991447537002901</v>
      </c>
      <c r="N22359">
        <v>9.9007394148578598</v>
      </c>
      <c r="O22359">
        <v>17.383778728970999</v>
      </c>
      <c r="P22359">
        <v>12.560088301313501</v>
      </c>
      <c r="Q22359">
        <v>0.45421497582422599</v>
      </c>
      <c r="R22359">
        <v>0.393939544761987</v>
      </c>
      <c r="S22359">
        <v>0.47692420337472902</v>
      </c>
    </row>
    <row r="22360" spans="1:19" x14ac:dyDescent="0.35">
      <c r="A22360">
        <v>16598</v>
      </c>
      <c r="B22360">
        <v>2040</v>
      </c>
      <c r="C22360">
        <v>1</v>
      </c>
      <c r="D22360">
        <v>3.68664537598243</v>
      </c>
      <c r="E22360">
        <v>10.198390749602099</v>
      </c>
      <c r="F22360">
        <v>4.4044704209928298</v>
      </c>
      <c r="G22360">
        <v>56284.843167535102</v>
      </c>
      <c r="H22360">
        <v>0.39226962999999998</v>
      </c>
      <c r="I22360">
        <v>0.19064908817383799</v>
      </c>
      <c r="J22360">
        <v>0.685998095954934</v>
      </c>
      <c r="K22360">
        <v>0.341901433469949</v>
      </c>
      <c r="L22360">
        <v>0.104906078503697</v>
      </c>
      <c r="M22360">
        <v>0.12754333754811101</v>
      </c>
      <c r="N22360">
        <v>9.8895417926488491</v>
      </c>
      <c r="O22360">
        <v>17.684077748072902</v>
      </c>
      <c r="P22360">
        <v>12.607860520351499</v>
      </c>
      <c r="Q22360">
        <v>0.42637949450011298</v>
      </c>
      <c r="R22360">
        <v>0.37132347636641</v>
      </c>
      <c r="S22360">
        <v>0.44581618424446001</v>
      </c>
    </row>
    <row r="22361" spans="1:19" x14ac:dyDescent="0.35">
      <c r="A22361">
        <v>16599</v>
      </c>
      <c r="B22361">
        <v>2040</v>
      </c>
      <c r="C22361">
        <v>1</v>
      </c>
      <c r="D22361">
        <v>3.7281132226179201</v>
      </c>
      <c r="E22361">
        <v>10.3732522896214</v>
      </c>
      <c r="F22361">
        <v>4.4441014763608599</v>
      </c>
      <c r="G22361">
        <v>56440.850941106597</v>
      </c>
      <c r="H22361">
        <v>0.40258275100000002</v>
      </c>
      <c r="I22361">
        <v>0.20048979388350299</v>
      </c>
      <c r="J22361">
        <v>0.69292852631309698</v>
      </c>
      <c r="K22361">
        <v>0.330488670027481</v>
      </c>
      <c r="L22361">
        <v>0.10589513119340301</v>
      </c>
      <c r="M22361">
        <v>0.127320000496667</v>
      </c>
      <c r="N22361">
        <v>9.9067414066866792</v>
      </c>
      <c r="O22361">
        <v>17.789186313406201</v>
      </c>
      <c r="P22361">
        <v>12.6909132367096</v>
      </c>
      <c r="Q22361">
        <v>0.36450230645016801</v>
      </c>
      <c r="R22361">
        <v>0.31799172615052601</v>
      </c>
      <c r="S22361">
        <v>0.37697939104899197</v>
      </c>
    </row>
    <row r="22362" spans="1:19" x14ac:dyDescent="0.35">
      <c r="A22362">
        <v>16600</v>
      </c>
      <c r="B22362">
        <v>2040</v>
      </c>
      <c r="C22362">
        <v>1</v>
      </c>
      <c r="D22362">
        <v>3.7707932514000402</v>
      </c>
      <c r="E22362">
        <v>10.5646614210601</v>
      </c>
      <c r="F22362">
        <v>4.4865516974453596</v>
      </c>
      <c r="G22362">
        <v>53822.8840439743</v>
      </c>
      <c r="H22362">
        <v>0.40978286600000002</v>
      </c>
      <c r="I22362">
        <v>0.214060103744701</v>
      </c>
      <c r="J22362">
        <v>0.69621605076552495</v>
      </c>
      <c r="K22362">
        <v>0.323363112968858</v>
      </c>
      <c r="L22362">
        <v>0.11463528702391799</v>
      </c>
      <c r="M22362">
        <v>0.12912786599388101</v>
      </c>
      <c r="N22362">
        <v>9.9497258856640407</v>
      </c>
      <c r="O22362">
        <v>17.892128424974601</v>
      </c>
      <c r="P22362">
        <v>12.8004036873886</v>
      </c>
      <c r="Q22362">
        <v>0.26621805048777802</v>
      </c>
      <c r="R22362">
        <v>0.233092832917114</v>
      </c>
      <c r="S22362">
        <v>0.26750846268136502</v>
      </c>
    </row>
    <row r="22363" spans="1:19" x14ac:dyDescent="0.35">
      <c r="A22363">
        <v>16601</v>
      </c>
      <c r="B22363">
        <v>2040</v>
      </c>
      <c r="C22363">
        <v>1</v>
      </c>
      <c r="D22363">
        <v>3.6303955975107298</v>
      </c>
      <c r="E22363">
        <v>10.600961022059099</v>
      </c>
      <c r="F22363">
        <v>4.3461796377683504</v>
      </c>
      <c r="G22363">
        <v>52313.396128853798</v>
      </c>
      <c r="H22363">
        <v>0.39589835150000002</v>
      </c>
      <c r="I22363">
        <v>0.18390507449268301</v>
      </c>
      <c r="J22363">
        <v>0.65918360263255205</v>
      </c>
      <c r="K22363">
        <v>0.25497802741054798</v>
      </c>
      <c r="L22363">
        <v>0.11838888829632301</v>
      </c>
      <c r="M22363">
        <v>0.10665255280173799</v>
      </c>
      <c r="N22363">
        <v>9.7516305229394096</v>
      </c>
      <c r="O22363">
        <v>18.386154059337699</v>
      </c>
      <c r="P22363">
        <v>12.576064150434799</v>
      </c>
      <c r="Q22363">
        <v>0.158591583237324</v>
      </c>
      <c r="R22363">
        <v>0.14586590357600199</v>
      </c>
      <c r="S22363">
        <v>0.14619255781221999</v>
      </c>
    </row>
    <row r="22364" spans="1:19" x14ac:dyDescent="0.35">
      <c r="A22364">
        <v>16602</v>
      </c>
      <c r="B22364">
        <v>2040</v>
      </c>
      <c r="C22364">
        <v>1</v>
      </c>
      <c r="D22364">
        <v>3.5201038076194102</v>
      </c>
      <c r="E22364">
        <v>10.6668074814961</v>
      </c>
      <c r="F22364">
        <v>4.2269439876129802</v>
      </c>
      <c r="G22364">
        <v>51585.719147024</v>
      </c>
      <c r="H22364">
        <v>0.38629568650000001</v>
      </c>
      <c r="I22364">
        <v>0.157966985321182</v>
      </c>
      <c r="J22364">
        <v>0.61165632780886603</v>
      </c>
      <c r="K22364">
        <v>0.20021286375279701</v>
      </c>
      <c r="L22364">
        <v>0.13124608432276999</v>
      </c>
      <c r="M22364">
        <v>8.96602354831217E-2</v>
      </c>
      <c r="N22364">
        <v>9.6438527007640396</v>
      </c>
      <c r="O22364">
        <v>18.952633112988501</v>
      </c>
      <c r="P22364">
        <v>12.419719577006701</v>
      </c>
      <c r="Q22364">
        <v>3.8296102764199098E-2</v>
      </c>
      <c r="R22364">
        <v>6.6742722949973604E-2</v>
      </c>
      <c r="S22364">
        <v>2.12752070289517E-2</v>
      </c>
    </row>
    <row r="22365" spans="1:19" x14ac:dyDescent="0.35">
      <c r="A22365">
        <v>16603</v>
      </c>
      <c r="B22365">
        <v>2040</v>
      </c>
      <c r="C22365">
        <v>1</v>
      </c>
      <c r="D22365">
        <v>3.4100978365161998</v>
      </c>
      <c r="E22365">
        <v>10.7261530790039</v>
      </c>
      <c r="F22365">
        <v>4.10723137224723</v>
      </c>
      <c r="G22365">
        <v>49784.254130211797</v>
      </c>
      <c r="H22365">
        <v>0.37513436750000001</v>
      </c>
      <c r="I22365">
        <v>0.136665851784914</v>
      </c>
      <c r="J22365">
        <v>0.57137737171381997</v>
      </c>
      <c r="K22365">
        <v>0.15930445330462401</v>
      </c>
      <c r="L22365">
        <v>0.153148500359923</v>
      </c>
      <c r="M22365">
        <v>7.7478730875489302E-2</v>
      </c>
      <c r="N22365">
        <v>9.52200128040427</v>
      </c>
      <c r="O22365">
        <v>19.5899787242193</v>
      </c>
      <c r="P22365">
        <v>12.258777070078301</v>
      </c>
      <c r="Q22365">
        <v>9.9827854256098096E-4</v>
      </c>
      <c r="R22365">
        <v>1.6343298199463702E-2</v>
      </c>
      <c r="S22365" s="7">
        <v>4.2076554999977499E-7</v>
      </c>
    </row>
    <row r="22366" spans="1:19" x14ac:dyDescent="0.35">
      <c r="A22366">
        <v>16604</v>
      </c>
      <c r="B22366">
        <v>2040</v>
      </c>
      <c r="C22366">
        <v>1</v>
      </c>
      <c r="D22366">
        <v>3.2637725969001101</v>
      </c>
      <c r="E22366">
        <v>10.69909340982</v>
      </c>
      <c r="F22366">
        <v>3.9760531858702302</v>
      </c>
      <c r="G22366">
        <v>48003.972567014702</v>
      </c>
      <c r="H22366">
        <v>0.35758632800000001</v>
      </c>
      <c r="I22366">
        <v>0.113425466803818</v>
      </c>
      <c r="J22366">
        <v>0.57399112199184499</v>
      </c>
      <c r="K22366">
        <v>0.14544622775667701</v>
      </c>
      <c r="L22366">
        <v>0.15673349329292999</v>
      </c>
      <c r="M22366">
        <v>6.6818321250814494E-2</v>
      </c>
      <c r="N22366">
        <v>9.3847012938143504</v>
      </c>
      <c r="O22366">
        <v>20.069597069828099</v>
      </c>
      <c r="P22366">
        <v>12.093024806077301</v>
      </c>
      <c r="Q22366">
        <v>0</v>
      </c>
      <c r="R22366" s="7">
        <v>1.4589833813026401E-6</v>
      </c>
      <c r="S22366">
        <v>0</v>
      </c>
    </row>
    <row r="22367" spans="1:19" x14ac:dyDescent="0.35">
      <c r="A22367">
        <v>16605</v>
      </c>
      <c r="B22367">
        <v>2040</v>
      </c>
      <c r="C22367">
        <v>1</v>
      </c>
      <c r="D22367">
        <v>3.1208591615104102</v>
      </c>
      <c r="E22367">
        <v>10.80798727643</v>
      </c>
      <c r="F22367">
        <v>3.8437258362239701</v>
      </c>
      <c r="G22367">
        <v>44926.712548781601</v>
      </c>
      <c r="H22367">
        <v>0.34080338049999997</v>
      </c>
      <c r="I22367">
        <v>9.4502563745809301E-2</v>
      </c>
      <c r="J22367">
        <v>0.57775160551675697</v>
      </c>
      <c r="K22367">
        <v>0.135796707955503</v>
      </c>
      <c r="L22367">
        <v>0.168132380931827</v>
      </c>
      <c r="M22367">
        <v>6.0162343536771801E-2</v>
      </c>
      <c r="N22367">
        <v>9.2367420366783595</v>
      </c>
      <c r="O22367">
        <v>20.662821454135901</v>
      </c>
      <c r="P22367">
        <v>11.9072797908368</v>
      </c>
      <c r="Q22367">
        <v>0</v>
      </c>
      <c r="R22367">
        <v>0</v>
      </c>
      <c r="S22367">
        <v>0</v>
      </c>
    </row>
    <row r="22368" spans="1:19" x14ac:dyDescent="0.35">
      <c r="A22368">
        <v>16606</v>
      </c>
      <c r="B22368">
        <v>2040</v>
      </c>
      <c r="C22368">
        <v>1</v>
      </c>
      <c r="D22368">
        <v>2.97875642429223</v>
      </c>
      <c r="E22368">
        <v>10.8543379272454</v>
      </c>
      <c r="F22368">
        <v>3.7097911510011001</v>
      </c>
      <c r="G22368">
        <v>41041.745612961</v>
      </c>
      <c r="H22368">
        <v>0.32563952400000001</v>
      </c>
      <c r="I22368">
        <v>7.9684546466909104E-2</v>
      </c>
      <c r="J22368">
        <v>0.57905998917753498</v>
      </c>
      <c r="K22368">
        <v>0.13017124095066801</v>
      </c>
      <c r="L22368">
        <v>0.18725529654961001</v>
      </c>
      <c r="M22368">
        <v>5.7466744585687901E-2</v>
      </c>
      <c r="N22368">
        <v>9.0881711484918508</v>
      </c>
      <c r="O22368">
        <v>21.309361008864201</v>
      </c>
      <c r="P22368">
        <v>11.7220106369132</v>
      </c>
      <c r="Q22368">
        <v>0</v>
      </c>
      <c r="R22368">
        <v>0</v>
      </c>
      <c r="S22368">
        <v>0</v>
      </c>
    </row>
    <row r="22369" spans="1:19" x14ac:dyDescent="0.35">
      <c r="A22369">
        <v>16607</v>
      </c>
      <c r="B22369">
        <v>2040</v>
      </c>
      <c r="C22369">
        <v>1</v>
      </c>
      <c r="D22369">
        <v>2.9423203191201099</v>
      </c>
      <c r="E22369">
        <v>10.815760891484199</v>
      </c>
      <c r="F22369">
        <v>3.7055903362399101</v>
      </c>
      <c r="G22369">
        <v>37161.037970350801</v>
      </c>
      <c r="H22369">
        <v>0.30997618599999999</v>
      </c>
      <c r="I22369">
        <v>7.3195168472742406E-2</v>
      </c>
      <c r="J22369">
        <v>0.60284500587123002</v>
      </c>
      <c r="K22369">
        <v>0.13126132593338299</v>
      </c>
      <c r="L22369">
        <v>0.18276070859302401</v>
      </c>
      <c r="M22369">
        <v>5.62243160419683E-2</v>
      </c>
      <c r="N22369">
        <v>9.0065779765152598</v>
      </c>
      <c r="O22369">
        <v>21.2403550197002</v>
      </c>
      <c r="P22369">
        <v>11.7322969383318</v>
      </c>
      <c r="Q22369">
        <v>0</v>
      </c>
      <c r="R22369">
        <v>0</v>
      </c>
      <c r="S22369">
        <v>0</v>
      </c>
    </row>
    <row r="22370" spans="1:19" x14ac:dyDescent="0.35">
      <c r="A22370">
        <v>16608</v>
      </c>
      <c r="B22370">
        <v>2040</v>
      </c>
      <c r="C22370">
        <v>1</v>
      </c>
      <c r="D22370">
        <v>2.8921803182244599</v>
      </c>
      <c r="E22370">
        <v>10.75288114836</v>
      </c>
      <c r="F22370">
        <v>3.68625455893826</v>
      </c>
      <c r="G22370">
        <v>36199.341212895699</v>
      </c>
      <c r="H22370">
        <v>0.29874264549999902</v>
      </c>
      <c r="I22370">
        <v>6.80116496180279E-2</v>
      </c>
      <c r="J22370">
        <v>0.62324605288497303</v>
      </c>
      <c r="K22370">
        <v>0.13471874362591099</v>
      </c>
      <c r="L22370">
        <v>0.18775391640108799</v>
      </c>
      <c r="M22370">
        <v>5.6996844507827403E-2</v>
      </c>
      <c r="N22370">
        <v>8.8965141021361003</v>
      </c>
      <c r="O22370">
        <v>21.158575326721099</v>
      </c>
      <c r="P22370">
        <v>11.698405545073999</v>
      </c>
      <c r="Q22370">
        <v>0</v>
      </c>
      <c r="R22370">
        <v>0</v>
      </c>
      <c r="S22370">
        <v>0</v>
      </c>
    </row>
    <row r="22371" spans="1:19" x14ac:dyDescent="0.35">
      <c r="A22371">
        <v>16609</v>
      </c>
      <c r="B22371">
        <v>2040</v>
      </c>
      <c r="C22371">
        <v>1</v>
      </c>
      <c r="D22371">
        <v>0.65952696479826001</v>
      </c>
      <c r="E22371">
        <v>0.401747264313561</v>
      </c>
      <c r="F22371">
        <v>0.77849570267246204</v>
      </c>
      <c r="G22371">
        <v>37382.768319672803</v>
      </c>
      <c r="H22371">
        <v>0.50817540827777696</v>
      </c>
      <c r="I22371">
        <v>0.108616282177945</v>
      </c>
      <c r="J22371">
        <v>0.242786938956951</v>
      </c>
      <c r="K22371">
        <v>6.1396131920008E-2</v>
      </c>
      <c r="L22371">
        <v>0.41005223935343299</v>
      </c>
      <c r="M22371">
        <v>0.11428945014587701</v>
      </c>
      <c r="N22371">
        <v>3.8592929853903799</v>
      </c>
      <c r="O22371">
        <v>2.4084018498422601</v>
      </c>
      <c r="P22371">
        <v>3.88516159626653</v>
      </c>
      <c r="Q22371">
        <v>0</v>
      </c>
      <c r="R22371">
        <v>0</v>
      </c>
      <c r="S22371">
        <v>0</v>
      </c>
    </row>
    <row r="22372" spans="1:19" x14ac:dyDescent="0.35">
      <c r="A22372">
        <v>16610</v>
      </c>
      <c r="B22372">
        <v>2040</v>
      </c>
      <c r="C22372">
        <v>1</v>
      </c>
      <c r="D22372">
        <v>0.65600516652906804</v>
      </c>
      <c r="E22372">
        <v>0.40811590807645898</v>
      </c>
      <c r="F22372">
        <v>0.77330786658143402</v>
      </c>
      <c r="G22372">
        <v>36729.370353595703</v>
      </c>
      <c r="H22372">
        <v>0.50564862655555498</v>
      </c>
      <c r="I22372">
        <v>0.10522122752233801</v>
      </c>
      <c r="J22372">
        <v>0.241501330658349</v>
      </c>
      <c r="K22372">
        <v>6.1779487863014897E-2</v>
      </c>
      <c r="L22372">
        <v>0.39547013649798601</v>
      </c>
      <c r="M22372">
        <v>0.10779702090551201</v>
      </c>
      <c r="N22372">
        <v>3.84908996310552</v>
      </c>
      <c r="O22372">
        <v>2.43600765775034</v>
      </c>
      <c r="P22372">
        <v>3.8802288094713799</v>
      </c>
      <c r="Q22372">
        <v>0</v>
      </c>
      <c r="R22372">
        <v>0</v>
      </c>
      <c r="S22372">
        <v>0</v>
      </c>
    </row>
    <row r="22373" spans="1:19" x14ac:dyDescent="0.35">
      <c r="A22373">
        <v>16611</v>
      </c>
      <c r="B22373">
        <v>2040</v>
      </c>
      <c r="C22373">
        <v>1</v>
      </c>
      <c r="D22373">
        <v>0.64608451187955696</v>
      </c>
      <c r="E22373">
        <v>0.408143707943668</v>
      </c>
      <c r="F22373">
        <v>0.75836259780332305</v>
      </c>
      <c r="G22373">
        <v>36730.439604349398</v>
      </c>
      <c r="H22373">
        <v>0.50120034061111096</v>
      </c>
      <c r="I22373">
        <v>0.10361069701044801</v>
      </c>
      <c r="J22373">
        <v>0.244279062783432</v>
      </c>
      <c r="K22373">
        <v>6.3310114107958504E-2</v>
      </c>
      <c r="L22373">
        <v>0.38160220473152201</v>
      </c>
      <c r="M22373">
        <v>0.103476503393929</v>
      </c>
      <c r="N22373">
        <v>3.8225425176710299</v>
      </c>
      <c r="O22373">
        <v>2.4424981125010898</v>
      </c>
      <c r="P22373">
        <v>3.85823888846727</v>
      </c>
      <c r="Q22373">
        <v>0</v>
      </c>
      <c r="R22373">
        <v>0</v>
      </c>
      <c r="S22373">
        <v>0</v>
      </c>
    </row>
    <row r="22374" spans="1:19" x14ac:dyDescent="0.35">
      <c r="A22374">
        <v>16612</v>
      </c>
      <c r="B22374">
        <v>2040</v>
      </c>
      <c r="C22374">
        <v>1</v>
      </c>
      <c r="D22374">
        <v>0.63573525176166101</v>
      </c>
      <c r="E22374">
        <v>0.40796683055769201</v>
      </c>
      <c r="F22374">
        <v>0.742911088306623</v>
      </c>
      <c r="G22374">
        <v>37909.413999334298</v>
      </c>
      <c r="H22374">
        <v>0.49551975794444397</v>
      </c>
      <c r="I22374">
        <v>0.10382049719432</v>
      </c>
      <c r="J22374">
        <v>0.25211334767304699</v>
      </c>
      <c r="K22374">
        <v>6.5782821684842299E-2</v>
      </c>
      <c r="L22374">
        <v>0.369511293144486</v>
      </c>
      <c r="M22374">
        <v>0.101604862247634</v>
      </c>
      <c r="N22374">
        <v>3.7858285315507998</v>
      </c>
      <c r="O22374">
        <v>2.43987951021855</v>
      </c>
      <c r="P22374">
        <v>3.8332518341056399</v>
      </c>
      <c r="Q22374">
        <v>0</v>
      </c>
      <c r="R22374">
        <v>0</v>
      </c>
      <c r="S22374">
        <v>0</v>
      </c>
    </row>
    <row r="22375" spans="1:19" x14ac:dyDescent="0.35">
      <c r="A22375">
        <v>16613</v>
      </c>
      <c r="B22375">
        <v>2040</v>
      </c>
      <c r="C22375">
        <v>1</v>
      </c>
      <c r="D22375">
        <v>0.65989590743470905</v>
      </c>
      <c r="E22375">
        <v>0.45104646219142402</v>
      </c>
      <c r="F22375">
        <v>0.75798819456630895</v>
      </c>
      <c r="G22375">
        <v>42300.764021874202</v>
      </c>
      <c r="H22375">
        <v>0.49108604944444401</v>
      </c>
      <c r="I22375">
        <v>0.103844545706506</v>
      </c>
      <c r="J22375">
        <v>0.25046912320932202</v>
      </c>
      <c r="K22375">
        <v>6.4806815117741903E-2</v>
      </c>
      <c r="L22375">
        <v>0.35433630749546902</v>
      </c>
      <c r="M22375">
        <v>0.100821615097555</v>
      </c>
      <c r="N22375">
        <v>3.83129263648406</v>
      </c>
      <c r="O22375">
        <v>2.5540665680257302</v>
      </c>
      <c r="P22375">
        <v>3.8791714081320601</v>
      </c>
      <c r="Q22375">
        <v>0</v>
      </c>
      <c r="R22375">
        <v>6.7384938466444496E-4</v>
      </c>
      <c r="S22375" s="7">
        <v>6.8932392918446397E-9</v>
      </c>
    </row>
    <row r="22376" spans="1:19" x14ac:dyDescent="0.35">
      <c r="A22376">
        <v>16614</v>
      </c>
      <c r="B22376">
        <v>2040</v>
      </c>
      <c r="C22376">
        <v>1</v>
      </c>
      <c r="D22376">
        <v>0.67910319452196799</v>
      </c>
      <c r="E22376">
        <v>0.48979655951134299</v>
      </c>
      <c r="F22376">
        <v>0.76825102384394595</v>
      </c>
      <c r="G22376">
        <v>48914.8825171602</v>
      </c>
      <c r="H22376">
        <v>0.48672949994444398</v>
      </c>
      <c r="I22376">
        <v>0.105598429437937</v>
      </c>
      <c r="J22376">
        <v>0.25518423373591997</v>
      </c>
      <c r="K22376">
        <v>6.4862862636768701E-2</v>
      </c>
      <c r="L22376">
        <v>0.34053734592978702</v>
      </c>
      <c r="M22376">
        <v>0.102336789602119</v>
      </c>
      <c r="N22376">
        <v>3.8533797959597198</v>
      </c>
      <c r="O22376">
        <v>2.62845077643785</v>
      </c>
      <c r="P22376">
        <v>3.90484856154385</v>
      </c>
      <c r="Q22376">
        <v>3.95672077771276E-3</v>
      </c>
      <c r="R22376">
        <v>1.9288646943795298E-2</v>
      </c>
      <c r="S22376">
        <v>6.2862028508001795E-4</v>
      </c>
    </row>
    <row r="22377" spans="1:19" x14ac:dyDescent="0.35">
      <c r="A22377">
        <v>16615</v>
      </c>
      <c r="B22377">
        <v>2040</v>
      </c>
      <c r="C22377">
        <v>1</v>
      </c>
      <c r="D22377">
        <v>0.69841649779756698</v>
      </c>
      <c r="E22377">
        <v>0.52899951078063201</v>
      </c>
      <c r="F22377">
        <v>0.77810482406071502</v>
      </c>
      <c r="G22377">
        <v>54180.769246151001</v>
      </c>
      <c r="H22377">
        <v>0.48262224044444402</v>
      </c>
      <c r="I22377">
        <v>0.109035072034512</v>
      </c>
      <c r="J22377">
        <v>0.26743539804002497</v>
      </c>
      <c r="K22377">
        <v>6.5855175316236803E-2</v>
      </c>
      <c r="L22377">
        <v>0.32999608602886499</v>
      </c>
      <c r="M22377">
        <v>0.10613180838134501</v>
      </c>
      <c r="N22377">
        <v>3.8783347644322599</v>
      </c>
      <c r="O22377">
        <v>2.7024626021800602</v>
      </c>
      <c r="P22377">
        <v>3.9333177611825598</v>
      </c>
      <c r="Q22377">
        <v>0.118978845799837</v>
      </c>
      <c r="R22377">
        <v>0.132235874653856</v>
      </c>
      <c r="S22377">
        <v>9.0329062159158799E-2</v>
      </c>
    </row>
    <row r="22378" spans="1:19" x14ac:dyDescent="0.35">
      <c r="A22378">
        <v>16616</v>
      </c>
      <c r="B22378">
        <v>2040</v>
      </c>
      <c r="C22378">
        <v>1</v>
      </c>
      <c r="D22378">
        <v>0.71862411328352604</v>
      </c>
      <c r="E22378">
        <v>0.566458986625484</v>
      </c>
      <c r="F22378">
        <v>0.78900207732121297</v>
      </c>
      <c r="G22378">
        <v>58194.241655068698</v>
      </c>
      <c r="H22378">
        <v>0.47276424422222202</v>
      </c>
      <c r="I22378">
        <v>0.118103195123848</v>
      </c>
      <c r="J22378">
        <v>0.26387828308080002</v>
      </c>
      <c r="K22378">
        <v>7.3138944743421405E-2</v>
      </c>
      <c r="L22378">
        <v>0.31745368779698502</v>
      </c>
      <c r="M22378">
        <v>0.116343633399573</v>
      </c>
      <c r="N22378">
        <v>3.9100880920221401</v>
      </c>
      <c r="O22378">
        <v>2.75480779078246</v>
      </c>
      <c r="P22378">
        <v>3.9635221087074699</v>
      </c>
      <c r="Q22378">
        <v>0.26108203950131897</v>
      </c>
      <c r="R22378">
        <v>0.239070885573407</v>
      </c>
      <c r="S22378">
        <v>0.209757135484894</v>
      </c>
    </row>
    <row r="22379" spans="1:19" x14ac:dyDescent="0.35">
      <c r="A22379">
        <v>16617</v>
      </c>
      <c r="B22379">
        <v>2040</v>
      </c>
      <c r="C22379">
        <v>1</v>
      </c>
      <c r="D22379">
        <v>0.74250891709858402</v>
      </c>
      <c r="E22379">
        <v>0.609806516205747</v>
      </c>
      <c r="F22379">
        <v>0.80520520154578601</v>
      </c>
      <c r="G22379">
        <v>58842.750346364403</v>
      </c>
      <c r="H22379">
        <v>0.464642701777777</v>
      </c>
      <c r="I22379">
        <v>0.131998740885441</v>
      </c>
      <c r="J22379">
        <v>0.266743763097674</v>
      </c>
      <c r="K22379">
        <v>8.4282885352054998E-2</v>
      </c>
      <c r="L22379">
        <v>0.31040801395005402</v>
      </c>
      <c r="M22379">
        <v>0.13089710478355801</v>
      </c>
      <c r="N22379">
        <v>3.9508001739016398</v>
      </c>
      <c r="O22379">
        <v>2.8275426288927301</v>
      </c>
      <c r="P22379">
        <v>4.0044205947442499</v>
      </c>
      <c r="Q22379">
        <v>0.32846958921320601</v>
      </c>
      <c r="R22379">
        <v>0.29460125912403801</v>
      </c>
      <c r="S22379">
        <v>0.280620014144084</v>
      </c>
    </row>
    <row r="22380" spans="1:19" x14ac:dyDescent="0.35">
      <c r="A22380">
        <v>16618</v>
      </c>
      <c r="B22380">
        <v>2040</v>
      </c>
      <c r="C22380">
        <v>1</v>
      </c>
      <c r="D22380">
        <v>0.76669040442827496</v>
      </c>
      <c r="E22380">
        <v>0.65400237822219898</v>
      </c>
      <c r="F22380">
        <v>0.82198766490658903</v>
      </c>
      <c r="G22380">
        <v>59372.090093471001</v>
      </c>
      <c r="H22380">
        <v>0.45756963299999998</v>
      </c>
      <c r="I22380">
        <v>0.149915088208907</v>
      </c>
      <c r="J22380">
        <v>0.274623958211063</v>
      </c>
      <c r="K22380">
        <v>9.9864299585772406E-2</v>
      </c>
      <c r="L22380">
        <v>0.30849290333718299</v>
      </c>
      <c r="M22380">
        <v>0.149693846932858</v>
      </c>
      <c r="N22380">
        <v>3.99542922805787</v>
      </c>
      <c r="O22380">
        <v>2.91867275845365</v>
      </c>
      <c r="P22380">
        <v>4.0474061948651396</v>
      </c>
      <c r="Q22380">
        <v>0.40250997656459703</v>
      </c>
      <c r="R22380">
        <v>0.36912951654196302</v>
      </c>
      <c r="S22380">
        <v>0.37236776526534798</v>
      </c>
    </row>
    <row r="22381" spans="1:19" x14ac:dyDescent="0.35">
      <c r="A22381">
        <v>16619</v>
      </c>
      <c r="B22381">
        <v>2040</v>
      </c>
      <c r="C22381">
        <v>1</v>
      </c>
      <c r="D22381">
        <v>0.788926591371924</v>
      </c>
      <c r="E22381">
        <v>0.65679833602017001</v>
      </c>
      <c r="F22381">
        <v>0.85254782976055699</v>
      </c>
      <c r="G22381">
        <v>59656.553801499897</v>
      </c>
      <c r="H22381">
        <v>0.45632779705555498</v>
      </c>
      <c r="I22381">
        <v>0.161494624984276</v>
      </c>
      <c r="J22381">
        <v>0.27001817270023798</v>
      </c>
      <c r="K22381">
        <v>0.109634936741675</v>
      </c>
      <c r="L22381">
        <v>0.30469564399980698</v>
      </c>
      <c r="M22381">
        <v>0.157969948663952</v>
      </c>
      <c r="N22381">
        <v>4.03914602936048</v>
      </c>
      <c r="O22381">
        <v>2.9243735983144701</v>
      </c>
      <c r="P22381">
        <v>4.0995302567629501</v>
      </c>
      <c r="Q22381">
        <v>0.48612541327089998</v>
      </c>
      <c r="R22381">
        <v>0.44949621845176202</v>
      </c>
      <c r="S22381">
        <v>0.47158711696672601</v>
      </c>
    </row>
    <row r="22382" spans="1:19" x14ac:dyDescent="0.35">
      <c r="A22382">
        <v>16620</v>
      </c>
      <c r="B22382">
        <v>2040</v>
      </c>
      <c r="C22382">
        <v>1</v>
      </c>
      <c r="D22382">
        <v>0.81290347351432601</v>
      </c>
      <c r="E22382">
        <v>0.66283636948136204</v>
      </c>
      <c r="F22382">
        <v>0.88508224367592703</v>
      </c>
      <c r="G22382">
        <v>60276.587620765</v>
      </c>
      <c r="H22382">
        <v>0.45722398861111102</v>
      </c>
      <c r="I22382">
        <v>0.17634893291495701</v>
      </c>
      <c r="J22382">
        <v>0.26968195936685302</v>
      </c>
      <c r="K22382">
        <v>0.124342520482057</v>
      </c>
      <c r="L22382">
        <v>0.305057687125458</v>
      </c>
      <c r="M22382">
        <v>0.169781278298095</v>
      </c>
      <c r="N22382">
        <v>4.0927542492556697</v>
      </c>
      <c r="O22382">
        <v>2.9570274433011901</v>
      </c>
      <c r="P22382">
        <v>4.16552181663815</v>
      </c>
      <c r="Q22382">
        <v>0.49958267162214098</v>
      </c>
      <c r="R22382">
        <v>0.461121204617017</v>
      </c>
      <c r="S22382">
        <v>0.49604492657293298</v>
      </c>
    </row>
    <row r="22383" spans="1:19" x14ac:dyDescent="0.35">
      <c r="A22383">
        <v>16621</v>
      </c>
      <c r="B22383">
        <v>2040</v>
      </c>
      <c r="C22383">
        <v>1</v>
      </c>
      <c r="D22383">
        <v>0.83626853746887497</v>
      </c>
      <c r="E22383">
        <v>0.66734937712672604</v>
      </c>
      <c r="F22383">
        <v>0.91788627827040004</v>
      </c>
      <c r="G22383">
        <v>59557.932511121602</v>
      </c>
      <c r="H22383">
        <v>0.458493088722222</v>
      </c>
      <c r="I22383">
        <v>0.19528045431653299</v>
      </c>
      <c r="J22383">
        <v>0.27528727161222899</v>
      </c>
      <c r="K22383">
        <v>0.143975013213095</v>
      </c>
      <c r="L22383">
        <v>0.308588803296239</v>
      </c>
      <c r="M22383">
        <v>0.18457146178897599</v>
      </c>
      <c r="N22383">
        <v>4.1416093152237696</v>
      </c>
      <c r="O22383">
        <v>2.9973212853609899</v>
      </c>
      <c r="P22383">
        <v>4.2340352335234899</v>
      </c>
      <c r="Q22383">
        <v>0.44790986212594902</v>
      </c>
      <c r="R22383">
        <v>0.40836029103580701</v>
      </c>
      <c r="S22383">
        <v>0.45155847404767402</v>
      </c>
    </row>
    <row r="22384" spans="1:19" x14ac:dyDescent="0.35">
      <c r="A22384">
        <v>16622</v>
      </c>
      <c r="B22384">
        <v>2040</v>
      </c>
      <c r="C22384">
        <v>1</v>
      </c>
      <c r="D22384">
        <v>0.85509317962707898</v>
      </c>
      <c r="E22384">
        <v>0.66598842518968904</v>
      </c>
      <c r="F22384">
        <v>0.94008906132855696</v>
      </c>
      <c r="G22384">
        <v>60590.7944608986</v>
      </c>
      <c r="H22384">
        <v>0.46447231711111098</v>
      </c>
      <c r="I22384">
        <v>0.19203895378986899</v>
      </c>
      <c r="J22384">
        <v>0.27428761730795498</v>
      </c>
      <c r="K22384">
        <v>0.13930022204535</v>
      </c>
      <c r="L22384">
        <v>0.31295296192212801</v>
      </c>
      <c r="M22384">
        <v>0.182880753272048</v>
      </c>
      <c r="N22384">
        <v>4.1734515722342298</v>
      </c>
      <c r="O22384">
        <v>3.0145627726993798</v>
      </c>
      <c r="P22384">
        <v>4.2654869547265104</v>
      </c>
      <c r="Q22384">
        <v>0.41206664776840601</v>
      </c>
      <c r="R22384">
        <v>0.36852440527360403</v>
      </c>
      <c r="S22384">
        <v>0.42532325141779498</v>
      </c>
    </row>
    <row r="22385" spans="1:19" x14ac:dyDescent="0.35">
      <c r="A22385">
        <v>16623</v>
      </c>
      <c r="B22385">
        <v>2040</v>
      </c>
      <c r="C22385">
        <v>1</v>
      </c>
      <c r="D22385">
        <v>0.876705906718248</v>
      </c>
      <c r="E22385">
        <v>0.67080662156600002</v>
      </c>
      <c r="F22385">
        <v>0.96694702595454196</v>
      </c>
      <c r="G22385">
        <v>60536.885298552501</v>
      </c>
      <c r="H22385">
        <v>0.47287292788888802</v>
      </c>
      <c r="I22385">
        <v>0.191666410851423</v>
      </c>
      <c r="J22385">
        <v>0.27990827846727601</v>
      </c>
      <c r="K22385">
        <v>0.13767097522597699</v>
      </c>
      <c r="L22385">
        <v>0.32204449864206203</v>
      </c>
      <c r="M22385">
        <v>0.18416558782305201</v>
      </c>
      <c r="N22385">
        <v>4.2106108123422699</v>
      </c>
      <c r="O22385">
        <v>3.0373489453673801</v>
      </c>
      <c r="P22385">
        <v>4.2907130075814699</v>
      </c>
      <c r="Q22385">
        <v>0.34985938894854002</v>
      </c>
      <c r="R22385">
        <v>0.30798825272255898</v>
      </c>
      <c r="S22385">
        <v>0.35820698367693099</v>
      </c>
    </row>
    <row r="22386" spans="1:19" x14ac:dyDescent="0.35">
      <c r="A22386">
        <v>16624</v>
      </c>
      <c r="B22386">
        <v>2040</v>
      </c>
      <c r="C22386">
        <v>1</v>
      </c>
      <c r="D22386">
        <v>0.89831845800549803</v>
      </c>
      <c r="E22386">
        <v>0.67404420676243504</v>
      </c>
      <c r="F22386">
        <v>0.99339627103883199</v>
      </c>
      <c r="G22386">
        <v>59910.688742421997</v>
      </c>
      <c r="H22386">
        <v>0.48409616316666598</v>
      </c>
      <c r="I22386">
        <v>0.194148508971624</v>
      </c>
      <c r="J22386">
        <v>0.29129686294572099</v>
      </c>
      <c r="K22386">
        <v>0.13917949254388801</v>
      </c>
      <c r="L22386">
        <v>0.33563809014574703</v>
      </c>
      <c r="M22386">
        <v>0.18884172066503399</v>
      </c>
      <c r="N22386">
        <v>4.2540721770152103</v>
      </c>
      <c r="O22386">
        <v>3.0597653144732599</v>
      </c>
      <c r="P22386">
        <v>4.3231859373467101</v>
      </c>
      <c r="Q22386">
        <v>0.25289916572201798</v>
      </c>
      <c r="R22386">
        <v>0.23422251221777299</v>
      </c>
      <c r="S22386">
        <v>0.247498237385889</v>
      </c>
    </row>
    <row r="22387" spans="1:19" x14ac:dyDescent="0.35">
      <c r="A22387">
        <v>16625</v>
      </c>
      <c r="B22387">
        <v>2040</v>
      </c>
      <c r="C22387">
        <v>1</v>
      </c>
      <c r="D22387">
        <v>0.86295608640269295</v>
      </c>
      <c r="E22387">
        <v>0.62561028585337297</v>
      </c>
      <c r="F22387">
        <v>0.96345275319951096</v>
      </c>
      <c r="G22387">
        <v>59556.684871348902</v>
      </c>
      <c r="H22387">
        <v>0.48665183988888799</v>
      </c>
      <c r="I22387">
        <v>0.17394478947293099</v>
      </c>
      <c r="J22387">
        <v>0.29556275333007798</v>
      </c>
      <c r="K22387">
        <v>0.117928235863081</v>
      </c>
      <c r="L22387">
        <v>0.34159426520714298</v>
      </c>
      <c r="M22387">
        <v>0.16376274003326999</v>
      </c>
      <c r="N22387">
        <v>4.1704835104118896</v>
      </c>
      <c r="O22387">
        <v>2.9318935068508498</v>
      </c>
      <c r="P22387">
        <v>4.2206311144341004</v>
      </c>
      <c r="Q22387">
        <v>0.11797959824814901</v>
      </c>
      <c r="R22387">
        <v>0.111033207355469</v>
      </c>
      <c r="S22387">
        <v>9.9549949400960805E-2</v>
      </c>
    </row>
    <row r="22388" spans="1:19" x14ac:dyDescent="0.35">
      <c r="A22388">
        <v>16626</v>
      </c>
      <c r="B22388">
        <v>2040</v>
      </c>
      <c r="C22388">
        <v>1</v>
      </c>
      <c r="D22388">
        <v>0.831830191227653</v>
      </c>
      <c r="E22388">
        <v>0.58155137435293003</v>
      </c>
      <c r="F22388">
        <v>0.93477848711911804</v>
      </c>
      <c r="G22388">
        <v>58625.780426966099</v>
      </c>
      <c r="H22388">
        <v>0.49164353444444397</v>
      </c>
      <c r="I22388">
        <v>0.158122073241835</v>
      </c>
      <c r="J22388">
        <v>0.30451410980013999</v>
      </c>
      <c r="K22388">
        <v>0.10166807459503301</v>
      </c>
      <c r="L22388">
        <v>0.35167651471981298</v>
      </c>
      <c r="M22388">
        <v>0.14447785479568301</v>
      </c>
      <c r="N22388">
        <v>4.1037493803143903</v>
      </c>
      <c r="O22388">
        <v>2.8239243659848099</v>
      </c>
      <c r="P22388">
        <v>4.1271699390240304</v>
      </c>
      <c r="Q22388">
        <v>1.7052859600624502E-2</v>
      </c>
      <c r="R22388">
        <v>3.0024214779578399E-2</v>
      </c>
      <c r="S22388">
        <v>1.17130799823221E-2</v>
      </c>
    </row>
    <row r="22389" spans="1:19" x14ac:dyDescent="0.35">
      <c r="A22389">
        <v>16627</v>
      </c>
      <c r="B22389">
        <v>2040</v>
      </c>
      <c r="C22389">
        <v>1</v>
      </c>
      <c r="D22389">
        <v>0.80084842585488203</v>
      </c>
      <c r="E22389">
        <v>0.53881297387711502</v>
      </c>
      <c r="F22389">
        <v>0.90576042732922901</v>
      </c>
      <c r="G22389">
        <v>56279.389329729602</v>
      </c>
      <c r="H22389">
        <v>0.497938062444444</v>
      </c>
      <c r="I22389">
        <v>0.14647224346383</v>
      </c>
      <c r="J22389">
        <v>0.31783002101362601</v>
      </c>
      <c r="K22389">
        <v>9.0076437277549395E-2</v>
      </c>
      <c r="L22389">
        <v>0.36518912878897197</v>
      </c>
      <c r="M22389">
        <v>0.13102233599322399</v>
      </c>
      <c r="N22389">
        <v>4.0395786613246099</v>
      </c>
      <c r="O22389">
        <v>2.71701703921152</v>
      </c>
      <c r="P22389">
        <v>4.03417383247539</v>
      </c>
      <c r="Q22389">
        <v>1.8017986870605301E-4</v>
      </c>
      <c r="R22389">
        <v>4.00403644278363E-3</v>
      </c>
      <c r="S22389">
        <v>0</v>
      </c>
    </row>
    <row r="22390" spans="1:19" x14ac:dyDescent="0.35">
      <c r="A22390">
        <v>16628</v>
      </c>
      <c r="B22390">
        <v>2040</v>
      </c>
      <c r="C22390">
        <v>1</v>
      </c>
      <c r="D22390">
        <v>0.77283770434325205</v>
      </c>
      <c r="E22390">
        <v>0.50035170922771899</v>
      </c>
      <c r="F22390">
        <v>0.88281901894779802</v>
      </c>
      <c r="G22390">
        <v>52687.9920494498</v>
      </c>
      <c r="H22390">
        <v>0.49417279116666601</v>
      </c>
      <c r="I22390">
        <v>0.13297745625070501</v>
      </c>
      <c r="J22390">
        <v>0.327655307267604</v>
      </c>
      <c r="K22390">
        <v>8.7329778572267203E-2</v>
      </c>
      <c r="L22390">
        <v>0.37063655059335499</v>
      </c>
      <c r="M22390">
        <v>0.12279127565030699</v>
      </c>
      <c r="N22390">
        <v>3.9742658617885298</v>
      </c>
      <c r="O22390">
        <v>2.62411350038164</v>
      </c>
      <c r="P22390">
        <v>3.96148117447194</v>
      </c>
      <c r="Q22390">
        <v>0</v>
      </c>
      <c r="R22390" s="7">
        <v>1.1637328306763E-6</v>
      </c>
      <c r="S22390">
        <v>0</v>
      </c>
    </row>
    <row r="22391" spans="1:19" x14ac:dyDescent="0.35">
      <c r="A22391">
        <v>16629</v>
      </c>
      <c r="B22391">
        <v>2040</v>
      </c>
      <c r="C22391">
        <v>1</v>
      </c>
      <c r="D22391">
        <v>0.74571551948997905</v>
      </c>
      <c r="E22391">
        <v>0.45670200150929402</v>
      </c>
      <c r="F22391">
        <v>0.85827372675427105</v>
      </c>
      <c r="G22391">
        <v>48537.738328962201</v>
      </c>
      <c r="H22391">
        <v>0.49331591827777699</v>
      </c>
      <c r="I22391">
        <v>0.12341143123432</v>
      </c>
      <c r="J22391">
        <v>0.34401026429312898</v>
      </c>
      <c r="K22391">
        <v>8.7038280773480803E-2</v>
      </c>
      <c r="L22391">
        <v>0.380466470285929</v>
      </c>
      <c r="M22391">
        <v>0.1177685757356</v>
      </c>
      <c r="N22391">
        <v>3.9135697948761399</v>
      </c>
      <c r="O22391">
        <v>2.5266175255678198</v>
      </c>
      <c r="P22391">
        <v>3.8953952290222298</v>
      </c>
      <c r="Q22391">
        <v>0</v>
      </c>
      <c r="R22391">
        <v>0</v>
      </c>
      <c r="S22391">
        <v>0</v>
      </c>
    </row>
    <row r="22392" spans="1:19" x14ac:dyDescent="0.35">
      <c r="A22392">
        <v>16630</v>
      </c>
      <c r="B22392">
        <v>2040</v>
      </c>
      <c r="C22392">
        <v>1</v>
      </c>
      <c r="D22392">
        <v>0.71857912658934697</v>
      </c>
      <c r="E22392">
        <v>0.41400073396320403</v>
      </c>
      <c r="F22392">
        <v>0.83427352747210803</v>
      </c>
      <c r="G22392">
        <v>44778.659438574097</v>
      </c>
      <c r="H22392">
        <v>0.494088948944444</v>
      </c>
      <c r="I22392">
        <v>0.117456665695774</v>
      </c>
      <c r="J22392">
        <v>0.36441765657233599</v>
      </c>
      <c r="K22392">
        <v>8.9276220559909802E-2</v>
      </c>
      <c r="L22392">
        <v>0.39242196947827901</v>
      </c>
      <c r="M22392">
        <v>0.116108073629536</v>
      </c>
      <c r="N22392">
        <v>3.8536259433842099</v>
      </c>
      <c r="O22392">
        <v>2.4231892280707399</v>
      </c>
      <c r="P22392">
        <v>3.8234620707076998</v>
      </c>
      <c r="Q22392">
        <v>0</v>
      </c>
      <c r="R22392">
        <v>0</v>
      </c>
      <c r="S22392">
        <v>0</v>
      </c>
    </row>
    <row r="22393" spans="1:19" x14ac:dyDescent="0.35">
      <c r="A22393">
        <v>16631</v>
      </c>
      <c r="B22393">
        <v>2040</v>
      </c>
      <c r="C22393">
        <v>1</v>
      </c>
      <c r="D22393">
        <v>0.71519380400528798</v>
      </c>
      <c r="E22393">
        <v>0.413296196563115</v>
      </c>
      <c r="F22393">
        <v>0.81878021286403202</v>
      </c>
      <c r="G22393">
        <v>41451.075862511098</v>
      </c>
      <c r="H22393">
        <v>0.48842780316666601</v>
      </c>
      <c r="I22393">
        <v>0.11242450745860599</v>
      </c>
      <c r="J22393">
        <v>0.36881375800522798</v>
      </c>
      <c r="K22393">
        <v>9.0487862662685797E-2</v>
      </c>
      <c r="L22393">
        <v>0.38289641058470503</v>
      </c>
      <c r="M22393">
        <v>0.11496883682133199</v>
      </c>
      <c r="N22393">
        <v>3.8428776556119701</v>
      </c>
      <c r="O22393">
        <v>2.42776910052521</v>
      </c>
      <c r="P22393">
        <v>3.7925041380689999</v>
      </c>
      <c r="Q22393">
        <v>0</v>
      </c>
      <c r="R22393">
        <v>0</v>
      </c>
      <c r="S22393">
        <v>0</v>
      </c>
    </row>
    <row r="22394" spans="1:19" x14ac:dyDescent="0.35">
      <c r="A22394">
        <v>16632</v>
      </c>
      <c r="B22394">
        <v>2040</v>
      </c>
      <c r="C22394">
        <v>1</v>
      </c>
      <c r="D22394">
        <v>0.71102528094342698</v>
      </c>
      <c r="E22394">
        <v>0.40942611494153303</v>
      </c>
      <c r="F22394">
        <v>0.80441064430004605</v>
      </c>
      <c r="G22394">
        <v>39264.398605670503</v>
      </c>
      <c r="H22394">
        <v>0.486010026166666</v>
      </c>
      <c r="I22394">
        <v>0.10891490164163101</v>
      </c>
      <c r="J22394">
        <v>0.37648597084651902</v>
      </c>
      <c r="K22394">
        <v>9.3123285600841696E-2</v>
      </c>
      <c r="L22394">
        <v>0.37494920938515303</v>
      </c>
      <c r="M22394">
        <v>0.116010631607253</v>
      </c>
      <c r="N22394">
        <v>3.83270180273766</v>
      </c>
      <c r="O22394">
        <v>2.41795897854169</v>
      </c>
      <c r="P22394">
        <v>3.75592947089135</v>
      </c>
      <c r="Q22394">
        <v>0</v>
      </c>
      <c r="R22394">
        <v>0</v>
      </c>
      <c r="S22394">
        <v>0</v>
      </c>
    </row>
    <row r="22395" spans="1:19" x14ac:dyDescent="0.35">
      <c r="A22395">
        <v>16633</v>
      </c>
      <c r="B22395">
        <v>2040</v>
      </c>
      <c r="C22395">
        <v>1</v>
      </c>
      <c r="D22395">
        <v>0.28610079198697902</v>
      </c>
      <c r="E22395">
        <v>0.180199260460362</v>
      </c>
      <c r="F22395">
        <v>0.14138966446370299</v>
      </c>
      <c r="G22395">
        <v>38622.629631739197</v>
      </c>
      <c r="H22395">
        <v>0.40139651742857102</v>
      </c>
      <c r="I22395">
        <v>9.1083213365408505E-2</v>
      </c>
      <c r="J22395">
        <v>0.72499928622535403</v>
      </c>
      <c r="K22395">
        <v>0.16760805769624501</v>
      </c>
      <c r="L22395">
        <v>0.74427128456812197</v>
      </c>
      <c r="M22395">
        <v>0.26887763560299199</v>
      </c>
      <c r="N22395">
        <v>4.0853833901791701</v>
      </c>
      <c r="O22395">
        <v>2.65272834612639</v>
      </c>
      <c r="P22395">
        <v>2.1952699188318898</v>
      </c>
      <c r="Q22395">
        <v>0</v>
      </c>
      <c r="R22395">
        <v>0</v>
      </c>
      <c r="S22395">
        <v>0</v>
      </c>
    </row>
    <row r="22396" spans="1:19" x14ac:dyDescent="0.35">
      <c r="A22396">
        <v>16634</v>
      </c>
      <c r="B22396">
        <v>2040</v>
      </c>
      <c r="C22396">
        <v>1</v>
      </c>
      <c r="D22396">
        <v>0.28602486498993202</v>
      </c>
      <c r="E22396">
        <v>0.18252610253353499</v>
      </c>
      <c r="F22396">
        <v>0.14095931241196799</v>
      </c>
      <c r="G22396">
        <v>37124.505068327999</v>
      </c>
      <c r="H22396">
        <v>0.39830889450000001</v>
      </c>
      <c r="I22396">
        <v>9.0436561174408597E-2</v>
      </c>
      <c r="J22396">
        <v>0.74035271313557105</v>
      </c>
      <c r="K22396">
        <v>0.16659179722414399</v>
      </c>
      <c r="L22396">
        <v>0.74733360297635898</v>
      </c>
      <c r="M22396">
        <v>0.26632669556115601</v>
      </c>
      <c r="N22396">
        <v>4.0779096589407802</v>
      </c>
      <c r="O22396">
        <v>2.63488145385345</v>
      </c>
      <c r="P22396">
        <v>2.1925469564774298</v>
      </c>
      <c r="Q22396">
        <v>0</v>
      </c>
      <c r="R22396">
        <v>0</v>
      </c>
      <c r="S22396">
        <v>0</v>
      </c>
    </row>
    <row r="22397" spans="1:19" x14ac:dyDescent="0.35">
      <c r="A22397">
        <v>16635</v>
      </c>
      <c r="B22397">
        <v>2040</v>
      </c>
      <c r="C22397">
        <v>1</v>
      </c>
      <c r="D22397">
        <v>0.28404487729108202</v>
      </c>
      <c r="E22397">
        <v>0.183830224988104</v>
      </c>
      <c r="F22397">
        <v>0.139113538351855</v>
      </c>
      <c r="G22397">
        <v>36214.159515555097</v>
      </c>
      <c r="H22397">
        <v>0.395058138785714</v>
      </c>
      <c r="I22397">
        <v>9.0998902381601104E-2</v>
      </c>
      <c r="J22397">
        <v>0.74832690465232599</v>
      </c>
      <c r="K22397">
        <v>0.16807875240338599</v>
      </c>
      <c r="L22397">
        <v>0.74853912073554596</v>
      </c>
      <c r="M22397">
        <v>0.265441058915728</v>
      </c>
      <c r="N22397">
        <v>4.0577313093636898</v>
      </c>
      <c r="O22397">
        <v>2.6180660849278299</v>
      </c>
      <c r="P22397">
        <v>2.1861319638858001</v>
      </c>
      <c r="Q22397">
        <v>0</v>
      </c>
      <c r="R22397">
        <v>0</v>
      </c>
      <c r="S22397">
        <v>0</v>
      </c>
    </row>
    <row r="22398" spans="1:19" x14ac:dyDescent="0.35">
      <c r="A22398">
        <v>16636</v>
      </c>
      <c r="B22398">
        <v>2040</v>
      </c>
      <c r="C22398">
        <v>1</v>
      </c>
      <c r="D22398">
        <v>0.28217715594302001</v>
      </c>
      <c r="E22398">
        <v>0.18520445203750799</v>
      </c>
      <c r="F22398">
        <v>0.13741965942627801</v>
      </c>
      <c r="G22398">
        <v>36645.6547014608</v>
      </c>
      <c r="H22398">
        <v>0.39178351421428498</v>
      </c>
      <c r="I22398">
        <v>9.2651569165017003E-2</v>
      </c>
      <c r="J22398">
        <v>0.74690029549682302</v>
      </c>
      <c r="K22398">
        <v>0.17213231596928</v>
      </c>
      <c r="L22398">
        <v>0.74787873585914399</v>
      </c>
      <c r="M22398">
        <v>0.26627173633894202</v>
      </c>
      <c r="N22398">
        <v>4.0358729246150897</v>
      </c>
      <c r="O22398">
        <v>2.6048226286816401</v>
      </c>
      <c r="P22398">
        <v>2.1695835065026299</v>
      </c>
      <c r="Q22398">
        <v>0</v>
      </c>
      <c r="R22398">
        <v>0</v>
      </c>
      <c r="S22398">
        <v>0</v>
      </c>
    </row>
    <row r="22399" spans="1:19" x14ac:dyDescent="0.35">
      <c r="A22399">
        <v>16637</v>
      </c>
      <c r="B22399">
        <v>2040</v>
      </c>
      <c r="C22399">
        <v>1</v>
      </c>
      <c r="D22399">
        <v>0.28229975332589902</v>
      </c>
      <c r="E22399">
        <v>0.20804746769427901</v>
      </c>
      <c r="F22399">
        <v>0.140738200375644</v>
      </c>
      <c r="G22399">
        <v>42631.540117025303</v>
      </c>
      <c r="H22399">
        <v>0.388021312785714</v>
      </c>
      <c r="I22399">
        <v>9.1956199285518694E-2</v>
      </c>
      <c r="J22399">
        <v>0.75442580853332597</v>
      </c>
      <c r="K22399">
        <v>0.17114564664825599</v>
      </c>
      <c r="L22399">
        <v>0.74865214196817498</v>
      </c>
      <c r="M22399">
        <v>0.261932129440828</v>
      </c>
      <c r="N22399">
        <v>4.0274811485905797</v>
      </c>
      <c r="O22399">
        <v>2.7303464038415002</v>
      </c>
      <c r="P22399">
        <v>2.1895694403091301</v>
      </c>
      <c r="Q22399">
        <v>0</v>
      </c>
      <c r="R22399">
        <v>0</v>
      </c>
      <c r="S22399">
        <v>0</v>
      </c>
    </row>
    <row r="22400" spans="1:19" x14ac:dyDescent="0.35">
      <c r="A22400">
        <v>16638</v>
      </c>
      <c r="B22400">
        <v>2040</v>
      </c>
      <c r="C22400">
        <v>1</v>
      </c>
      <c r="D22400">
        <v>0.281834633198351</v>
      </c>
      <c r="E22400">
        <v>0.23006490138306299</v>
      </c>
      <c r="F22400">
        <v>0.14395462037774201</v>
      </c>
      <c r="G22400">
        <v>56407.6454629734</v>
      </c>
      <c r="H22400">
        <v>0.38631939935714199</v>
      </c>
      <c r="I22400">
        <v>9.2321428225640101E-2</v>
      </c>
      <c r="J22400">
        <v>0.75590676905426402</v>
      </c>
      <c r="K22400">
        <v>0.172548013047816</v>
      </c>
      <c r="L22400">
        <v>0.74486347991956803</v>
      </c>
      <c r="M22400">
        <v>0.25969347772409301</v>
      </c>
      <c r="N22400">
        <v>4.0055225212730097</v>
      </c>
      <c r="O22400">
        <v>2.8339764889102601</v>
      </c>
      <c r="P22400">
        <v>2.2013015604947199</v>
      </c>
      <c r="Q22400">
        <v>0</v>
      </c>
      <c r="R22400">
        <v>0</v>
      </c>
      <c r="S22400">
        <v>0</v>
      </c>
    </row>
    <row r="22401" spans="1:19" x14ac:dyDescent="0.35">
      <c r="A22401">
        <v>16639</v>
      </c>
      <c r="B22401">
        <v>2040</v>
      </c>
      <c r="C22401">
        <v>1</v>
      </c>
      <c r="D22401">
        <v>0.28119724476644797</v>
      </c>
      <c r="E22401">
        <v>0.25220152653570299</v>
      </c>
      <c r="F22401">
        <v>0.14685703483384599</v>
      </c>
      <c r="G22401">
        <v>60267.520535257703</v>
      </c>
      <c r="H22401">
        <v>0.38682823964285701</v>
      </c>
      <c r="I22401">
        <v>9.3728616411618906E-2</v>
      </c>
      <c r="J22401">
        <v>0.75028122426036203</v>
      </c>
      <c r="K22401">
        <v>0.17643007535011501</v>
      </c>
      <c r="L22401">
        <v>0.738164686808509</v>
      </c>
      <c r="M22401">
        <v>0.25977122247554402</v>
      </c>
      <c r="N22401">
        <v>3.98513189183367</v>
      </c>
      <c r="O22401">
        <v>2.9504364230463702</v>
      </c>
      <c r="P22401">
        <v>2.21244328846619</v>
      </c>
      <c r="Q22401">
        <v>6.43665465440645E-3</v>
      </c>
      <c r="R22401">
        <v>5.7134924454158003E-3</v>
      </c>
      <c r="S22401">
        <v>5.4328894735995196E-3</v>
      </c>
    </row>
    <row r="22402" spans="1:19" x14ac:dyDescent="0.35">
      <c r="A22402">
        <v>16640</v>
      </c>
      <c r="B22402">
        <v>2040</v>
      </c>
      <c r="C22402">
        <v>1</v>
      </c>
      <c r="D22402">
        <v>0.28169789874485002</v>
      </c>
      <c r="E22402">
        <v>0.272996975372433</v>
      </c>
      <c r="F22402">
        <v>0.148502217299566</v>
      </c>
      <c r="G22402">
        <v>63209.639696194899</v>
      </c>
      <c r="H22402">
        <v>0.38110123814285701</v>
      </c>
      <c r="I22402">
        <v>9.4323961873586395E-2</v>
      </c>
      <c r="J22402">
        <v>0.76143200977033798</v>
      </c>
      <c r="K22402">
        <v>0.183109772344694</v>
      </c>
      <c r="L22402">
        <v>0.73394968184773801</v>
      </c>
      <c r="M22402">
        <v>0.29201179222190798</v>
      </c>
      <c r="N22402">
        <v>3.9780278662127202</v>
      </c>
      <c r="O22402">
        <v>3.05732411143038</v>
      </c>
      <c r="P22402">
        <v>2.21610142816915</v>
      </c>
      <c r="Q22402">
        <v>0.21869623427873799</v>
      </c>
      <c r="R22402">
        <v>0.154543109469372</v>
      </c>
      <c r="S22402">
        <v>0.17283359249128</v>
      </c>
    </row>
    <row r="22403" spans="1:19" x14ac:dyDescent="0.35">
      <c r="A22403">
        <v>16641</v>
      </c>
      <c r="B22403">
        <v>2040</v>
      </c>
      <c r="C22403">
        <v>1</v>
      </c>
      <c r="D22403">
        <v>0.28282835670916801</v>
      </c>
      <c r="E22403">
        <v>0.295509798988358</v>
      </c>
      <c r="F22403">
        <v>0.151116581341115</v>
      </c>
      <c r="G22403">
        <v>62964.6947152414</v>
      </c>
      <c r="H22403">
        <v>0.37805116599999999</v>
      </c>
      <c r="I22403">
        <v>9.7549723570563004E-2</v>
      </c>
      <c r="J22403">
        <v>0.766268604008841</v>
      </c>
      <c r="K22403">
        <v>0.19321871431873799</v>
      </c>
      <c r="L22403">
        <v>0.72717820163204006</v>
      </c>
      <c r="M22403">
        <v>0.33002287979147898</v>
      </c>
      <c r="N22403">
        <v>3.984287053564</v>
      </c>
      <c r="O22403">
        <v>3.1566554944463201</v>
      </c>
      <c r="P22403">
        <v>2.22357741162836</v>
      </c>
      <c r="Q22403">
        <v>0.21996620132501099</v>
      </c>
      <c r="R22403">
        <v>0.12332549410492701</v>
      </c>
      <c r="S22403">
        <v>0.15014929231021801</v>
      </c>
    </row>
    <row r="22404" spans="1:19" x14ac:dyDescent="0.35">
      <c r="A22404">
        <v>16642</v>
      </c>
      <c r="B22404">
        <v>2040</v>
      </c>
      <c r="C22404">
        <v>1</v>
      </c>
      <c r="D22404">
        <v>0.28401747210450501</v>
      </c>
      <c r="E22404">
        <v>0.318258032487094</v>
      </c>
      <c r="F22404">
        <v>0.153840918772991</v>
      </c>
      <c r="G22404">
        <v>61709.435203287998</v>
      </c>
      <c r="H22404">
        <v>0.37663188571428502</v>
      </c>
      <c r="I22404">
        <v>0.103463859278581</v>
      </c>
      <c r="J22404">
        <v>0.75925335063455002</v>
      </c>
      <c r="K22404">
        <v>0.206735946949685</v>
      </c>
      <c r="L22404">
        <v>0.71740570650188595</v>
      </c>
      <c r="M22404">
        <v>0.37211996944227899</v>
      </c>
      <c r="N22404">
        <v>3.9918110481712499</v>
      </c>
      <c r="O22404">
        <v>3.2625847584832401</v>
      </c>
      <c r="P22404">
        <v>2.2395392809799199</v>
      </c>
      <c r="Q22404">
        <v>0.31204658070796498</v>
      </c>
      <c r="R22404">
        <v>0.19434903086597599</v>
      </c>
      <c r="S22404">
        <v>0.22743281947994001</v>
      </c>
    </row>
    <row r="22405" spans="1:19" x14ac:dyDescent="0.35">
      <c r="A22405">
        <v>16643</v>
      </c>
      <c r="B22405">
        <v>2040</v>
      </c>
      <c r="C22405">
        <v>1</v>
      </c>
      <c r="D22405">
        <v>0.288289156040473</v>
      </c>
      <c r="E22405">
        <v>0.31618507966178799</v>
      </c>
      <c r="F22405">
        <v>0.155509938744124</v>
      </c>
      <c r="G22405">
        <v>60786.771438237003</v>
      </c>
      <c r="H22405">
        <v>0.36507136285714198</v>
      </c>
      <c r="I22405">
        <v>0.10929085838253499</v>
      </c>
      <c r="J22405">
        <v>0.76433817411051996</v>
      </c>
      <c r="K22405">
        <v>0.229151738698263</v>
      </c>
      <c r="L22405">
        <v>0.72115661697640898</v>
      </c>
      <c r="M22405">
        <v>0.39557123216124102</v>
      </c>
      <c r="N22405">
        <v>4.0285860084344396</v>
      </c>
      <c r="O22405">
        <v>3.2418227250871401</v>
      </c>
      <c r="P22405">
        <v>2.2425348511210998</v>
      </c>
      <c r="Q22405">
        <v>0.42773889151556799</v>
      </c>
      <c r="R22405">
        <v>0.27490417746632401</v>
      </c>
      <c r="S22405">
        <v>0.32597197460775101</v>
      </c>
    </row>
    <row r="22406" spans="1:19" x14ac:dyDescent="0.35">
      <c r="A22406">
        <v>16644</v>
      </c>
      <c r="B22406">
        <v>2040</v>
      </c>
      <c r="C22406">
        <v>1</v>
      </c>
      <c r="D22406">
        <v>0.29250303020706803</v>
      </c>
      <c r="E22406">
        <v>0.314506504603006</v>
      </c>
      <c r="F22406">
        <v>0.15704938586045999</v>
      </c>
      <c r="G22406">
        <v>60744.612554767402</v>
      </c>
      <c r="H22406">
        <v>0.35538148942857101</v>
      </c>
      <c r="I22406">
        <v>0.118283200765489</v>
      </c>
      <c r="J22406">
        <v>0.76258381931268804</v>
      </c>
      <c r="K22406">
        <v>0.25831501770978199</v>
      </c>
      <c r="L22406">
        <v>0.72160936660144204</v>
      </c>
      <c r="M22406">
        <v>0.42067144668477602</v>
      </c>
      <c r="N22406">
        <v>4.06914526431816</v>
      </c>
      <c r="O22406">
        <v>3.2472834586593202</v>
      </c>
      <c r="P22406">
        <v>2.2633910415626599</v>
      </c>
      <c r="Q22406">
        <v>0.45068241892865701</v>
      </c>
      <c r="R22406">
        <v>0.292043740377396</v>
      </c>
      <c r="S22406">
        <v>0.34114487482894701</v>
      </c>
    </row>
    <row r="22407" spans="1:19" x14ac:dyDescent="0.35">
      <c r="A22407">
        <v>16645</v>
      </c>
      <c r="B22407">
        <v>2040</v>
      </c>
      <c r="C22407">
        <v>1</v>
      </c>
      <c r="D22407">
        <v>0.29668370193060101</v>
      </c>
      <c r="E22407">
        <v>0.31191308500416198</v>
      </c>
      <c r="F22407">
        <v>0.158577951226549</v>
      </c>
      <c r="G22407">
        <v>58606.656316858898</v>
      </c>
      <c r="H22407">
        <v>0.34789237085714197</v>
      </c>
      <c r="I22407">
        <v>0.130530932855704</v>
      </c>
      <c r="J22407">
        <v>0.75377787488590697</v>
      </c>
      <c r="K22407">
        <v>0.29330696770709203</v>
      </c>
      <c r="L22407">
        <v>0.72006771439069295</v>
      </c>
      <c r="M22407">
        <v>0.44665261529781403</v>
      </c>
      <c r="N22407">
        <v>4.10700624135493</v>
      </c>
      <c r="O22407">
        <v>3.2658705500034699</v>
      </c>
      <c r="P22407">
        <v>2.28602397333198</v>
      </c>
      <c r="Q22407">
        <v>0.39368244089261001</v>
      </c>
      <c r="R22407">
        <v>0.25280249561461898</v>
      </c>
      <c r="S22407">
        <v>0.28292549497713398</v>
      </c>
    </row>
    <row r="22408" spans="1:19" x14ac:dyDescent="0.35">
      <c r="A22408">
        <v>16646</v>
      </c>
      <c r="B22408">
        <v>2040</v>
      </c>
      <c r="C22408">
        <v>1</v>
      </c>
      <c r="D22408">
        <v>0.29785586779615603</v>
      </c>
      <c r="E22408">
        <v>0.304725537570326</v>
      </c>
      <c r="F22408">
        <v>0.15942722559854</v>
      </c>
      <c r="G22408">
        <v>59887.0830299507</v>
      </c>
      <c r="H22408">
        <v>0.34440300307142802</v>
      </c>
      <c r="I22408">
        <v>0.129860866649643</v>
      </c>
      <c r="J22408">
        <v>0.76327231579376698</v>
      </c>
      <c r="K22408">
        <v>0.27415759972420001</v>
      </c>
      <c r="L22408">
        <v>0.71939688262469603</v>
      </c>
      <c r="M22408">
        <v>0.42199015428730202</v>
      </c>
      <c r="N22408">
        <v>4.12380924720033</v>
      </c>
      <c r="O22408">
        <v>3.2617399785544801</v>
      </c>
      <c r="P22408">
        <v>2.3013896882287899</v>
      </c>
      <c r="Q22408">
        <v>0.37377461472900297</v>
      </c>
      <c r="R22408">
        <v>0.23170410141203601</v>
      </c>
      <c r="S22408">
        <v>0.25286653742174497</v>
      </c>
    </row>
    <row r="22409" spans="1:19" x14ac:dyDescent="0.35">
      <c r="A22409">
        <v>16647</v>
      </c>
      <c r="B22409">
        <v>2040</v>
      </c>
      <c r="C22409">
        <v>1</v>
      </c>
      <c r="D22409">
        <v>0.29948153271342398</v>
      </c>
      <c r="E22409">
        <v>0.29921763427567399</v>
      </c>
      <c r="F22409">
        <v>0.16090165387993399</v>
      </c>
      <c r="G22409">
        <v>61051.194517133197</v>
      </c>
      <c r="H22409">
        <v>0.343928951571428</v>
      </c>
      <c r="I22409">
        <v>0.13106734159105701</v>
      </c>
      <c r="J22409">
        <v>0.76784417550010697</v>
      </c>
      <c r="K22409">
        <v>0.25846289084681401</v>
      </c>
      <c r="L22409">
        <v>0.718451572898122</v>
      </c>
      <c r="M22409">
        <v>0.39977173727228799</v>
      </c>
      <c r="N22409">
        <v>4.1280170735991701</v>
      </c>
      <c r="O22409">
        <v>3.2595334347218201</v>
      </c>
      <c r="P22409">
        <v>2.31173814672113</v>
      </c>
      <c r="Q22409">
        <v>0.332715341240159</v>
      </c>
      <c r="R22409">
        <v>0.19581392130355699</v>
      </c>
      <c r="S22409">
        <v>0.20787750725361201</v>
      </c>
    </row>
    <row r="22410" spans="1:19" x14ac:dyDescent="0.35">
      <c r="A22410">
        <v>16648</v>
      </c>
      <c r="B22410">
        <v>2040</v>
      </c>
      <c r="C22410">
        <v>1</v>
      </c>
      <c r="D22410">
        <v>0.301005643877235</v>
      </c>
      <c r="E22410">
        <v>0.29402786836460398</v>
      </c>
      <c r="F22410">
        <v>0.162381683254637</v>
      </c>
      <c r="G22410">
        <v>62016.174110294502</v>
      </c>
      <c r="H22410">
        <v>0.34514622071428502</v>
      </c>
      <c r="I22410">
        <v>0.13417219189577201</v>
      </c>
      <c r="J22410">
        <v>0.76515295555746199</v>
      </c>
      <c r="K22410">
        <v>0.24618643041042099</v>
      </c>
      <c r="L22410">
        <v>0.71426887160915198</v>
      </c>
      <c r="M22410">
        <v>0.37966894712392901</v>
      </c>
      <c r="N22410">
        <v>4.1342387600718702</v>
      </c>
      <c r="O22410">
        <v>3.25359796462212</v>
      </c>
      <c r="P22410">
        <v>2.3218030380188499</v>
      </c>
      <c r="Q22410">
        <v>0.250251800051562</v>
      </c>
      <c r="R22410">
        <v>0.14691823569995999</v>
      </c>
      <c r="S22410">
        <v>0.14911466634581799</v>
      </c>
    </row>
    <row r="22411" spans="1:19" x14ac:dyDescent="0.35">
      <c r="A22411">
        <v>16649</v>
      </c>
      <c r="B22411">
        <v>2040</v>
      </c>
      <c r="C22411">
        <v>1</v>
      </c>
      <c r="D22411">
        <v>0.29417011211590099</v>
      </c>
      <c r="E22411">
        <v>0.27277996756495998</v>
      </c>
      <c r="F22411">
        <v>0.157961588758192</v>
      </c>
      <c r="G22411">
        <v>61133.2213604473</v>
      </c>
      <c r="H22411">
        <v>0.35081525764285698</v>
      </c>
      <c r="I22411">
        <v>0.118136130394924</v>
      </c>
      <c r="J22411">
        <v>0.77509021731651595</v>
      </c>
      <c r="K22411">
        <v>0.22357726821275001</v>
      </c>
      <c r="L22411">
        <v>0.72126936193187496</v>
      </c>
      <c r="M22411">
        <v>0.34271496171737198</v>
      </c>
      <c r="N22411">
        <v>4.0640005946032698</v>
      </c>
      <c r="O22411">
        <v>3.0852000179547301</v>
      </c>
      <c r="P22411">
        <v>2.2920579135476702</v>
      </c>
      <c r="Q22411">
        <v>0.12613517179782799</v>
      </c>
      <c r="R22411">
        <v>0.11110893834975601</v>
      </c>
      <c r="S22411">
        <v>8.9753231229733596E-2</v>
      </c>
    </row>
    <row r="22412" spans="1:19" x14ac:dyDescent="0.35">
      <c r="A22412">
        <v>16650</v>
      </c>
      <c r="B22412">
        <v>2040</v>
      </c>
      <c r="C22412">
        <v>1</v>
      </c>
      <c r="D22412">
        <v>0.287760047250609</v>
      </c>
      <c r="E22412">
        <v>0.25202204556597402</v>
      </c>
      <c r="F22412">
        <v>0.15388665586245401</v>
      </c>
      <c r="G22412">
        <v>63589.660105406299</v>
      </c>
      <c r="H22412">
        <v>0.35602067171428498</v>
      </c>
      <c r="I22412">
        <v>0.106065957736439</v>
      </c>
      <c r="J22412">
        <v>0.77666401790001605</v>
      </c>
      <c r="K22412">
        <v>0.20506303352223401</v>
      </c>
      <c r="L22412">
        <v>0.72683146472558702</v>
      </c>
      <c r="M22412">
        <v>0.310672305176175</v>
      </c>
      <c r="N22412">
        <v>4.0002128527273797</v>
      </c>
      <c r="O22412">
        <v>2.92695241615729</v>
      </c>
      <c r="P22412">
        <v>2.2561577494302698</v>
      </c>
      <c r="Q22412">
        <v>0</v>
      </c>
      <c r="R22412">
        <v>0</v>
      </c>
      <c r="S22412">
        <v>0</v>
      </c>
    </row>
    <row r="22413" spans="1:19" x14ac:dyDescent="0.35">
      <c r="A22413">
        <v>16651</v>
      </c>
      <c r="B22413">
        <v>2040</v>
      </c>
      <c r="C22413">
        <v>1</v>
      </c>
      <c r="D22413">
        <v>0.281325927965417</v>
      </c>
      <c r="E22413">
        <v>0.231325156140157</v>
      </c>
      <c r="F22413">
        <v>0.14992260482025299</v>
      </c>
      <c r="G22413">
        <v>62691.925775712203</v>
      </c>
      <c r="H22413">
        <v>0.36009131885714202</v>
      </c>
      <c r="I22413">
        <v>9.7837326766209598E-2</v>
      </c>
      <c r="J22413">
        <v>0.77219617601494295</v>
      </c>
      <c r="K22413">
        <v>0.19062840665993999</v>
      </c>
      <c r="L22413">
        <v>0.72619635092123602</v>
      </c>
      <c r="M22413">
        <v>0.28420552268585397</v>
      </c>
      <c r="N22413">
        <v>3.9424188949947099</v>
      </c>
      <c r="O22413">
        <v>2.7568477964462801</v>
      </c>
      <c r="P22413">
        <v>2.21892231270163</v>
      </c>
      <c r="Q22413">
        <v>0</v>
      </c>
      <c r="R22413">
        <v>0</v>
      </c>
      <c r="S22413">
        <v>0</v>
      </c>
    </row>
    <row r="22414" spans="1:19" x14ac:dyDescent="0.35">
      <c r="A22414">
        <v>16652</v>
      </c>
      <c r="B22414">
        <v>2040</v>
      </c>
      <c r="C22414">
        <v>1</v>
      </c>
      <c r="D22414">
        <v>0.27614686728055798</v>
      </c>
      <c r="E22414">
        <v>0.213250937509537</v>
      </c>
      <c r="F22414">
        <v>0.14648040875573801</v>
      </c>
      <c r="G22414">
        <v>58468.2347856091</v>
      </c>
      <c r="H22414">
        <v>0.36757352899999901</v>
      </c>
      <c r="I22414">
        <v>9.5938384037202007E-2</v>
      </c>
      <c r="J22414">
        <v>0.77495149040770905</v>
      </c>
      <c r="K22414">
        <v>0.18655419767031001</v>
      </c>
      <c r="L22414">
        <v>0.729969718974532</v>
      </c>
      <c r="M22414">
        <v>0.28306647526705198</v>
      </c>
      <c r="N22414">
        <v>3.8895938044263301</v>
      </c>
      <c r="O22414">
        <v>2.6107284921149598</v>
      </c>
      <c r="P22414">
        <v>2.1868677546093198</v>
      </c>
      <c r="Q22414">
        <v>0</v>
      </c>
      <c r="R22414">
        <v>0</v>
      </c>
      <c r="S22414">
        <v>0</v>
      </c>
    </row>
    <row r="22415" spans="1:19" x14ac:dyDescent="0.35">
      <c r="A22415">
        <v>16653</v>
      </c>
      <c r="B22415">
        <v>2040</v>
      </c>
      <c r="C22415">
        <v>1</v>
      </c>
      <c r="D22415">
        <v>0.27142514095494802</v>
      </c>
      <c r="E22415">
        <v>0.193559960644173</v>
      </c>
      <c r="F22415">
        <v>0.14313275236140199</v>
      </c>
      <c r="G22415">
        <v>51998.666009999302</v>
      </c>
      <c r="H22415">
        <v>0.377422401214285</v>
      </c>
      <c r="I22415">
        <v>9.5949914585343396E-2</v>
      </c>
      <c r="J22415">
        <v>0.77286766853130096</v>
      </c>
      <c r="K22415">
        <v>0.18488241651111201</v>
      </c>
      <c r="L22415">
        <v>0.730595391396477</v>
      </c>
      <c r="M22415">
        <v>0.28389504786988701</v>
      </c>
      <c r="N22415">
        <v>3.84823015375401</v>
      </c>
      <c r="O22415">
        <v>2.4725530748154299</v>
      </c>
      <c r="P22415">
        <v>2.1646591144927201</v>
      </c>
      <c r="Q22415">
        <v>0</v>
      </c>
      <c r="R22415">
        <v>0</v>
      </c>
      <c r="S22415">
        <v>0</v>
      </c>
    </row>
    <row r="22416" spans="1:19" x14ac:dyDescent="0.35">
      <c r="A22416">
        <v>16654</v>
      </c>
      <c r="B22416">
        <v>2040</v>
      </c>
      <c r="C22416">
        <v>1</v>
      </c>
      <c r="D22416">
        <v>0.26668110815996199</v>
      </c>
      <c r="E22416">
        <v>0.173175077045019</v>
      </c>
      <c r="F22416">
        <v>0.13966529230972699</v>
      </c>
      <c r="G22416">
        <v>46856.528602250699</v>
      </c>
      <c r="H22416">
        <v>0.388891579285714</v>
      </c>
      <c r="I22416">
        <v>9.7828742008056802E-2</v>
      </c>
      <c r="J22416">
        <v>0.76256846876087903</v>
      </c>
      <c r="K22416">
        <v>0.18662455892070801</v>
      </c>
      <c r="L22416">
        <v>0.72506718611043297</v>
      </c>
      <c r="M22416">
        <v>0.287311640957157</v>
      </c>
      <c r="N22416">
        <v>3.8054790306787498</v>
      </c>
      <c r="O22416">
        <v>2.3260171610826599</v>
      </c>
      <c r="P22416">
        <v>2.1437546937671401</v>
      </c>
      <c r="Q22416">
        <v>0</v>
      </c>
      <c r="R22416">
        <v>0</v>
      </c>
      <c r="S22416">
        <v>0</v>
      </c>
    </row>
    <row r="22417" spans="1:19" x14ac:dyDescent="0.35">
      <c r="A22417">
        <v>16655</v>
      </c>
      <c r="B22417">
        <v>2040</v>
      </c>
      <c r="C22417">
        <v>1</v>
      </c>
      <c r="D22417">
        <v>0.26552954902521497</v>
      </c>
      <c r="E22417">
        <v>0.174638173730087</v>
      </c>
      <c r="F22417">
        <v>0.13910151608840399</v>
      </c>
      <c r="G22417">
        <v>43639.384594997799</v>
      </c>
      <c r="H22417">
        <v>0.397321944571428</v>
      </c>
      <c r="I22417">
        <v>9.6981339329806904E-2</v>
      </c>
      <c r="J22417">
        <v>0.76507025284169605</v>
      </c>
      <c r="K22417">
        <v>0.18113685350488101</v>
      </c>
      <c r="L22417">
        <v>0.73592812471033098</v>
      </c>
      <c r="M22417">
        <v>0.28765841779272</v>
      </c>
      <c r="N22417">
        <v>3.7949747579736299</v>
      </c>
      <c r="O22417">
        <v>2.3273918307854098</v>
      </c>
      <c r="P22417">
        <v>2.1470132964537401</v>
      </c>
      <c r="Q22417">
        <v>0</v>
      </c>
      <c r="R22417">
        <v>0</v>
      </c>
      <c r="S22417">
        <v>0</v>
      </c>
    </row>
    <row r="22418" spans="1:19" x14ac:dyDescent="0.35">
      <c r="A22418">
        <v>16656</v>
      </c>
      <c r="B22418">
        <v>2040</v>
      </c>
      <c r="C22418">
        <v>1</v>
      </c>
      <c r="D22418">
        <v>0.26443906098158698</v>
      </c>
      <c r="E22418">
        <v>0.176201790841096</v>
      </c>
      <c r="F22418">
        <v>0.138492686127307</v>
      </c>
      <c r="G22418">
        <v>40730.303937589997</v>
      </c>
      <c r="H22418">
        <v>0.40697164364285698</v>
      </c>
      <c r="I22418">
        <v>9.7732699152792799E-2</v>
      </c>
      <c r="J22418">
        <v>0.76026646382826202</v>
      </c>
      <c r="K22418">
        <v>0.17819298216830201</v>
      </c>
      <c r="L22418">
        <v>0.74302158506099503</v>
      </c>
      <c r="M22418">
        <v>0.28998946240232998</v>
      </c>
      <c r="N22418">
        <v>3.7868953556256799</v>
      </c>
      <c r="O22418">
        <v>2.3185521871400101</v>
      </c>
      <c r="P22418">
        <v>2.15133762365291</v>
      </c>
      <c r="Q22418">
        <v>0</v>
      </c>
      <c r="R22418">
        <v>0</v>
      </c>
      <c r="S22418">
        <v>0</v>
      </c>
    </row>
    <row r="22419" spans="1:19" x14ac:dyDescent="0.35">
      <c r="A22419">
        <v>16657</v>
      </c>
      <c r="B22419">
        <v>2040</v>
      </c>
      <c r="C22419">
        <v>1</v>
      </c>
      <c r="D22419">
        <v>0.49452870500000001</v>
      </c>
      <c r="E22419">
        <v>1.148587783</v>
      </c>
      <c r="F22419">
        <v>0.237134333999999</v>
      </c>
      <c r="G22419">
        <v>38195.440949999997</v>
      </c>
      <c r="H22419">
        <v>0.79229227800000002</v>
      </c>
      <c r="I22419">
        <v>0.21706962199999999</v>
      </c>
      <c r="J22419">
        <v>0.20529878499999901</v>
      </c>
      <c r="K22419">
        <v>8.8130601999999905E-2</v>
      </c>
      <c r="L22419">
        <v>0.93750841200000001</v>
      </c>
      <c r="M22419">
        <v>0.51679550600000002</v>
      </c>
      <c r="N22419">
        <v>3.770207852</v>
      </c>
      <c r="O22419">
        <v>12.16389002</v>
      </c>
      <c r="P22419">
        <v>3.3475969110000001</v>
      </c>
      <c r="Q22419">
        <v>0</v>
      </c>
      <c r="R22419">
        <v>0</v>
      </c>
      <c r="S22419">
        <v>0</v>
      </c>
    </row>
    <row r="22420" spans="1:19" x14ac:dyDescent="0.35">
      <c r="A22420">
        <v>16658</v>
      </c>
      <c r="B22420">
        <v>2040</v>
      </c>
      <c r="C22420">
        <v>1</v>
      </c>
      <c r="D22420">
        <v>0.50877438399999997</v>
      </c>
      <c r="E22420">
        <v>1.0600077530000001</v>
      </c>
      <c r="F22420">
        <v>0.22502514100000001</v>
      </c>
      <c r="G22420">
        <v>36749.922299999998</v>
      </c>
      <c r="H22420">
        <v>0.78573786599999995</v>
      </c>
      <c r="I22420">
        <v>0.22853005100000001</v>
      </c>
      <c r="J22420">
        <v>0.20063076799999899</v>
      </c>
      <c r="K22420">
        <v>8.0279906999999998E-2</v>
      </c>
      <c r="L22420">
        <v>0.956661172</v>
      </c>
      <c r="M22420">
        <v>0.52328488299999998</v>
      </c>
      <c r="N22420">
        <v>3.9089636300000001</v>
      </c>
      <c r="O22420">
        <v>11.388192310000001</v>
      </c>
      <c r="P22420">
        <v>3.3583297550000002</v>
      </c>
      <c r="Q22420">
        <v>0</v>
      </c>
      <c r="R22420">
        <v>0</v>
      </c>
      <c r="S22420">
        <v>0</v>
      </c>
    </row>
    <row r="22421" spans="1:19" x14ac:dyDescent="0.35">
      <c r="A22421">
        <v>16659</v>
      </c>
      <c r="B22421">
        <v>2040</v>
      </c>
      <c r="C22421">
        <v>1</v>
      </c>
      <c r="D22421">
        <v>0.52721526799999996</v>
      </c>
      <c r="E22421">
        <v>0.95396752299999998</v>
      </c>
      <c r="F22421">
        <v>0.214391164</v>
      </c>
      <c r="G22421">
        <v>35726.568950000001</v>
      </c>
      <c r="H22421">
        <v>0.77763545599999995</v>
      </c>
      <c r="I22421">
        <v>0.24385453000000001</v>
      </c>
      <c r="J22421">
        <v>0.205466280999999</v>
      </c>
      <c r="K22421">
        <v>7.5183674000000006E-2</v>
      </c>
      <c r="L22421">
        <v>0.97266727399999997</v>
      </c>
      <c r="M22421">
        <v>0.53318527900000001</v>
      </c>
      <c r="N22421">
        <v>4.0591314550000002</v>
      </c>
      <c r="O22421">
        <v>10.543154210000001</v>
      </c>
      <c r="P22421">
        <v>3.3614710840000002</v>
      </c>
      <c r="Q22421">
        <v>0</v>
      </c>
      <c r="R22421">
        <v>0</v>
      </c>
      <c r="S22421">
        <v>0</v>
      </c>
    </row>
    <row r="22422" spans="1:19" x14ac:dyDescent="0.35">
      <c r="A22422">
        <v>16660</v>
      </c>
      <c r="B22422">
        <v>2040</v>
      </c>
      <c r="C22422">
        <v>1</v>
      </c>
      <c r="D22422">
        <v>0.54570232799999996</v>
      </c>
      <c r="E22422">
        <v>0.84873101799999995</v>
      </c>
      <c r="F22422">
        <v>0.203496077</v>
      </c>
      <c r="G22422">
        <v>38928.643580000004</v>
      </c>
      <c r="H22422">
        <v>0.76169647900000004</v>
      </c>
      <c r="I22422">
        <v>0.260728185</v>
      </c>
      <c r="J22422">
        <v>0.225215255</v>
      </c>
      <c r="K22422">
        <v>7.2284433999999995E-2</v>
      </c>
      <c r="L22422">
        <v>0.98014901099999996</v>
      </c>
      <c r="M22422">
        <v>0.54655628999999994</v>
      </c>
      <c r="N22422">
        <v>4.2179306959999998</v>
      </c>
      <c r="O22422">
        <v>9.5698003109999998</v>
      </c>
      <c r="P22422">
        <v>3.354935325</v>
      </c>
      <c r="Q22422">
        <v>0</v>
      </c>
      <c r="R22422">
        <v>0</v>
      </c>
      <c r="S22422">
        <v>0</v>
      </c>
    </row>
    <row r="22423" spans="1:19" x14ac:dyDescent="0.35">
      <c r="A22423">
        <v>16661</v>
      </c>
      <c r="B22423">
        <v>2040</v>
      </c>
      <c r="C22423">
        <v>1</v>
      </c>
      <c r="D22423">
        <v>0.56854317700000001</v>
      </c>
      <c r="E22423">
        <v>0.924926162</v>
      </c>
      <c r="F22423">
        <v>0.19996328099999999</v>
      </c>
      <c r="G22423">
        <v>51080.911299999898</v>
      </c>
      <c r="H22423">
        <v>0.76914789800000005</v>
      </c>
      <c r="I22423">
        <v>0.26780380500000001</v>
      </c>
      <c r="J22423">
        <v>0.23997163699999999</v>
      </c>
      <c r="K22423">
        <v>7.1542936000000001E-2</v>
      </c>
      <c r="L22423">
        <v>0.99700183499999895</v>
      </c>
      <c r="M22423">
        <v>0.53035813600000004</v>
      </c>
      <c r="N22423">
        <v>4.3317382059999998</v>
      </c>
      <c r="O22423">
        <v>10.036868910000001</v>
      </c>
      <c r="P22423">
        <v>3.3384631530000002</v>
      </c>
      <c r="Q22423">
        <v>0</v>
      </c>
      <c r="R22423">
        <v>0</v>
      </c>
      <c r="S22423">
        <v>0</v>
      </c>
    </row>
    <row r="22424" spans="1:19" x14ac:dyDescent="0.35">
      <c r="A22424">
        <v>16662</v>
      </c>
      <c r="B22424">
        <v>2040</v>
      </c>
      <c r="C22424">
        <v>1</v>
      </c>
      <c r="D22424">
        <v>0.59154268099999996</v>
      </c>
      <c r="E22424">
        <v>0.98383164299999903</v>
      </c>
      <c r="F22424">
        <v>0.19638441300000001</v>
      </c>
      <c r="G22424">
        <v>74534.125230000005</v>
      </c>
      <c r="H22424">
        <v>0.77504753500000001</v>
      </c>
      <c r="I22424">
        <v>0.275672052</v>
      </c>
      <c r="J22424">
        <v>0.26395638799999999</v>
      </c>
      <c r="K22424">
        <v>7.2407897999999998E-2</v>
      </c>
      <c r="L22424">
        <v>0.999999999999999</v>
      </c>
      <c r="M22424">
        <v>0.51926972999999998</v>
      </c>
      <c r="N22424">
        <v>4.4485187069999998</v>
      </c>
      <c r="O22424">
        <v>10.43340465</v>
      </c>
      <c r="P22424">
        <v>3.2089936680000002</v>
      </c>
      <c r="Q22424">
        <v>0</v>
      </c>
      <c r="R22424">
        <v>0</v>
      </c>
      <c r="S22424">
        <v>0</v>
      </c>
    </row>
    <row r="22425" spans="1:19" x14ac:dyDescent="0.35">
      <c r="A22425">
        <v>16663</v>
      </c>
      <c r="B22425">
        <v>2040</v>
      </c>
      <c r="C22425">
        <v>1</v>
      </c>
      <c r="D22425">
        <v>0.61498177499999995</v>
      </c>
      <c r="E22425">
        <v>1.032724043</v>
      </c>
      <c r="F22425">
        <v>0.19202148599999999</v>
      </c>
      <c r="G22425">
        <v>78278.585909999994</v>
      </c>
      <c r="H22425">
        <v>0.77976004399999999</v>
      </c>
      <c r="I22425">
        <v>0.28318552800000002</v>
      </c>
      <c r="J22425">
        <v>0.29341433700000003</v>
      </c>
      <c r="K22425">
        <v>7.4868790000000005E-2</v>
      </c>
      <c r="L22425">
        <v>0.999999999999999</v>
      </c>
      <c r="M22425">
        <v>0.51353277399999997</v>
      </c>
      <c r="N22425">
        <v>4.573353708</v>
      </c>
      <c r="O22425">
        <v>10.859685750000001</v>
      </c>
      <c r="P22425">
        <v>3.0786274800000002</v>
      </c>
      <c r="Q22425">
        <v>1.7820763999999999E-2</v>
      </c>
      <c r="R22425">
        <v>4.6315744999999998E-2</v>
      </c>
      <c r="S22425">
        <v>2.91595209999999E-2</v>
      </c>
    </row>
    <row r="22426" spans="1:19" x14ac:dyDescent="0.35">
      <c r="A22426">
        <v>16664</v>
      </c>
      <c r="B22426">
        <v>2040</v>
      </c>
      <c r="C22426">
        <v>1</v>
      </c>
      <c r="D22426">
        <v>0.63856862299999995</v>
      </c>
      <c r="E22426">
        <v>1.0658988659999999</v>
      </c>
      <c r="F22426">
        <v>0.18874986799999999</v>
      </c>
      <c r="G22426">
        <v>80239.359769999995</v>
      </c>
      <c r="H22426">
        <v>0.79717971099999996</v>
      </c>
      <c r="I22426">
        <v>0.29856727599999999</v>
      </c>
      <c r="J22426">
        <v>0.30349234200000003</v>
      </c>
      <c r="K22426">
        <v>7.2969790000000007E-2</v>
      </c>
      <c r="L22426">
        <v>0.999999999999999</v>
      </c>
      <c r="M22426">
        <v>0.56188280499999999</v>
      </c>
      <c r="N22426">
        <v>4.7047130519999998</v>
      </c>
      <c r="O22426">
        <v>11.06425715</v>
      </c>
      <c r="P22426">
        <v>2.943046491</v>
      </c>
      <c r="Q22426">
        <v>8.0455038000000006E-2</v>
      </c>
      <c r="R22426">
        <v>0.120960072</v>
      </c>
      <c r="S22426">
        <v>0.13706892900000001</v>
      </c>
    </row>
    <row r="22427" spans="1:19" x14ac:dyDescent="0.35">
      <c r="A22427">
        <v>16665</v>
      </c>
      <c r="B22427">
        <v>2040</v>
      </c>
      <c r="C22427">
        <v>1</v>
      </c>
      <c r="D22427">
        <v>0.66047275999999999</v>
      </c>
      <c r="E22427">
        <v>1.115274294</v>
      </c>
      <c r="F22427">
        <v>0.18506893999999999</v>
      </c>
      <c r="G22427">
        <v>78011.184999999998</v>
      </c>
      <c r="H22427">
        <v>0.82248877799999998</v>
      </c>
      <c r="I22427">
        <v>0.31736798599999999</v>
      </c>
      <c r="J22427">
        <v>0.32333640800000002</v>
      </c>
      <c r="K22427">
        <v>7.2620977000000003E-2</v>
      </c>
      <c r="L22427">
        <v>0.999999999999999</v>
      </c>
      <c r="M22427">
        <v>0.61707437499999995</v>
      </c>
      <c r="N22427">
        <v>4.8336781679999996</v>
      </c>
      <c r="O22427">
        <v>11.40056001</v>
      </c>
      <c r="P22427">
        <v>2.8021825740000001</v>
      </c>
      <c r="Q22427">
        <v>9.8494652000000002E-2</v>
      </c>
      <c r="R22427">
        <v>0.137100414</v>
      </c>
      <c r="S22427">
        <v>0.17713546899999999</v>
      </c>
    </row>
    <row r="22428" spans="1:19" x14ac:dyDescent="0.35">
      <c r="A22428">
        <v>16666</v>
      </c>
      <c r="B22428">
        <v>2040</v>
      </c>
      <c r="C22428">
        <v>1</v>
      </c>
      <c r="D22428">
        <v>0.68524269699999996</v>
      </c>
      <c r="E22428">
        <v>1.1613128500000001</v>
      </c>
      <c r="F22428">
        <v>0.18348473000000001</v>
      </c>
      <c r="G22428">
        <v>72591.179220000005</v>
      </c>
      <c r="H22428">
        <v>0.84666221900000005</v>
      </c>
      <c r="I22428">
        <v>0.33718432700000001</v>
      </c>
      <c r="J22428">
        <v>0.35409373999999999</v>
      </c>
      <c r="K22428">
        <v>7.4033012999999995E-2</v>
      </c>
      <c r="L22428">
        <v>0.99973980200000001</v>
      </c>
      <c r="M22428">
        <v>0.66590062900000002</v>
      </c>
      <c r="N22428">
        <v>4.9686197529999996</v>
      </c>
      <c r="O22428">
        <v>11.808665530000001</v>
      </c>
      <c r="P22428">
        <v>2.6603220090000002</v>
      </c>
      <c r="Q22428">
        <v>0.15678858700000001</v>
      </c>
      <c r="R22428">
        <v>0.19711538200000001</v>
      </c>
      <c r="S22428">
        <v>0.259637267</v>
      </c>
    </row>
    <row r="22429" spans="1:19" x14ac:dyDescent="0.35">
      <c r="A22429">
        <v>16667</v>
      </c>
      <c r="B22429">
        <v>2040</v>
      </c>
      <c r="C22429">
        <v>1</v>
      </c>
      <c r="D22429">
        <v>0.69383746400000001</v>
      </c>
      <c r="E22429">
        <v>1.149893829</v>
      </c>
      <c r="F22429">
        <v>0.17960202</v>
      </c>
      <c r="G22429">
        <v>68414.8554</v>
      </c>
      <c r="H22429">
        <v>0.86699436299999999</v>
      </c>
      <c r="I22429">
        <v>0.34976819199999998</v>
      </c>
      <c r="J22429">
        <v>0.37639984199999998</v>
      </c>
      <c r="K22429">
        <v>9.8987485E-2</v>
      </c>
      <c r="L22429">
        <v>0.99999411599999999</v>
      </c>
      <c r="M22429">
        <v>0.65078299699999997</v>
      </c>
      <c r="N22429">
        <v>5.0339106869999997</v>
      </c>
      <c r="O22429">
        <v>12.06481477</v>
      </c>
      <c r="P22429">
        <v>2.5658647440000002</v>
      </c>
      <c r="Q22429">
        <v>0.22371253799999999</v>
      </c>
      <c r="R22429">
        <v>0.26387957200000001</v>
      </c>
      <c r="S22429">
        <v>0.35852835</v>
      </c>
    </row>
    <row r="22430" spans="1:19" x14ac:dyDescent="0.35">
      <c r="A22430">
        <v>16668</v>
      </c>
      <c r="B22430">
        <v>2040</v>
      </c>
      <c r="C22430">
        <v>1</v>
      </c>
      <c r="D22430">
        <v>0.70188817000000003</v>
      </c>
      <c r="E22430">
        <v>1.1444182469999999</v>
      </c>
      <c r="F22430">
        <v>0.17571289600000001</v>
      </c>
      <c r="G22430">
        <v>72203.127940000006</v>
      </c>
      <c r="H22430">
        <v>0.87381576999999999</v>
      </c>
      <c r="I22430">
        <v>0.365023824</v>
      </c>
      <c r="J22430">
        <v>0.41547314099999999</v>
      </c>
      <c r="K22430">
        <v>0.13242330299999999</v>
      </c>
      <c r="L22430">
        <v>0.99986733299999997</v>
      </c>
      <c r="M22430">
        <v>0.63601806699999996</v>
      </c>
      <c r="N22430">
        <v>5.1039307129999996</v>
      </c>
      <c r="O22430">
        <v>12.36937404</v>
      </c>
      <c r="P22430">
        <v>2.5161962579999999</v>
      </c>
      <c r="Q22430">
        <v>0.237136755</v>
      </c>
      <c r="R22430">
        <v>0.26959347500000003</v>
      </c>
      <c r="S22430">
        <v>0.38465645199999998</v>
      </c>
    </row>
    <row r="22431" spans="1:19" x14ac:dyDescent="0.35">
      <c r="A22431">
        <v>16669</v>
      </c>
      <c r="B22431">
        <v>2040</v>
      </c>
      <c r="C22431">
        <v>1</v>
      </c>
      <c r="D22431">
        <v>0.70728270599999998</v>
      </c>
      <c r="E22431">
        <v>1.142072561</v>
      </c>
      <c r="F22431">
        <v>0.17217792900000001</v>
      </c>
      <c r="G22431">
        <v>65334.353159999999</v>
      </c>
      <c r="H22431">
        <v>0.87055523999999995</v>
      </c>
      <c r="I22431">
        <v>0.38204049400000001</v>
      </c>
      <c r="J22431">
        <v>0.46053223799999998</v>
      </c>
      <c r="K22431">
        <v>0.175939293</v>
      </c>
      <c r="L22431">
        <v>0.996995929</v>
      </c>
      <c r="M22431">
        <v>0.62382037700000004</v>
      </c>
      <c r="N22431">
        <v>5.1718366040000001</v>
      </c>
      <c r="O22431">
        <v>12.8649161699999</v>
      </c>
      <c r="P22431">
        <v>2.4841896819999998</v>
      </c>
      <c r="Q22431">
        <v>0.202772382</v>
      </c>
      <c r="R22431">
        <v>0.220588114</v>
      </c>
      <c r="S22431">
        <v>0.34592152599999998</v>
      </c>
    </row>
    <row r="22432" spans="1:19" x14ac:dyDescent="0.35">
      <c r="A22432">
        <v>16670</v>
      </c>
      <c r="B22432">
        <v>2040</v>
      </c>
      <c r="C22432">
        <v>1</v>
      </c>
      <c r="D22432">
        <v>0.71348352100000001</v>
      </c>
      <c r="E22432">
        <v>1.1303797710000001</v>
      </c>
      <c r="F22432">
        <v>0.165640175</v>
      </c>
      <c r="G22432">
        <v>66049.539860000004</v>
      </c>
      <c r="H22432">
        <v>0.86369231899999999</v>
      </c>
      <c r="I22432">
        <v>0.38429655600000001</v>
      </c>
      <c r="J22432">
        <v>0.44454488199999997</v>
      </c>
      <c r="K22432">
        <v>0.160462198</v>
      </c>
      <c r="L22432">
        <v>0.99340927400000001</v>
      </c>
      <c r="M22432">
        <v>0.58883629000000004</v>
      </c>
      <c r="N22432">
        <v>5.2333077469999996</v>
      </c>
      <c r="O22432">
        <v>13.35314058</v>
      </c>
      <c r="P22432">
        <v>2.4626066660000001</v>
      </c>
      <c r="Q22432">
        <v>0.18153965699999999</v>
      </c>
      <c r="R22432">
        <v>0.18331076399999999</v>
      </c>
      <c r="S22432">
        <v>0.3320168</v>
      </c>
    </row>
    <row r="22433" spans="1:19" x14ac:dyDescent="0.35">
      <c r="A22433">
        <v>16671</v>
      </c>
      <c r="B22433">
        <v>2040</v>
      </c>
      <c r="C22433">
        <v>1</v>
      </c>
      <c r="D22433">
        <v>0.71761722800000005</v>
      </c>
      <c r="E22433">
        <v>1.1257039799999999</v>
      </c>
      <c r="F22433">
        <v>0.16088259399999999</v>
      </c>
      <c r="G22433">
        <v>70990.120060000001</v>
      </c>
      <c r="H22433">
        <v>0.852130638</v>
      </c>
      <c r="I22433">
        <v>0.38880250199999999</v>
      </c>
      <c r="J22433">
        <v>0.43422179500000002</v>
      </c>
      <c r="K22433">
        <v>0.149662829</v>
      </c>
      <c r="L22433">
        <v>0.98875037899999996</v>
      </c>
      <c r="M22433">
        <v>0.55318968199999996</v>
      </c>
      <c r="N22433">
        <v>5.3115733599999997</v>
      </c>
      <c r="O22433">
        <v>13.817179729999999</v>
      </c>
      <c r="P22433">
        <v>2.4447352250000001</v>
      </c>
      <c r="Q22433">
        <v>0.14394789499999999</v>
      </c>
      <c r="R22433">
        <v>0.14096136500000001</v>
      </c>
      <c r="S22433">
        <v>0.28019671899999998</v>
      </c>
    </row>
    <row r="22434" spans="1:19" x14ac:dyDescent="0.35">
      <c r="A22434">
        <v>16672</v>
      </c>
      <c r="B22434">
        <v>2040</v>
      </c>
      <c r="C22434">
        <v>1</v>
      </c>
      <c r="D22434">
        <v>0.71945265800000002</v>
      </c>
      <c r="E22434">
        <v>1.127995632</v>
      </c>
      <c r="F22434">
        <v>0.156222848</v>
      </c>
      <c r="G22434">
        <v>69623.346380000003</v>
      </c>
      <c r="H22434">
        <v>0.83063835100000005</v>
      </c>
      <c r="I22434">
        <v>0.39484492799999998</v>
      </c>
      <c r="J22434">
        <v>0.43222672000000001</v>
      </c>
      <c r="K22434">
        <v>0.14377535</v>
      </c>
      <c r="L22434">
        <v>0.97993822399999997</v>
      </c>
      <c r="M22434">
        <v>0.51458341200000002</v>
      </c>
      <c r="N22434">
        <v>5.3862721130000004</v>
      </c>
      <c r="O22434">
        <v>14.36589435</v>
      </c>
      <c r="P22434">
        <v>2.429946937</v>
      </c>
      <c r="Q22434">
        <v>8.4993414000000003E-2</v>
      </c>
      <c r="R22434">
        <v>9.0422936999999995E-2</v>
      </c>
      <c r="S22434">
        <v>0.179885238</v>
      </c>
    </row>
    <row r="22435" spans="1:19" x14ac:dyDescent="0.35">
      <c r="A22435">
        <v>16673</v>
      </c>
      <c r="B22435">
        <v>2040</v>
      </c>
      <c r="C22435">
        <v>1</v>
      </c>
      <c r="D22435">
        <v>0.72895503800000006</v>
      </c>
      <c r="E22435">
        <v>1.0542453000000001</v>
      </c>
      <c r="F22435">
        <v>0.151759008</v>
      </c>
      <c r="G22435">
        <v>65204.989690000002</v>
      </c>
      <c r="H22435">
        <v>0.86126027900000002</v>
      </c>
      <c r="I22435">
        <v>0.39148369799999999</v>
      </c>
      <c r="J22435">
        <v>0.429854083</v>
      </c>
      <c r="K22435">
        <v>0.124063865</v>
      </c>
      <c r="L22435">
        <v>0.97741856100000002</v>
      </c>
      <c r="M22435">
        <v>0.41017866200000003</v>
      </c>
      <c r="N22435">
        <v>5.5869887560000002</v>
      </c>
      <c r="O22435">
        <v>14.01408835</v>
      </c>
      <c r="P22435">
        <v>2.406147281</v>
      </c>
      <c r="Q22435">
        <v>4.9409860999999999E-2</v>
      </c>
      <c r="R22435">
        <v>5.1617093000000003E-2</v>
      </c>
      <c r="S22435">
        <v>0.104002099</v>
      </c>
    </row>
    <row r="22436" spans="1:19" x14ac:dyDescent="0.35">
      <c r="A22436">
        <v>16674</v>
      </c>
      <c r="B22436">
        <v>2040</v>
      </c>
      <c r="C22436">
        <v>1</v>
      </c>
      <c r="D22436">
        <v>0.73923113200000001</v>
      </c>
      <c r="E22436">
        <v>0.98572469799999995</v>
      </c>
      <c r="F22436">
        <v>0.14734217499999999</v>
      </c>
      <c r="G22436">
        <v>73069.134539999999</v>
      </c>
      <c r="H22436">
        <v>0.88336776699999997</v>
      </c>
      <c r="I22436">
        <v>0.38997270000000001</v>
      </c>
      <c r="J22436">
        <v>0.44604946899999998</v>
      </c>
      <c r="K22436">
        <v>0.11038974999999999</v>
      </c>
      <c r="L22436">
        <v>0.96826041900000004</v>
      </c>
      <c r="M22436">
        <v>0.32147914</v>
      </c>
      <c r="N22436">
        <v>5.8036071319999998</v>
      </c>
      <c r="O22436">
        <v>13.680113889999999</v>
      </c>
      <c r="P22436">
        <v>2.4051583970000001</v>
      </c>
      <c r="Q22436">
        <v>0</v>
      </c>
      <c r="R22436">
        <v>0</v>
      </c>
      <c r="S22436">
        <v>0</v>
      </c>
    </row>
    <row r="22437" spans="1:19" x14ac:dyDescent="0.35">
      <c r="A22437">
        <v>16675</v>
      </c>
      <c r="B22437">
        <v>2040</v>
      </c>
      <c r="C22437">
        <v>1</v>
      </c>
      <c r="D22437">
        <v>0.75080533199999999</v>
      </c>
      <c r="E22437">
        <v>0.91778337999999904</v>
      </c>
      <c r="F22437">
        <v>0.14282998799999999</v>
      </c>
      <c r="G22437">
        <v>74117.351550000007</v>
      </c>
      <c r="H22437">
        <v>0.89772787700000001</v>
      </c>
      <c r="I22437">
        <v>0.38977004199999998</v>
      </c>
      <c r="J22437">
        <v>0.48091318</v>
      </c>
      <c r="K22437">
        <v>0.102209192</v>
      </c>
      <c r="L22437">
        <v>0.94676671199999995</v>
      </c>
      <c r="M22437">
        <v>0.252945427</v>
      </c>
      <c r="N22437">
        <v>6.0195198379999999</v>
      </c>
      <c r="O22437">
        <v>12.9297710899999</v>
      </c>
      <c r="P22437">
        <v>2.3974599799999998</v>
      </c>
      <c r="Q22437">
        <v>0</v>
      </c>
      <c r="R22437">
        <v>0</v>
      </c>
      <c r="S22437">
        <v>0</v>
      </c>
    </row>
    <row r="22438" spans="1:19" x14ac:dyDescent="0.35">
      <c r="A22438">
        <v>16676</v>
      </c>
      <c r="B22438">
        <v>2040</v>
      </c>
      <c r="C22438">
        <v>1</v>
      </c>
      <c r="D22438">
        <v>0.76256207300000001</v>
      </c>
      <c r="E22438">
        <v>0.86628091799999996</v>
      </c>
      <c r="F22438">
        <v>0.13605627300000001</v>
      </c>
      <c r="G22438">
        <v>67753.035829999993</v>
      </c>
      <c r="H22438">
        <v>0.92638206099999998</v>
      </c>
      <c r="I22438">
        <v>0.395140873</v>
      </c>
      <c r="J22438">
        <v>0.53265564300000001</v>
      </c>
      <c r="K22438">
        <v>0.119310693</v>
      </c>
      <c r="L22438">
        <v>0.92982437699999998</v>
      </c>
      <c r="M22438">
        <v>0.224997586</v>
      </c>
      <c r="N22438">
        <v>6.2476969520000001</v>
      </c>
      <c r="O22438">
        <v>12.211996210000001</v>
      </c>
      <c r="P22438">
        <v>2.3475175629999998</v>
      </c>
      <c r="Q22438">
        <v>0</v>
      </c>
      <c r="R22438">
        <v>0</v>
      </c>
      <c r="S22438">
        <v>0</v>
      </c>
    </row>
    <row r="22439" spans="1:19" x14ac:dyDescent="0.35">
      <c r="A22439">
        <v>16677</v>
      </c>
      <c r="B22439">
        <v>2040</v>
      </c>
      <c r="C22439">
        <v>1</v>
      </c>
      <c r="D22439">
        <v>0.76409101899999998</v>
      </c>
      <c r="E22439">
        <v>0.80661326300000002</v>
      </c>
      <c r="F22439">
        <v>0.12977823299999999</v>
      </c>
      <c r="G22439">
        <v>56066.966</v>
      </c>
      <c r="H22439">
        <v>0.94047206000000005</v>
      </c>
      <c r="I22439">
        <v>0.402765704</v>
      </c>
      <c r="J22439">
        <v>0.58269579000000005</v>
      </c>
      <c r="K22439">
        <v>0.142123746</v>
      </c>
      <c r="L22439">
        <v>0.90385695600000004</v>
      </c>
      <c r="M22439">
        <v>0.20485293700000001</v>
      </c>
      <c r="N22439">
        <v>6.3952546300000002</v>
      </c>
      <c r="O22439">
        <v>11.39021642</v>
      </c>
      <c r="P22439">
        <v>2.3190678949999999</v>
      </c>
      <c r="Q22439">
        <v>0</v>
      </c>
      <c r="R22439">
        <v>0</v>
      </c>
      <c r="S22439">
        <v>0</v>
      </c>
    </row>
    <row r="22440" spans="1:19" x14ac:dyDescent="0.35">
      <c r="A22440">
        <v>16678</v>
      </c>
      <c r="B22440">
        <v>2040</v>
      </c>
      <c r="C22440">
        <v>1</v>
      </c>
      <c r="D22440">
        <v>0.765245336</v>
      </c>
      <c r="E22440">
        <v>0.74680200299999999</v>
      </c>
      <c r="F22440">
        <v>0.123797803</v>
      </c>
      <c r="G22440">
        <v>48018.001989999997</v>
      </c>
      <c r="H22440">
        <v>0.94986283900000001</v>
      </c>
      <c r="I22440">
        <v>0.41219124499999998</v>
      </c>
      <c r="J22440">
        <v>0.63124464800000002</v>
      </c>
      <c r="K22440">
        <v>0.171062674</v>
      </c>
      <c r="L22440">
        <v>0.867746095</v>
      </c>
      <c r="M22440">
        <v>0.19056371</v>
      </c>
      <c r="N22440">
        <v>6.5407317340000004</v>
      </c>
      <c r="O22440">
        <v>10.56201222</v>
      </c>
      <c r="P22440">
        <v>2.2883741909999999</v>
      </c>
      <c r="Q22440">
        <v>0</v>
      </c>
      <c r="R22440">
        <v>0</v>
      </c>
      <c r="S22440">
        <v>0</v>
      </c>
    </row>
    <row r="22441" spans="1:19" x14ac:dyDescent="0.35">
      <c r="A22441">
        <v>16679</v>
      </c>
      <c r="B22441">
        <v>2040</v>
      </c>
      <c r="C22441">
        <v>1</v>
      </c>
      <c r="D22441">
        <v>0.80238469700000004</v>
      </c>
      <c r="E22441">
        <v>0.78495888199999997</v>
      </c>
      <c r="F22441">
        <v>0.123235199</v>
      </c>
      <c r="G22441">
        <v>43841.059280000001</v>
      </c>
      <c r="H22441">
        <v>0.95259380800000004</v>
      </c>
      <c r="I22441">
        <v>0.40857428899999998</v>
      </c>
      <c r="J22441">
        <v>0.67073102900000003</v>
      </c>
      <c r="K22441">
        <v>0.18120544399999999</v>
      </c>
      <c r="L22441">
        <v>0.85942301799999998</v>
      </c>
      <c r="M22441">
        <v>0.17465091599999999</v>
      </c>
      <c r="N22441">
        <v>6.8751327250000003</v>
      </c>
      <c r="O22441">
        <v>10.876851719999999</v>
      </c>
      <c r="P22441">
        <v>2.266579058</v>
      </c>
      <c r="Q22441">
        <v>0</v>
      </c>
      <c r="R22441">
        <v>0</v>
      </c>
      <c r="S22441">
        <v>0</v>
      </c>
    </row>
    <row r="22442" spans="1:19" x14ac:dyDescent="0.35">
      <c r="A22442">
        <v>16680</v>
      </c>
      <c r="B22442">
        <v>2040</v>
      </c>
      <c r="C22442">
        <v>1</v>
      </c>
      <c r="D22442">
        <v>0.83781747799999995</v>
      </c>
      <c r="E22442">
        <v>0.82468775100000002</v>
      </c>
      <c r="F22442">
        <v>0.12268601</v>
      </c>
      <c r="G22442">
        <v>40576.698470000003</v>
      </c>
      <c r="H22442">
        <v>0.95063254200000002</v>
      </c>
      <c r="I22442">
        <v>0.40820466599999999</v>
      </c>
      <c r="J22442">
        <v>0.69445681100000001</v>
      </c>
      <c r="K22442">
        <v>0.19953456899999999</v>
      </c>
      <c r="L22442">
        <v>0.84693516199999996</v>
      </c>
      <c r="M22442">
        <v>0.16450315700000001</v>
      </c>
      <c r="N22442">
        <v>7.1767690139999996</v>
      </c>
      <c r="O22442">
        <v>11.07963264</v>
      </c>
      <c r="P22442">
        <v>2.2223731510000002</v>
      </c>
      <c r="Q22442">
        <v>0</v>
      </c>
      <c r="R22442">
        <v>0</v>
      </c>
      <c r="S22442">
        <v>0</v>
      </c>
    </row>
    <row r="22443" spans="1:19" x14ac:dyDescent="0.35">
      <c r="A22443">
        <v>16681</v>
      </c>
      <c r="B22443">
        <v>2040</v>
      </c>
      <c r="C22443">
        <v>2</v>
      </c>
      <c r="D22443">
        <v>0.71883566130974197</v>
      </c>
      <c r="E22443">
        <v>0.42337405129582001</v>
      </c>
      <c r="F22443">
        <v>0.45404020881996898</v>
      </c>
      <c r="G22443">
        <v>39761.528404080003</v>
      </c>
      <c r="H22443">
        <v>0.88161452783518801</v>
      </c>
      <c r="I22443">
        <v>0.24621886524459399</v>
      </c>
      <c r="J22443">
        <v>0.36875788933694498</v>
      </c>
      <c r="K22443">
        <v>7.6942328437951998E-2</v>
      </c>
      <c r="L22443">
        <v>0.52776437351091299</v>
      </c>
      <c r="M22443">
        <v>0.12625030640638499</v>
      </c>
      <c r="N22443">
        <v>4.7246789062953596</v>
      </c>
      <c r="O22443">
        <v>3.4871859580289502</v>
      </c>
      <c r="P22443">
        <v>3.01062187975222</v>
      </c>
      <c r="Q22443">
        <v>0</v>
      </c>
      <c r="R22443">
        <v>0</v>
      </c>
      <c r="S22443">
        <v>0</v>
      </c>
    </row>
    <row r="22444" spans="1:19" x14ac:dyDescent="0.35">
      <c r="A22444">
        <v>16682</v>
      </c>
      <c r="B22444">
        <v>2040</v>
      </c>
      <c r="C22444">
        <v>2</v>
      </c>
      <c r="D22444">
        <v>0.71095867932391799</v>
      </c>
      <c r="E22444">
        <v>0.43937952405923703</v>
      </c>
      <c r="F22444">
        <v>0.45850808897060202</v>
      </c>
      <c r="G22444">
        <v>38348.662396740598</v>
      </c>
      <c r="H22444">
        <v>0.88715074665349103</v>
      </c>
      <c r="I22444">
        <v>0.243607038479871</v>
      </c>
      <c r="J22444">
        <v>0.36847225072239398</v>
      </c>
      <c r="K22444">
        <v>7.5509960165220005E-2</v>
      </c>
      <c r="L22444">
        <v>0.53670248305605095</v>
      </c>
      <c r="M22444">
        <v>0.125104602062799</v>
      </c>
      <c r="N22444">
        <v>4.7290917319685901</v>
      </c>
      <c r="O22444">
        <v>3.5693900201474</v>
      </c>
      <c r="P22444">
        <v>3.0302290429676102</v>
      </c>
      <c r="Q22444">
        <v>0</v>
      </c>
      <c r="R22444">
        <v>0</v>
      </c>
      <c r="S22444">
        <v>0</v>
      </c>
    </row>
    <row r="22445" spans="1:19" x14ac:dyDescent="0.35">
      <c r="A22445">
        <v>16683</v>
      </c>
      <c r="B22445">
        <v>2040</v>
      </c>
      <c r="C22445">
        <v>2</v>
      </c>
      <c r="D22445">
        <v>0.69618944555347695</v>
      </c>
      <c r="E22445">
        <v>0.43637369361565098</v>
      </c>
      <c r="F22445">
        <v>0.45983898578943799</v>
      </c>
      <c r="G22445">
        <v>37698.861462829198</v>
      </c>
      <c r="H22445">
        <v>0.88794631500543697</v>
      </c>
      <c r="I22445">
        <v>0.24402344268764301</v>
      </c>
      <c r="J22445">
        <v>0.36954955560412101</v>
      </c>
      <c r="K22445">
        <v>7.5235502701802903E-2</v>
      </c>
      <c r="L22445">
        <v>0.54655538855902097</v>
      </c>
      <c r="M22445">
        <v>0.12615601557796299</v>
      </c>
      <c r="N22445">
        <v>4.7142883010896801</v>
      </c>
      <c r="O22445">
        <v>3.6193640373066902</v>
      </c>
      <c r="P22445">
        <v>3.04804124130058</v>
      </c>
      <c r="Q22445">
        <v>0</v>
      </c>
      <c r="R22445">
        <v>0</v>
      </c>
      <c r="S22445">
        <v>0</v>
      </c>
    </row>
    <row r="22446" spans="1:19" x14ac:dyDescent="0.35">
      <c r="A22446">
        <v>16684</v>
      </c>
      <c r="B22446">
        <v>2040</v>
      </c>
      <c r="C22446">
        <v>2</v>
      </c>
      <c r="D22446">
        <v>0.68107621231536597</v>
      </c>
      <c r="E22446">
        <v>0.43379799487556697</v>
      </c>
      <c r="F22446">
        <v>0.46048392788352999</v>
      </c>
      <c r="G22446">
        <v>37600.098325737003</v>
      </c>
      <c r="H22446">
        <v>0.88325155085413298</v>
      </c>
      <c r="I22446">
        <v>0.24758549262134799</v>
      </c>
      <c r="J22446">
        <v>0.37232434485344501</v>
      </c>
      <c r="K22446">
        <v>7.6095474169735902E-2</v>
      </c>
      <c r="L22446">
        <v>0.55424383869101002</v>
      </c>
      <c r="M22446">
        <v>0.129303570004205</v>
      </c>
      <c r="N22446">
        <v>4.6983135911470102</v>
      </c>
      <c r="O22446">
        <v>3.65822685046107</v>
      </c>
      <c r="P22446">
        <v>3.0563379774734099</v>
      </c>
      <c r="Q22446">
        <v>0</v>
      </c>
      <c r="R22446">
        <v>0</v>
      </c>
      <c r="S22446">
        <v>0</v>
      </c>
    </row>
    <row r="22447" spans="1:19" x14ac:dyDescent="0.35">
      <c r="A22447">
        <v>16685</v>
      </c>
      <c r="B22447">
        <v>2040</v>
      </c>
      <c r="C22447">
        <v>2</v>
      </c>
      <c r="D22447">
        <v>0.69472972333722705</v>
      </c>
      <c r="E22447">
        <v>0.54345014231100397</v>
      </c>
      <c r="F22447">
        <v>0.47439972856623303</v>
      </c>
      <c r="G22447">
        <v>40151.238231310002</v>
      </c>
      <c r="H22447">
        <v>0.88934344859732894</v>
      </c>
      <c r="I22447">
        <v>0.249857765526105</v>
      </c>
      <c r="J22447">
        <v>0.37641984735503398</v>
      </c>
      <c r="K22447">
        <v>7.6835650573637795E-2</v>
      </c>
      <c r="L22447">
        <v>0.56267644670152395</v>
      </c>
      <c r="M22447">
        <v>0.131872643706753</v>
      </c>
      <c r="N22447">
        <v>4.7111398640550997</v>
      </c>
      <c r="O22447">
        <v>3.9644484120605701</v>
      </c>
      <c r="P22447">
        <v>3.1029002257468998</v>
      </c>
      <c r="Q22447">
        <v>0</v>
      </c>
      <c r="R22447" s="7">
        <v>5.21855235879708E-5</v>
      </c>
      <c r="S22447">
        <v>0</v>
      </c>
    </row>
    <row r="22448" spans="1:19" x14ac:dyDescent="0.35">
      <c r="A22448">
        <v>16686</v>
      </c>
      <c r="B22448">
        <v>2040</v>
      </c>
      <c r="C22448">
        <v>2</v>
      </c>
      <c r="D22448">
        <v>0.70582829581587003</v>
      </c>
      <c r="E22448">
        <v>0.640195472350231</v>
      </c>
      <c r="F22448">
        <v>0.48690929173160502</v>
      </c>
      <c r="G22448">
        <v>48499.695108603897</v>
      </c>
      <c r="H22448">
        <v>0.89164297863126396</v>
      </c>
      <c r="I22448">
        <v>0.25527274099009201</v>
      </c>
      <c r="J22448">
        <v>0.37921779737523797</v>
      </c>
      <c r="K22448">
        <v>7.9149107828688503E-2</v>
      </c>
      <c r="L22448">
        <v>0.56844297278093303</v>
      </c>
      <c r="M22448">
        <v>0.136069831786849</v>
      </c>
      <c r="N22448">
        <v>4.70499810357237</v>
      </c>
      <c r="O22448">
        <v>4.1972206063747697</v>
      </c>
      <c r="P22448">
        <v>3.1387176879218299</v>
      </c>
      <c r="Q22448">
        <v>9.8431116337834197E-4</v>
      </c>
      <c r="R22448">
        <v>4.0220215456153096E-3</v>
      </c>
      <c r="S22448">
        <v>1.07621177186517E-4</v>
      </c>
    </row>
    <row r="22449" spans="1:19" x14ac:dyDescent="0.35">
      <c r="A22449">
        <v>16687</v>
      </c>
      <c r="B22449">
        <v>2040</v>
      </c>
      <c r="C22449">
        <v>2</v>
      </c>
      <c r="D22449">
        <v>0.71617538042030005</v>
      </c>
      <c r="E22449">
        <v>0.73633012528705899</v>
      </c>
      <c r="F22449">
        <v>0.49920441807136101</v>
      </c>
      <c r="G22449">
        <v>54192.666102162199</v>
      </c>
      <c r="H22449">
        <v>0.88892430683038304</v>
      </c>
      <c r="I22449">
        <v>0.263365111511428</v>
      </c>
      <c r="J22449">
        <v>0.38067611877154101</v>
      </c>
      <c r="K22449">
        <v>8.2126139923303004E-2</v>
      </c>
      <c r="L22449">
        <v>0.57120056068491798</v>
      </c>
      <c r="M22449">
        <v>0.142445655666815</v>
      </c>
      <c r="N22449">
        <v>4.6994326613344803</v>
      </c>
      <c r="O22449">
        <v>4.4097709151382798</v>
      </c>
      <c r="P22449">
        <v>3.1802857564104401</v>
      </c>
      <c r="Q22449">
        <v>6.7947578691476607E-2</v>
      </c>
      <c r="R22449">
        <v>9.0436446091460204E-2</v>
      </c>
      <c r="S22449">
        <v>6.17878886601066E-2</v>
      </c>
    </row>
    <row r="22450" spans="1:19" x14ac:dyDescent="0.35">
      <c r="A22450">
        <v>16688</v>
      </c>
      <c r="B22450">
        <v>2040</v>
      </c>
      <c r="C22450">
        <v>2</v>
      </c>
      <c r="D22450">
        <v>0.72936137491340003</v>
      </c>
      <c r="E22450">
        <v>0.81850809319777595</v>
      </c>
      <c r="F22450">
        <v>0.507608568864509</v>
      </c>
      <c r="G22450">
        <v>59299.540577139</v>
      </c>
      <c r="H22450">
        <v>0.90689838434655601</v>
      </c>
      <c r="I22450">
        <v>0.28387937684859899</v>
      </c>
      <c r="J22450">
        <v>0.38350328169725501</v>
      </c>
      <c r="K22450">
        <v>8.8336541249352599E-2</v>
      </c>
      <c r="L22450">
        <v>0.57236443763028</v>
      </c>
      <c r="M22450">
        <v>0.16555433714773901</v>
      </c>
      <c r="N22450">
        <v>4.6987558315830098</v>
      </c>
      <c r="O22450">
        <v>4.5623086979682501</v>
      </c>
      <c r="P22450">
        <v>3.2019512950934699</v>
      </c>
      <c r="Q22450">
        <v>0.19079252380473599</v>
      </c>
      <c r="R22450">
        <v>0.17796346421912401</v>
      </c>
      <c r="S22450">
        <v>0.175916728145112</v>
      </c>
    </row>
    <row r="22451" spans="1:19" x14ac:dyDescent="0.35">
      <c r="A22451">
        <v>16689</v>
      </c>
      <c r="B22451">
        <v>2040</v>
      </c>
      <c r="C22451">
        <v>2</v>
      </c>
      <c r="D22451">
        <v>0.74649598304605602</v>
      </c>
      <c r="E22451">
        <v>0.91797420560626997</v>
      </c>
      <c r="F22451">
        <v>0.51858778711477505</v>
      </c>
      <c r="G22451">
        <v>60072.892362639199</v>
      </c>
      <c r="H22451">
        <v>0.91862509672741</v>
      </c>
      <c r="I22451">
        <v>0.30956416567512102</v>
      </c>
      <c r="J22451">
        <v>0.38760365458229301</v>
      </c>
      <c r="K22451">
        <v>9.8214324793081204E-2</v>
      </c>
      <c r="L22451">
        <v>0.57164875929533299</v>
      </c>
      <c r="M22451">
        <v>0.194830875358603</v>
      </c>
      <c r="N22451">
        <v>4.7093546556671502</v>
      </c>
      <c r="O22451">
        <v>4.7569872025331099</v>
      </c>
      <c r="P22451">
        <v>3.22452281845207</v>
      </c>
      <c r="Q22451">
        <v>0.21304954185194999</v>
      </c>
      <c r="R22451">
        <v>0.20242098848939799</v>
      </c>
      <c r="S22451">
        <v>0.206825799419251</v>
      </c>
    </row>
    <row r="22452" spans="1:19" x14ac:dyDescent="0.35">
      <c r="A22452">
        <v>16690</v>
      </c>
      <c r="B22452">
        <v>2040</v>
      </c>
      <c r="C22452">
        <v>2</v>
      </c>
      <c r="D22452">
        <v>0.76346193948304097</v>
      </c>
      <c r="E22452">
        <v>1.0203839493406499</v>
      </c>
      <c r="F22452">
        <v>0.52975104425889097</v>
      </c>
      <c r="G22452">
        <v>59540.206986419398</v>
      </c>
      <c r="H22452">
        <v>0.92347094198487401</v>
      </c>
      <c r="I22452">
        <v>0.34055220212143</v>
      </c>
      <c r="J22452">
        <v>0.39271837397284898</v>
      </c>
      <c r="K22452">
        <v>0.111246672281881</v>
      </c>
      <c r="L22452">
        <v>0.570114779559308</v>
      </c>
      <c r="M22452">
        <v>0.22987438127926799</v>
      </c>
      <c r="N22452">
        <v>4.7222998903271503</v>
      </c>
      <c r="O22452">
        <v>4.9708458722484004</v>
      </c>
      <c r="P22452">
        <v>3.2570874368589702</v>
      </c>
      <c r="Q22452">
        <v>0.27119419877300699</v>
      </c>
      <c r="R22452">
        <v>0.26914495991180498</v>
      </c>
      <c r="S22452">
        <v>0.29248441391100499</v>
      </c>
    </row>
    <row r="22453" spans="1:19" x14ac:dyDescent="0.35">
      <c r="A22453">
        <v>16691</v>
      </c>
      <c r="B22453">
        <v>2040</v>
      </c>
      <c r="C22453">
        <v>2</v>
      </c>
      <c r="D22453">
        <v>0.77387188211910996</v>
      </c>
      <c r="E22453">
        <v>1.00426591740049</v>
      </c>
      <c r="F22453">
        <v>0.54865059729768695</v>
      </c>
      <c r="G22453">
        <v>59180.238950581603</v>
      </c>
      <c r="H22453">
        <v>0.93563471813785104</v>
      </c>
      <c r="I22453">
        <v>0.355961668722311</v>
      </c>
      <c r="J22453">
        <v>0.395480628408239</v>
      </c>
      <c r="K22453">
        <v>0.125379669629478</v>
      </c>
      <c r="L22453">
        <v>0.57653354857741601</v>
      </c>
      <c r="M22453">
        <v>0.235861979133799</v>
      </c>
      <c r="N22453">
        <v>4.7557071011770304</v>
      </c>
      <c r="O22453">
        <v>4.95268278093861</v>
      </c>
      <c r="P22453">
        <v>3.3047794160634099</v>
      </c>
      <c r="Q22453">
        <v>0.34395108370088201</v>
      </c>
      <c r="R22453">
        <v>0.34242482516690398</v>
      </c>
      <c r="S22453">
        <v>0.39066567787526801</v>
      </c>
    </row>
    <row r="22454" spans="1:19" x14ac:dyDescent="0.35">
      <c r="A22454">
        <v>16692</v>
      </c>
      <c r="B22454">
        <v>2040</v>
      </c>
      <c r="C22454">
        <v>2</v>
      </c>
      <c r="D22454">
        <v>0.78423562624181098</v>
      </c>
      <c r="E22454">
        <v>0.99939559515023202</v>
      </c>
      <c r="F22454">
        <v>0.56832949460426796</v>
      </c>
      <c r="G22454">
        <v>58272.098059869597</v>
      </c>
      <c r="H22454">
        <v>0.93688648172205102</v>
      </c>
      <c r="I22454">
        <v>0.37395820572032601</v>
      </c>
      <c r="J22454">
        <v>0.39794344463910297</v>
      </c>
      <c r="K22454">
        <v>0.14541899281974</v>
      </c>
      <c r="L22454">
        <v>0.58179006777976605</v>
      </c>
      <c r="M22454">
        <v>0.24514923437953801</v>
      </c>
      <c r="N22454">
        <v>4.7940043882675303</v>
      </c>
      <c r="O22454">
        <v>4.9795532138827996</v>
      </c>
      <c r="P22454">
        <v>3.3611499304189101</v>
      </c>
      <c r="Q22454">
        <v>0.35392502961802202</v>
      </c>
      <c r="R22454">
        <v>0.356101914721277</v>
      </c>
      <c r="S22454">
        <v>0.41245060298784397</v>
      </c>
    </row>
    <row r="22455" spans="1:19" x14ac:dyDescent="0.35">
      <c r="A22455">
        <v>16693</v>
      </c>
      <c r="B22455">
        <v>2040</v>
      </c>
      <c r="C22455">
        <v>2</v>
      </c>
      <c r="D22455">
        <v>0.794794052130677</v>
      </c>
      <c r="E22455">
        <v>0.99269733684177996</v>
      </c>
      <c r="F22455">
        <v>0.58795681505827002</v>
      </c>
      <c r="G22455">
        <v>57944.901104612502</v>
      </c>
      <c r="H22455">
        <v>0.92766971584744995</v>
      </c>
      <c r="I22455">
        <v>0.39433085172363003</v>
      </c>
      <c r="J22455">
        <v>0.39906893692638301</v>
      </c>
      <c r="K22455">
        <v>0.17093747201392201</v>
      </c>
      <c r="L22455">
        <v>0.586393810405059</v>
      </c>
      <c r="M22455">
        <v>0.25825868988970102</v>
      </c>
      <c r="N22455">
        <v>4.8376670573801297</v>
      </c>
      <c r="O22455">
        <v>5.0126252558238198</v>
      </c>
      <c r="P22455">
        <v>3.4177104500304401</v>
      </c>
      <c r="Q22455">
        <v>0.30573931786478697</v>
      </c>
      <c r="R22455">
        <v>0.31473728133672801</v>
      </c>
      <c r="S22455">
        <v>0.36415095201870501</v>
      </c>
    </row>
    <row r="22456" spans="1:19" x14ac:dyDescent="0.35">
      <c r="A22456">
        <v>16694</v>
      </c>
      <c r="B22456">
        <v>2040</v>
      </c>
      <c r="C22456">
        <v>2</v>
      </c>
      <c r="D22456">
        <v>0.797516349468395</v>
      </c>
      <c r="E22456">
        <v>0.97352232122508897</v>
      </c>
      <c r="F22456">
        <v>0.60725366770337397</v>
      </c>
      <c r="G22456">
        <v>59158.034078208198</v>
      </c>
      <c r="H22456">
        <v>0.93754970407381499</v>
      </c>
      <c r="I22456">
        <v>0.38277701651366303</v>
      </c>
      <c r="J22456">
        <v>0.395763530776582</v>
      </c>
      <c r="K22456">
        <v>0.165780619996796</v>
      </c>
      <c r="L22456">
        <v>0.59318082138882999</v>
      </c>
      <c r="M22456">
        <v>0.249549071591257</v>
      </c>
      <c r="N22456">
        <v>4.8550372419774996</v>
      </c>
      <c r="O22456">
        <v>4.9760972623196498</v>
      </c>
      <c r="P22456">
        <v>3.4756546667498198</v>
      </c>
      <c r="Q22456">
        <v>0.27587727704352299</v>
      </c>
      <c r="R22456">
        <v>0.28671594520895599</v>
      </c>
      <c r="S22456">
        <v>0.33834777858764398</v>
      </c>
    </row>
    <row r="22457" spans="1:19" x14ac:dyDescent="0.35">
      <c r="A22457">
        <v>16695</v>
      </c>
      <c r="B22457">
        <v>2040</v>
      </c>
      <c r="C22457">
        <v>2</v>
      </c>
      <c r="D22457">
        <v>0.80174420336262298</v>
      </c>
      <c r="E22457">
        <v>0.96850323515234604</v>
      </c>
      <c r="F22457">
        <v>0.62810964662024105</v>
      </c>
      <c r="G22457">
        <v>60347.5564033802</v>
      </c>
      <c r="H22457">
        <v>0.94247864635377898</v>
      </c>
      <c r="I22457">
        <v>0.373721858698146</v>
      </c>
      <c r="J22457">
        <v>0.39517705581064999</v>
      </c>
      <c r="K22457">
        <v>0.16380798465059099</v>
      </c>
      <c r="L22457">
        <v>0.59894932676664603</v>
      </c>
      <c r="M22457">
        <v>0.24379254643317</v>
      </c>
      <c r="N22457">
        <v>4.8635932047388701</v>
      </c>
      <c r="O22457">
        <v>4.9612747558201598</v>
      </c>
      <c r="P22457">
        <v>3.52665688034027</v>
      </c>
      <c r="Q22457">
        <v>0.234421640943967</v>
      </c>
      <c r="R22457">
        <v>0.24109329742843699</v>
      </c>
      <c r="S22457">
        <v>0.28576273907222899</v>
      </c>
    </row>
    <row r="22458" spans="1:19" x14ac:dyDescent="0.35">
      <c r="A22458">
        <v>16696</v>
      </c>
      <c r="B22458">
        <v>2040</v>
      </c>
      <c r="C22458">
        <v>2</v>
      </c>
      <c r="D22458">
        <v>0.80659363409526796</v>
      </c>
      <c r="E22458">
        <v>0.95816557158355598</v>
      </c>
      <c r="F22458">
        <v>0.64925506658180498</v>
      </c>
      <c r="G22458">
        <v>61808.107207055298</v>
      </c>
      <c r="H22458">
        <v>0.93373996705599804</v>
      </c>
      <c r="I22458">
        <v>0.36597106837550902</v>
      </c>
      <c r="J22458">
        <v>0.39512567986231301</v>
      </c>
      <c r="K22458">
        <v>0.16492943540871099</v>
      </c>
      <c r="L22458">
        <v>0.60202053572238901</v>
      </c>
      <c r="M22458">
        <v>0.24112524337204599</v>
      </c>
      <c r="N22458">
        <v>4.8725113362396399</v>
      </c>
      <c r="O22458">
        <v>4.9588261279308004</v>
      </c>
      <c r="P22458">
        <v>3.5806048572934199</v>
      </c>
      <c r="Q22458">
        <v>0.179021023352336</v>
      </c>
      <c r="R22458">
        <v>0.19140735039073001</v>
      </c>
      <c r="S22458">
        <v>0.20850157466247399</v>
      </c>
    </row>
    <row r="22459" spans="1:19" x14ac:dyDescent="0.35">
      <c r="A22459">
        <v>16697</v>
      </c>
      <c r="B22459">
        <v>2040</v>
      </c>
      <c r="C22459">
        <v>2</v>
      </c>
      <c r="D22459">
        <v>0.780211487808392</v>
      </c>
      <c r="E22459">
        <v>0.85357516360423002</v>
      </c>
      <c r="F22459">
        <v>0.61520013814919905</v>
      </c>
      <c r="G22459">
        <v>59641.819619542199</v>
      </c>
      <c r="H22459">
        <v>0.93354262527253995</v>
      </c>
      <c r="I22459">
        <v>0.33856251215922001</v>
      </c>
      <c r="J22459">
        <v>0.39425868083803001</v>
      </c>
      <c r="K22459">
        <v>0.14221736363955201</v>
      </c>
      <c r="L22459">
        <v>0.62035448341976396</v>
      </c>
      <c r="M22459">
        <v>0.200267976984183</v>
      </c>
      <c r="N22459">
        <v>4.8392074247199997</v>
      </c>
      <c r="O22459">
        <v>4.6602630939134198</v>
      </c>
      <c r="P22459">
        <v>3.4850442091496401</v>
      </c>
      <c r="Q22459">
        <v>4.1425943801239498E-2</v>
      </c>
      <c r="R22459">
        <v>7.1396008802592198E-2</v>
      </c>
      <c r="S22459">
        <v>5.6735802559764202E-2</v>
      </c>
    </row>
    <row r="22460" spans="1:19" x14ac:dyDescent="0.35">
      <c r="A22460">
        <v>16698</v>
      </c>
      <c r="B22460">
        <v>2040</v>
      </c>
      <c r="C22460">
        <v>2</v>
      </c>
      <c r="D22460">
        <v>0.75562432947201796</v>
      </c>
      <c r="E22460">
        <v>0.76024796295439001</v>
      </c>
      <c r="F22460">
        <v>0.581979688856886</v>
      </c>
      <c r="G22460">
        <v>61205.859889952</v>
      </c>
      <c r="H22460">
        <v>0.92503822896483201</v>
      </c>
      <c r="I22460">
        <v>0.31463290133731803</v>
      </c>
      <c r="J22460">
        <v>0.39450560055773598</v>
      </c>
      <c r="K22460">
        <v>0.12466483785549801</v>
      </c>
      <c r="L22460">
        <v>0.63721539822620499</v>
      </c>
      <c r="M22460">
        <v>0.16801659811004199</v>
      </c>
      <c r="N22460">
        <v>4.8177991324848604</v>
      </c>
      <c r="O22460">
        <v>4.4233145625278603</v>
      </c>
      <c r="P22460">
        <v>3.3861667270112399</v>
      </c>
      <c r="Q22460">
        <v>9.6949244665576802E-3</v>
      </c>
      <c r="R22460">
        <v>2.37107463767035E-2</v>
      </c>
      <c r="S22460">
        <v>8.7844176978782995E-3</v>
      </c>
    </row>
    <row r="22461" spans="1:19" x14ac:dyDescent="0.35">
      <c r="A22461">
        <v>16699</v>
      </c>
      <c r="B22461">
        <v>2040</v>
      </c>
      <c r="C22461">
        <v>2</v>
      </c>
      <c r="D22461">
        <v>0.73161398444339398</v>
      </c>
      <c r="E22461">
        <v>0.66934735034364701</v>
      </c>
      <c r="F22461">
        <v>0.54895141635385503</v>
      </c>
      <c r="G22461">
        <v>59961.500153535198</v>
      </c>
      <c r="H22461">
        <v>0.90836071504764204</v>
      </c>
      <c r="I22461">
        <v>0.29540452757815699</v>
      </c>
      <c r="J22461">
        <v>0.39381236460527302</v>
      </c>
      <c r="K22461">
        <v>0.11208816773866701</v>
      </c>
      <c r="L22461">
        <v>0.64904459610141796</v>
      </c>
      <c r="M22461">
        <v>0.14337373110163101</v>
      </c>
      <c r="N22461">
        <v>4.7933895164903202</v>
      </c>
      <c r="O22461">
        <v>4.1889310601848999</v>
      </c>
      <c r="P22461">
        <v>3.2895511217511899</v>
      </c>
      <c r="Q22461" s="7">
        <v>9.2670414472822104E-8</v>
      </c>
      <c r="R22461">
        <v>5.3813478064326196E-4</v>
      </c>
      <c r="S22461">
        <v>0</v>
      </c>
    </row>
    <row r="22462" spans="1:19" x14ac:dyDescent="0.35">
      <c r="A22462">
        <v>16700</v>
      </c>
      <c r="B22462">
        <v>2040</v>
      </c>
      <c r="C22462">
        <v>2</v>
      </c>
      <c r="D22462">
        <v>0.71094473780292899</v>
      </c>
      <c r="E22462">
        <v>0.59015572687091</v>
      </c>
      <c r="F22462">
        <v>0.516705072337033</v>
      </c>
      <c r="G22462">
        <v>56374.110758067298</v>
      </c>
      <c r="H22462">
        <v>0.90714681153194099</v>
      </c>
      <c r="I22462">
        <v>0.282851724579124</v>
      </c>
      <c r="J22462">
        <v>0.40923614474345898</v>
      </c>
      <c r="K22462">
        <v>0.111574512668682</v>
      </c>
      <c r="L22462">
        <v>0.662914295378491</v>
      </c>
      <c r="M22462">
        <v>0.13963926000163501</v>
      </c>
      <c r="N22462">
        <v>4.7758496491387099</v>
      </c>
      <c r="O22462">
        <v>3.9903057710958301</v>
      </c>
      <c r="P22462">
        <v>3.1898982492160699</v>
      </c>
      <c r="Q22462">
        <v>0</v>
      </c>
      <c r="R22462">
        <v>0</v>
      </c>
      <c r="S22462">
        <v>0</v>
      </c>
    </row>
    <row r="22463" spans="1:19" x14ac:dyDescent="0.35">
      <c r="A22463">
        <v>16701</v>
      </c>
      <c r="B22463">
        <v>2040</v>
      </c>
      <c r="C22463">
        <v>2</v>
      </c>
      <c r="D22463">
        <v>0.69086094902046202</v>
      </c>
      <c r="E22463">
        <v>0.49891735912189</v>
      </c>
      <c r="F22463">
        <v>0.485267607060891</v>
      </c>
      <c r="G22463">
        <v>51805.209714847799</v>
      </c>
      <c r="H22463">
        <v>0.89769364424678999</v>
      </c>
      <c r="I22463">
        <v>0.27295965314818799</v>
      </c>
      <c r="J22463">
        <v>0.42247550919253701</v>
      </c>
      <c r="K22463">
        <v>0.11325336911721599</v>
      </c>
      <c r="L22463">
        <v>0.67459573100717196</v>
      </c>
      <c r="M22463">
        <v>0.138800987145722</v>
      </c>
      <c r="N22463">
        <v>4.7659825498883697</v>
      </c>
      <c r="O22463">
        <v>3.7510300228140601</v>
      </c>
      <c r="P22463">
        <v>3.10062084058641</v>
      </c>
      <c r="Q22463">
        <v>0</v>
      </c>
      <c r="R22463">
        <v>0</v>
      </c>
      <c r="S22463">
        <v>0</v>
      </c>
    </row>
    <row r="22464" spans="1:19" x14ac:dyDescent="0.35">
      <c r="A22464">
        <v>16702</v>
      </c>
      <c r="B22464">
        <v>2040</v>
      </c>
      <c r="C22464">
        <v>2</v>
      </c>
      <c r="D22464">
        <v>0.67094882398060396</v>
      </c>
      <c r="E22464">
        <v>0.40836700067120302</v>
      </c>
      <c r="F22464">
        <v>0.45381845848862601</v>
      </c>
      <c r="G22464">
        <v>47838.065029949597</v>
      </c>
      <c r="H22464">
        <v>0.88082334466960899</v>
      </c>
      <c r="I22464">
        <v>0.26614466265650699</v>
      </c>
      <c r="J22464">
        <v>0.43245163135678599</v>
      </c>
      <c r="K22464">
        <v>0.117033989930131</v>
      </c>
      <c r="L22464">
        <v>0.68018622694321595</v>
      </c>
      <c r="M22464">
        <v>0.140927118649329</v>
      </c>
      <c r="N22464">
        <v>4.74738367482583</v>
      </c>
      <c r="O22464">
        <v>3.4918423488271202</v>
      </c>
      <c r="P22464">
        <v>3.0052824089799701</v>
      </c>
      <c r="Q22464">
        <v>0</v>
      </c>
      <c r="R22464">
        <v>0</v>
      </c>
      <c r="S22464">
        <v>0</v>
      </c>
    </row>
    <row r="22465" spans="1:19" x14ac:dyDescent="0.35">
      <c r="A22465">
        <v>16703</v>
      </c>
      <c r="B22465">
        <v>2040</v>
      </c>
      <c r="C22465">
        <v>2</v>
      </c>
      <c r="D22465">
        <v>0.665435248721433</v>
      </c>
      <c r="E22465">
        <v>0.41951899213084998</v>
      </c>
      <c r="F22465">
        <v>0.45380584187352102</v>
      </c>
      <c r="G22465">
        <v>44514.319762112798</v>
      </c>
      <c r="H22465">
        <v>0.88201768318471097</v>
      </c>
      <c r="I22465">
        <v>0.25002417412953098</v>
      </c>
      <c r="J22465">
        <v>0.44673026049291398</v>
      </c>
      <c r="K22465">
        <v>0.118622540354554</v>
      </c>
      <c r="L22465">
        <v>0.681168388850662</v>
      </c>
      <c r="M22465">
        <v>0.13764617096430501</v>
      </c>
      <c r="N22465">
        <v>4.7239887467117496</v>
      </c>
      <c r="O22465">
        <v>3.49324945185879</v>
      </c>
      <c r="P22465">
        <v>2.9913539946427798</v>
      </c>
      <c r="Q22465">
        <v>0</v>
      </c>
      <c r="R22465">
        <v>0</v>
      </c>
      <c r="S22465">
        <v>0</v>
      </c>
    </row>
    <row r="22466" spans="1:19" x14ac:dyDescent="0.35">
      <c r="A22466">
        <v>16704</v>
      </c>
      <c r="B22466">
        <v>2040</v>
      </c>
      <c r="C22466">
        <v>2</v>
      </c>
      <c r="D22466">
        <v>0.66024723484442205</v>
      </c>
      <c r="E22466">
        <v>0.42085637419919703</v>
      </c>
      <c r="F22466">
        <v>0.45399509927736598</v>
      </c>
      <c r="G22466">
        <v>41818.909223116498</v>
      </c>
      <c r="H22466">
        <v>0.87707757631302097</v>
      </c>
      <c r="I22466">
        <v>0.236945300029726</v>
      </c>
      <c r="J22466">
        <v>0.45587136771018599</v>
      </c>
      <c r="K22466">
        <v>0.123271154869575</v>
      </c>
      <c r="L22466">
        <v>0.677906647529674</v>
      </c>
      <c r="M22466">
        <v>0.136641367907302</v>
      </c>
      <c r="N22466">
        <v>4.7033547995374603</v>
      </c>
      <c r="O22466">
        <v>3.4629733957598701</v>
      </c>
      <c r="P22466">
        <v>2.9844475930694099</v>
      </c>
      <c r="Q22466">
        <v>0</v>
      </c>
      <c r="R22466">
        <v>0</v>
      </c>
      <c r="S22466">
        <v>0</v>
      </c>
    </row>
    <row r="22467" spans="1:19" x14ac:dyDescent="0.35">
      <c r="A22467">
        <v>16705</v>
      </c>
      <c r="B22467">
        <v>2040</v>
      </c>
      <c r="C22467">
        <v>2</v>
      </c>
      <c r="D22467">
        <v>0.372895389103644</v>
      </c>
      <c r="E22467">
        <v>0.52563221805478</v>
      </c>
      <c r="F22467">
        <v>0.38376375974670102</v>
      </c>
      <c r="G22467">
        <v>40298.929420212196</v>
      </c>
      <c r="H22467">
        <v>0.55343935954560297</v>
      </c>
      <c r="I22467">
        <v>0.11164947214835701</v>
      </c>
      <c r="J22467">
        <v>0.60627536485114097</v>
      </c>
      <c r="K22467">
        <v>0.18038232466603901</v>
      </c>
      <c r="L22467">
        <v>0.70496879809988999</v>
      </c>
      <c r="M22467">
        <v>0.20761857024576799</v>
      </c>
      <c r="N22467">
        <v>1.7011039907165899</v>
      </c>
      <c r="O22467">
        <v>2.7097055208535701</v>
      </c>
      <c r="P22467">
        <v>1.91269485121186</v>
      </c>
      <c r="Q22467">
        <v>0</v>
      </c>
      <c r="R22467">
        <v>0</v>
      </c>
      <c r="S22467">
        <v>0</v>
      </c>
    </row>
    <row r="22468" spans="1:19" x14ac:dyDescent="0.35">
      <c r="A22468">
        <v>16706</v>
      </c>
      <c r="B22468">
        <v>2040</v>
      </c>
      <c r="C22468">
        <v>2</v>
      </c>
      <c r="D22468">
        <v>0.37917698029598101</v>
      </c>
      <c r="E22468">
        <v>0.54848142584038495</v>
      </c>
      <c r="F22468">
        <v>0.391220767080244</v>
      </c>
      <c r="G22468">
        <v>39338.161179383897</v>
      </c>
      <c r="H22468">
        <v>0.55251781856128801</v>
      </c>
      <c r="I22468">
        <v>0.10987887743833499</v>
      </c>
      <c r="J22468">
        <v>0.61334393585593705</v>
      </c>
      <c r="K22468">
        <v>0.18189054725890899</v>
      </c>
      <c r="L22468">
        <v>0.70358497699102995</v>
      </c>
      <c r="M22468">
        <v>0.201520675517249</v>
      </c>
      <c r="N22468">
        <v>1.7032233762587901</v>
      </c>
      <c r="O22468">
        <v>2.7631827041945898</v>
      </c>
      <c r="P22468">
        <v>1.9247530644909601</v>
      </c>
      <c r="Q22468">
        <v>0</v>
      </c>
      <c r="R22468">
        <v>0</v>
      </c>
      <c r="S22468">
        <v>0</v>
      </c>
    </row>
    <row r="22469" spans="1:19" x14ac:dyDescent="0.35">
      <c r="A22469">
        <v>16707</v>
      </c>
      <c r="B22469">
        <v>2040</v>
      </c>
      <c r="C22469">
        <v>2</v>
      </c>
      <c r="D22469">
        <v>0.37144495491250001</v>
      </c>
      <c r="E22469">
        <v>0.55586524306594298</v>
      </c>
      <c r="F22469">
        <v>0.38655626002134003</v>
      </c>
      <c r="G22469">
        <v>38879.230196989003</v>
      </c>
      <c r="H22469">
        <v>0.55164219355067801</v>
      </c>
      <c r="I22469">
        <v>0.109765140697253</v>
      </c>
      <c r="J22469">
        <v>0.62046985657647002</v>
      </c>
      <c r="K22469">
        <v>0.18601928340014601</v>
      </c>
      <c r="L22469">
        <v>0.697802133587752</v>
      </c>
      <c r="M22469">
        <v>0.19788285274498801</v>
      </c>
      <c r="N22469">
        <v>1.6863498650061199</v>
      </c>
      <c r="O22469">
        <v>2.7904498527947301</v>
      </c>
      <c r="P22469">
        <v>1.91606066114767</v>
      </c>
      <c r="Q22469">
        <v>0</v>
      </c>
      <c r="R22469">
        <v>0</v>
      </c>
      <c r="S22469">
        <v>0</v>
      </c>
    </row>
    <row r="22470" spans="1:19" x14ac:dyDescent="0.35">
      <c r="A22470">
        <v>16708</v>
      </c>
      <c r="B22470">
        <v>2040</v>
      </c>
      <c r="C22470">
        <v>2</v>
      </c>
      <c r="D22470">
        <v>0.36344492672170797</v>
      </c>
      <c r="E22470">
        <v>0.562708504901139</v>
      </c>
      <c r="F22470">
        <v>0.38148496941575499</v>
      </c>
      <c r="G22470">
        <v>39185.160243692299</v>
      </c>
      <c r="H22470">
        <v>0.55048815016455899</v>
      </c>
      <c r="I22470">
        <v>0.111461164827798</v>
      </c>
      <c r="J22470">
        <v>0.624201740985319</v>
      </c>
      <c r="K22470">
        <v>0.192550916929526</v>
      </c>
      <c r="L22470">
        <v>0.68833360621399398</v>
      </c>
      <c r="M22470">
        <v>0.197093077922257</v>
      </c>
      <c r="N22470">
        <v>1.6638305308946599</v>
      </c>
      <c r="O22470">
        <v>2.8091143771340801</v>
      </c>
      <c r="P22470">
        <v>1.90097892152935</v>
      </c>
      <c r="Q22470">
        <v>0</v>
      </c>
      <c r="R22470">
        <v>0</v>
      </c>
      <c r="S22470">
        <v>0</v>
      </c>
    </row>
    <row r="22471" spans="1:19" x14ac:dyDescent="0.35">
      <c r="A22471">
        <v>16709</v>
      </c>
      <c r="B22471">
        <v>2040</v>
      </c>
      <c r="C22471">
        <v>2</v>
      </c>
      <c r="D22471">
        <v>0.39636169221213202</v>
      </c>
      <c r="E22471">
        <v>0.67855429283817104</v>
      </c>
      <c r="F22471">
        <v>0.41693240505328499</v>
      </c>
      <c r="G22471">
        <v>41126.221375117799</v>
      </c>
      <c r="H22471">
        <v>0.54946010867395401</v>
      </c>
      <c r="I22471">
        <v>0.11129932585341699</v>
      </c>
      <c r="J22471">
        <v>0.629536954972167</v>
      </c>
      <c r="K22471">
        <v>0.19145054924905</v>
      </c>
      <c r="L22471">
        <v>0.67862558686962904</v>
      </c>
      <c r="M22471">
        <v>0.201548879562366</v>
      </c>
      <c r="N22471">
        <v>1.75284438512417</v>
      </c>
      <c r="O22471">
        <v>3.1368023538623899</v>
      </c>
      <c r="P22471">
        <v>2.0097901179547102</v>
      </c>
      <c r="Q22471">
        <v>0</v>
      </c>
      <c r="R22471" s="7">
        <v>1.89260040432781E-5</v>
      </c>
      <c r="S22471">
        <v>0</v>
      </c>
    </row>
    <row r="22472" spans="1:19" x14ac:dyDescent="0.35">
      <c r="A22472">
        <v>16710</v>
      </c>
      <c r="B22472">
        <v>2040</v>
      </c>
      <c r="C22472">
        <v>2</v>
      </c>
      <c r="D22472">
        <v>0.42475354560692602</v>
      </c>
      <c r="E22472">
        <v>0.784440114870813</v>
      </c>
      <c r="F22472">
        <v>0.44651150642708498</v>
      </c>
      <c r="G22472">
        <v>45600.62160577</v>
      </c>
      <c r="H22472">
        <v>0.54608063670826901</v>
      </c>
      <c r="I22472">
        <v>0.112743743009921</v>
      </c>
      <c r="J22472">
        <v>0.62761380162657998</v>
      </c>
      <c r="K22472">
        <v>0.19293900435810599</v>
      </c>
      <c r="L22472">
        <v>0.66630240271875396</v>
      </c>
      <c r="M22472">
        <v>0.20870456706565199</v>
      </c>
      <c r="N22472">
        <v>1.8107526322901499</v>
      </c>
      <c r="O22472">
        <v>3.4178280848393299</v>
      </c>
      <c r="P22472">
        <v>2.08957273247273</v>
      </c>
      <c r="Q22472">
        <v>3.11627273802819E-3</v>
      </c>
      <c r="R22472">
        <v>8.6908054921316404E-3</v>
      </c>
      <c r="S22472" s="7">
        <v>7.4236189910159496E-5</v>
      </c>
    </row>
    <row r="22473" spans="1:19" x14ac:dyDescent="0.35">
      <c r="A22473">
        <v>16711</v>
      </c>
      <c r="B22473">
        <v>2040</v>
      </c>
      <c r="C22473">
        <v>2</v>
      </c>
      <c r="D22473">
        <v>0.45248185755284598</v>
      </c>
      <c r="E22473">
        <v>0.889088693593312</v>
      </c>
      <c r="F22473">
        <v>0.47564617449955798</v>
      </c>
      <c r="G22473">
        <v>51557.174224319897</v>
      </c>
      <c r="H22473">
        <v>0.54226968308161005</v>
      </c>
      <c r="I22473">
        <v>0.115725720694569</v>
      </c>
      <c r="J22473">
        <v>0.61855623148716798</v>
      </c>
      <c r="K22473">
        <v>0.196456468659303</v>
      </c>
      <c r="L22473">
        <v>0.65304389241198502</v>
      </c>
      <c r="M22473">
        <v>0.21873528729203301</v>
      </c>
      <c r="N22473">
        <v>1.87462475828438</v>
      </c>
      <c r="O22473">
        <v>3.6995900609081902</v>
      </c>
      <c r="P22473">
        <v>2.1709256960621599</v>
      </c>
      <c r="Q22473">
        <v>0.156394333026903</v>
      </c>
      <c r="R22473">
        <v>0.114526356635577</v>
      </c>
      <c r="S22473">
        <v>0.10544536927612699</v>
      </c>
    </row>
    <row r="22474" spans="1:19" x14ac:dyDescent="0.35">
      <c r="A22474">
        <v>16712</v>
      </c>
      <c r="B22474">
        <v>2040</v>
      </c>
      <c r="C22474">
        <v>2</v>
      </c>
      <c r="D22474">
        <v>0.48265328736374302</v>
      </c>
      <c r="E22474">
        <v>0.98496833658472904</v>
      </c>
      <c r="F22474">
        <v>0.50969121464939804</v>
      </c>
      <c r="G22474">
        <v>56151.611909193998</v>
      </c>
      <c r="H22474">
        <v>0.53600840610895595</v>
      </c>
      <c r="I22474">
        <v>0.127492628766389</v>
      </c>
      <c r="J22474">
        <v>0.61942660924017801</v>
      </c>
      <c r="K22474">
        <v>0.21868570064313</v>
      </c>
      <c r="L22474">
        <v>0.63832154616630998</v>
      </c>
      <c r="M22474">
        <v>0.24797094637902001</v>
      </c>
      <c r="N22474">
        <v>1.95021782246719</v>
      </c>
      <c r="O22474">
        <v>3.9415034627266201</v>
      </c>
      <c r="P22474">
        <v>2.2512456322838701</v>
      </c>
      <c r="Q22474">
        <v>0.31065033978064399</v>
      </c>
      <c r="R22474">
        <v>0.19062793210192</v>
      </c>
      <c r="S22474">
        <v>0.234647944853559</v>
      </c>
    </row>
    <row r="22475" spans="1:19" x14ac:dyDescent="0.35">
      <c r="A22475">
        <v>16713</v>
      </c>
      <c r="B22475">
        <v>2040</v>
      </c>
      <c r="C22475">
        <v>2</v>
      </c>
      <c r="D22475">
        <v>0.52085253395523101</v>
      </c>
      <c r="E22475">
        <v>1.0948429215601601</v>
      </c>
      <c r="F22475">
        <v>0.55016450131399097</v>
      </c>
      <c r="G22475">
        <v>57547.076689827598</v>
      </c>
      <c r="H22475">
        <v>0.52955685958523302</v>
      </c>
      <c r="I22475">
        <v>0.14390247974777001</v>
      </c>
      <c r="J22475">
        <v>0.61691683464612401</v>
      </c>
      <c r="K22475">
        <v>0.24743051510507999</v>
      </c>
      <c r="L22475">
        <v>0.62380774978131404</v>
      </c>
      <c r="M22475">
        <v>0.28436746856409101</v>
      </c>
      <c r="N22475">
        <v>2.0444180275781498</v>
      </c>
      <c r="O22475">
        <v>4.2051050317646297</v>
      </c>
      <c r="P22475">
        <v>2.3464603886040898</v>
      </c>
      <c r="Q22475">
        <v>0.41529101482603098</v>
      </c>
      <c r="R22475">
        <v>0.26373557754520499</v>
      </c>
      <c r="S22475">
        <v>0.33648352607348597</v>
      </c>
    </row>
    <row r="22476" spans="1:19" x14ac:dyDescent="0.35">
      <c r="A22476">
        <v>16714</v>
      </c>
      <c r="B22476">
        <v>2040</v>
      </c>
      <c r="C22476">
        <v>2</v>
      </c>
      <c r="D22476">
        <v>0.55880785103585295</v>
      </c>
      <c r="E22476">
        <v>1.20519537738849</v>
      </c>
      <c r="F22476">
        <v>0.59040682415363899</v>
      </c>
      <c r="G22476">
        <v>57796.529872031897</v>
      </c>
      <c r="H22476">
        <v>0.52237967898864701</v>
      </c>
      <c r="I22476">
        <v>0.164652071905456</v>
      </c>
      <c r="J22476">
        <v>0.61089898050680602</v>
      </c>
      <c r="K22476">
        <v>0.28194923821436702</v>
      </c>
      <c r="L22476">
        <v>0.61062273071304596</v>
      </c>
      <c r="M22476">
        <v>0.32614583631823701</v>
      </c>
      <c r="N22476">
        <v>2.14501166647872</v>
      </c>
      <c r="O22476">
        <v>4.4828849492047302</v>
      </c>
      <c r="P22476">
        <v>2.44592378179243</v>
      </c>
      <c r="Q22476">
        <v>0.47994273081044497</v>
      </c>
      <c r="R22476">
        <v>0.338182277903888</v>
      </c>
      <c r="S22476">
        <v>0.42962496501480202</v>
      </c>
    </row>
    <row r="22477" spans="1:19" x14ac:dyDescent="0.35">
      <c r="A22477">
        <v>16715</v>
      </c>
      <c r="B22477">
        <v>2040</v>
      </c>
      <c r="C22477">
        <v>2</v>
      </c>
      <c r="D22477">
        <v>0.61155710269609198</v>
      </c>
      <c r="E22477">
        <v>1.1935877719024399</v>
      </c>
      <c r="F22477">
        <v>0.62087187337671701</v>
      </c>
      <c r="G22477">
        <v>58753.373335227901</v>
      </c>
      <c r="H22477">
        <v>0.51678448591478399</v>
      </c>
      <c r="I22477">
        <v>0.17072124887586701</v>
      </c>
      <c r="J22477">
        <v>0.61129115227903297</v>
      </c>
      <c r="K22477">
        <v>0.29849334052939702</v>
      </c>
      <c r="L22477">
        <v>0.62423275083681695</v>
      </c>
      <c r="M22477">
        <v>0.33977201852481898</v>
      </c>
      <c r="N22477">
        <v>2.31066781083062</v>
      </c>
      <c r="O22477">
        <v>4.4553697241226198</v>
      </c>
      <c r="P22477">
        <v>2.5434236244465902</v>
      </c>
      <c r="Q22477">
        <v>0.55293963545209901</v>
      </c>
      <c r="R22477">
        <v>0.41508532162301598</v>
      </c>
      <c r="S22477">
        <v>0.52686731812485299</v>
      </c>
    </row>
    <row r="22478" spans="1:19" x14ac:dyDescent="0.35">
      <c r="A22478">
        <v>16716</v>
      </c>
      <c r="B22478">
        <v>2040</v>
      </c>
      <c r="C22478">
        <v>2</v>
      </c>
      <c r="D22478">
        <v>0.66481433345596497</v>
      </c>
      <c r="E22478">
        <v>1.18977438606402</v>
      </c>
      <c r="F22478">
        <v>0.65304070359170396</v>
      </c>
      <c r="G22478">
        <v>59114.737093295596</v>
      </c>
      <c r="H22478">
        <v>0.51064825127769298</v>
      </c>
      <c r="I22478">
        <v>0.18026367832061799</v>
      </c>
      <c r="J22478">
        <v>0.60908289553377204</v>
      </c>
      <c r="K22478">
        <v>0.31907404982618798</v>
      </c>
      <c r="L22478">
        <v>0.63812706308981504</v>
      </c>
      <c r="M22478">
        <v>0.357684817752984</v>
      </c>
      <c r="N22478">
        <v>2.49478951459295</v>
      </c>
      <c r="O22478">
        <v>4.4698883107831398</v>
      </c>
      <c r="P22478">
        <v>2.6633021018546499</v>
      </c>
      <c r="Q22478">
        <v>0.55827598870151995</v>
      </c>
      <c r="R22478">
        <v>0.43362480001768799</v>
      </c>
      <c r="S22478">
        <v>0.54903860759677703</v>
      </c>
    </row>
    <row r="22479" spans="1:19" x14ac:dyDescent="0.35">
      <c r="A22479">
        <v>16717</v>
      </c>
      <c r="B22479">
        <v>2040</v>
      </c>
      <c r="C22479">
        <v>2</v>
      </c>
      <c r="D22479">
        <v>0.71769615828184297</v>
      </c>
      <c r="E22479">
        <v>1.18546021552168</v>
      </c>
      <c r="F22479">
        <v>0.684407039207515</v>
      </c>
      <c r="G22479">
        <v>57679.016910352002</v>
      </c>
      <c r="H22479">
        <v>0.50660159321010401</v>
      </c>
      <c r="I22479">
        <v>0.19347977041919101</v>
      </c>
      <c r="J22479">
        <v>0.60376572754404001</v>
      </c>
      <c r="K22479">
        <v>0.34312188401162502</v>
      </c>
      <c r="L22479">
        <v>0.64912491302141995</v>
      </c>
      <c r="M22479">
        <v>0.37912575412319099</v>
      </c>
      <c r="N22479">
        <v>2.6789385371863501</v>
      </c>
      <c r="O22479">
        <v>4.4984331711427101</v>
      </c>
      <c r="P22479">
        <v>2.7863092013243702</v>
      </c>
      <c r="Q22479">
        <v>0.49964886153731602</v>
      </c>
      <c r="R22479">
        <v>0.39712753198990902</v>
      </c>
      <c r="S22479">
        <v>0.50133468824559202</v>
      </c>
    </row>
    <row r="22480" spans="1:19" x14ac:dyDescent="0.35">
      <c r="A22480">
        <v>16718</v>
      </c>
      <c r="B22480">
        <v>2040</v>
      </c>
      <c r="C22480">
        <v>2</v>
      </c>
      <c r="D22480">
        <v>0.75049047680730496</v>
      </c>
      <c r="E22480">
        <v>1.1696076919268401</v>
      </c>
      <c r="F22480">
        <v>0.70306821290389898</v>
      </c>
      <c r="G22480">
        <v>58672.325735946397</v>
      </c>
      <c r="H22480">
        <v>0.51345037021571804</v>
      </c>
      <c r="I22480">
        <v>0.19275042588451599</v>
      </c>
      <c r="J22480">
        <v>0.61039643730540605</v>
      </c>
      <c r="K22480">
        <v>0.33241989971186497</v>
      </c>
      <c r="L22480">
        <v>0.67109596190780096</v>
      </c>
      <c r="M22480">
        <v>0.38337764140303499</v>
      </c>
      <c r="N22480">
        <v>2.8085501444879699</v>
      </c>
      <c r="O22480">
        <v>4.4756904940776101</v>
      </c>
      <c r="P22480">
        <v>2.8686066969364101</v>
      </c>
      <c r="Q22480">
        <v>0.45226280620018</v>
      </c>
      <c r="R22480">
        <v>0.36909124181630798</v>
      </c>
      <c r="S22480">
        <v>0.46568961482573001</v>
      </c>
    </row>
    <row r="22481" spans="1:19" x14ac:dyDescent="0.35">
      <c r="A22481">
        <v>16719</v>
      </c>
      <c r="B22481">
        <v>2040</v>
      </c>
      <c r="C22481">
        <v>2</v>
      </c>
      <c r="D22481">
        <v>0.787603837129349</v>
      </c>
      <c r="E22481">
        <v>1.16625338891696</v>
      </c>
      <c r="F22481">
        <v>0.72629633372291102</v>
      </c>
      <c r="G22481">
        <v>58638.410379092202</v>
      </c>
      <c r="H22481">
        <v>0.52432058283098804</v>
      </c>
      <c r="I22481">
        <v>0.19452185703338701</v>
      </c>
      <c r="J22481">
        <v>0.61365747568173901</v>
      </c>
      <c r="K22481">
        <v>0.32429972797527401</v>
      </c>
      <c r="L22481">
        <v>0.69197863487215405</v>
      </c>
      <c r="M22481">
        <v>0.39038621977145299</v>
      </c>
      <c r="N22481">
        <v>2.9223620867224702</v>
      </c>
      <c r="O22481">
        <v>4.4721013723414398</v>
      </c>
      <c r="P22481">
        <v>2.9465118650140201</v>
      </c>
      <c r="Q22481">
        <v>0.36795560176918102</v>
      </c>
      <c r="R22481">
        <v>0.30796009182901501</v>
      </c>
      <c r="S22481">
        <v>0.38400517778937598</v>
      </c>
    </row>
    <row r="22482" spans="1:19" x14ac:dyDescent="0.35">
      <c r="A22482">
        <v>16720</v>
      </c>
      <c r="B22482">
        <v>2040</v>
      </c>
      <c r="C22482">
        <v>2</v>
      </c>
      <c r="D22482">
        <v>0.82507971664982904</v>
      </c>
      <c r="E22482">
        <v>1.16349159875394</v>
      </c>
      <c r="F22482">
        <v>0.75017374998847797</v>
      </c>
      <c r="G22482">
        <v>58699.595472531</v>
      </c>
      <c r="H22482">
        <v>0.53723262823637696</v>
      </c>
      <c r="I22482">
        <v>0.199136918662568</v>
      </c>
      <c r="J22482">
        <v>0.61175225728712601</v>
      </c>
      <c r="K22482">
        <v>0.318707008960394</v>
      </c>
      <c r="L22482">
        <v>0.70754042377520998</v>
      </c>
      <c r="M22482">
        <v>0.40016007749544102</v>
      </c>
      <c r="N22482">
        <v>3.0441715003805601</v>
      </c>
      <c r="O22482">
        <v>4.4909152140362298</v>
      </c>
      <c r="P22482">
        <v>3.0350233927663099</v>
      </c>
      <c r="Q22482">
        <v>0.23902724591615901</v>
      </c>
      <c r="R22482">
        <v>0.208620077789782</v>
      </c>
      <c r="S22482">
        <v>0.24706351222723599</v>
      </c>
    </row>
    <row r="22483" spans="1:19" x14ac:dyDescent="0.35">
      <c r="A22483">
        <v>16721</v>
      </c>
      <c r="B22483">
        <v>2040</v>
      </c>
      <c r="C22483">
        <v>2</v>
      </c>
      <c r="D22483">
        <v>0.74066126734634796</v>
      </c>
      <c r="E22483">
        <v>1.05788701927621</v>
      </c>
      <c r="F22483">
        <v>0.68986271054387804</v>
      </c>
      <c r="G22483">
        <v>58037.370501806501</v>
      </c>
      <c r="H22483">
        <v>0.54715694991442398</v>
      </c>
      <c r="I22483">
        <v>0.17084709096944001</v>
      </c>
      <c r="J22483">
        <v>0.61320619730261205</v>
      </c>
      <c r="K22483">
        <v>0.27087988681528702</v>
      </c>
      <c r="L22483">
        <v>0.71818278081903997</v>
      </c>
      <c r="M22483">
        <v>0.34213815806889297</v>
      </c>
      <c r="N22483">
        <v>2.7954917953553902</v>
      </c>
      <c r="O22483">
        <v>4.2068704896607398</v>
      </c>
      <c r="P22483">
        <v>2.8613431488399601</v>
      </c>
      <c r="Q22483">
        <v>0.107599900934648</v>
      </c>
      <c r="R22483">
        <v>0.108652120179727</v>
      </c>
      <c r="S22483">
        <v>0.105691801430047</v>
      </c>
    </row>
    <row r="22484" spans="1:19" x14ac:dyDescent="0.35">
      <c r="A22484">
        <v>16722</v>
      </c>
      <c r="B22484">
        <v>2040</v>
      </c>
      <c r="C22484">
        <v>2</v>
      </c>
      <c r="D22484">
        <v>0.65910950447662298</v>
      </c>
      <c r="E22484">
        <v>0.96011431634901201</v>
      </c>
      <c r="F22484">
        <v>0.63208094631949896</v>
      </c>
      <c r="G22484">
        <v>58294.195144505997</v>
      </c>
      <c r="H22484">
        <v>0.55972485117312398</v>
      </c>
      <c r="I22484">
        <v>0.14789906838657901</v>
      </c>
      <c r="J22484">
        <v>0.612753768590238</v>
      </c>
      <c r="K22484">
        <v>0.23086147635353901</v>
      </c>
      <c r="L22484">
        <v>0.72743062715546403</v>
      </c>
      <c r="M22484">
        <v>0.29224205181491297</v>
      </c>
      <c r="N22484">
        <v>2.56114489070147</v>
      </c>
      <c r="O22484">
        <v>3.9564862654074799</v>
      </c>
      <c r="P22484">
        <v>2.70308672355227</v>
      </c>
      <c r="Q22484">
        <v>1.6962876682810098E-2</v>
      </c>
      <c r="R22484">
        <v>3.3600416213664698E-2</v>
      </c>
      <c r="S22484">
        <v>1.0706807414625701E-2</v>
      </c>
    </row>
    <row r="22485" spans="1:19" x14ac:dyDescent="0.35">
      <c r="A22485">
        <v>16723</v>
      </c>
      <c r="B22485">
        <v>2040</v>
      </c>
      <c r="C22485">
        <v>2</v>
      </c>
      <c r="D22485">
        <v>0.578331407365959</v>
      </c>
      <c r="E22485">
        <v>0.863280960352659</v>
      </c>
      <c r="F22485">
        <v>0.57541980457205499</v>
      </c>
      <c r="G22485">
        <v>57160.051305241301</v>
      </c>
      <c r="H22485">
        <v>0.57010924542623098</v>
      </c>
      <c r="I22485">
        <v>0.13039602608346099</v>
      </c>
      <c r="J22485">
        <v>0.60921124547100303</v>
      </c>
      <c r="K22485">
        <v>0.19808351940927399</v>
      </c>
      <c r="L22485">
        <v>0.731949366919047</v>
      </c>
      <c r="M22485">
        <v>0.25237402118433799</v>
      </c>
      <c r="N22485">
        <v>2.3328449099493702</v>
      </c>
      <c r="O22485">
        <v>3.7012816711730601</v>
      </c>
      <c r="P22485">
        <v>2.5507017048267202</v>
      </c>
      <c r="Q22485">
        <v>0</v>
      </c>
      <c r="R22485">
        <v>1.6958004075811101E-4</v>
      </c>
      <c r="S22485">
        <v>0</v>
      </c>
    </row>
    <row r="22486" spans="1:19" x14ac:dyDescent="0.35">
      <c r="A22486">
        <v>16724</v>
      </c>
      <c r="B22486">
        <v>2040</v>
      </c>
      <c r="C22486">
        <v>2</v>
      </c>
      <c r="D22486">
        <v>0.50890678893165298</v>
      </c>
      <c r="E22486">
        <v>0.77693107524398997</v>
      </c>
      <c r="F22486">
        <v>0.52482862686464704</v>
      </c>
      <c r="G22486">
        <v>53731.948149778902</v>
      </c>
      <c r="H22486">
        <v>0.56353618648542003</v>
      </c>
      <c r="I22486">
        <v>0.121076575224492</v>
      </c>
      <c r="J22486">
        <v>0.61108226041061098</v>
      </c>
      <c r="K22486">
        <v>0.18881015319241701</v>
      </c>
      <c r="L22486">
        <v>0.73418939609909595</v>
      </c>
      <c r="M22486">
        <v>0.24478827503054301</v>
      </c>
      <c r="N22486">
        <v>2.1309696517133299</v>
      </c>
      <c r="O22486">
        <v>3.4777436149730701</v>
      </c>
      <c r="P22486">
        <v>2.4182194583748702</v>
      </c>
      <c r="Q22486">
        <v>0</v>
      </c>
      <c r="R22486">
        <v>0</v>
      </c>
      <c r="S22486">
        <v>0</v>
      </c>
    </row>
    <row r="22487" spans="1:19" x14ac:dyDescent="0.35">
      <c r="A22487">
        <v>16725</v>
      </c>
      <c r="B22487">
        <v>2040</v>
      </c>
      <c r="C22487">
        <v>2</v>
      </c>
      <c r="D22487">
        <v>0.44073637773802798</v>
      </c>
      <c r="E22487">
        <v>0.67993521072799301</v>
      </c>
      <c r="F22487">
        <v>0.47656014483049203</v>
      </c>
      <c r="G22487">
        <v>50235.094134802799</v>
      </c>
      <c r="H22487">
        <v>0.55565613104987299</v>
      </c>
      <c r="I22487">
        <v>0.115196573073718</v>
      </c>
      <c r="J22487">
        <v>0.61397616758676898</v>
      </c>
      <c r="K22487">
        <v>0.182197187889062</v>
      </c>
      <c r="L22487">
        <v>0.73375310790933101</v>
      </c>
      <c r="M22487">
        <v>0.241103084206961</v>
      </c>
      <c r="N22487">
        <v>1.94391782918093</v>
      </c>
      <c r="O22487">
        <v>3.23893782752363</v>
      </c>
      <c r="P22487">
        <v>2.2950455007773201</v>
      </c>
      <c r="Q22487">
        <v>0</v>
      </c>
      <c r="R22487">
        <v>0</v>
      </c>
      <c r="S22487">
        <v>0</v>
      </c>
    </row>
    <row r="22488" spans="1:19" x14ac:dyDescent="0.35">
      <c r="A22488">
        <v>16726</v>
      </c>
      <c r="B22488">
        <v>2040</v>
      </c>
      <c r="C22488">
        <v>2</v>
      </c>
      <c r="D22488">
        <v>0.37281501567890502</v>
      </c>
      <c r="E22488">
        <v>0.58243711228348605</v>
      </c>
      <c r="F22488">
        <v>0.42818141150394001</v>
      </c>
      <c r="G22488">
        <v>46936.562346437197</v>
      </c>
      <c r="H22488">
        <v>0.54541407076946502</v>
      </c>
      <c r="I22488">
        <v>0.112794364052822</v>
      </c>
      <c r="J22488">
        <v>0.61179556479415997</v>
      </c>
      <c r="K22488">
        <v>0.17840276698768401</v>
      </c>
      <c r="L22488">
        <v>0.727298064082053</v>
      </c>
      <c r="M22488">
        <v>0.241265126526573</v>
      </c>
      <c r="N22488">
        <v>1.74866081010374</v>
      </c>
      <c r="O22488">
        <v>2.9750767057078198</v>
      </c>
      <c r="P22488">
        <v>2.1645486336075601</v>
      </c>
      <c r="Q22488">
        <v>0</v>
      </c>
      <c r="R22488">
        <v>0</v>
      </c>
      <c r="S22488">
        <v>0</v>
      </c>
    </row>
    <row r="22489" spans="1:19" x14ac:dyDescent="0.35">
      <c r="A22489">
        <v>16727</v>
      </c>
      <c r="B22489">
        <v>2040</v>
      </c>
      <c r="C22489">
        <v>2</v>
      </c>
      <c r="D22489">
        <v>0.36862107538160099</v>
      </c>
      <c r="E22489">
        <v>0.58592049302499005</v>
      </c>
      <c r="F22489">
        <v>0.43022890192117602</v>
      </c>
      <c r="G22489">
        <v>43805.677825200502</v>
      </c>
      <c r="H22489">
        <v>0.53562072198382304</v>
      </c>
      <c r="I22489">
        <v>0.110568359056094</v>
      </c>
      <c r="J22489">
        <v>0.61536606172866504</v>
      </c>
      <c r="K22489">
        <v>0.17959765397133901</v>
      </c>
      <c r="L22489">
        <v>0.72099666053251199</v>
      </c>
      <c r="M22489">
        <v>0.231988428092155</v>
      </c>
      <c r="N22489">
        <v>1.7392964768833601</v>
      </c>
      <c r="O22489">
        <v>2.9752213236439502</v>
      </c>
      <c r="P22489">
        <v>2.1673596494826999</v>
      </c>
      <c r="Q22489">
        <v>0</v>
      </c>
      <c r="R22489">
        <v>0</v>
      </c>
      <c r="S22489">
        <v>0</v>
      </c>
    </row>
    <row r="22490" spans="1:19" x14ac:dyDescent="0.35">
      <c r="A22490">
        <v>16728</v>
      </c>
      <c r="B22490">
        <v>2040</v>
      </c>
      <c r="C22490">
        <v>2</v>
      </c>
      <c r="D22490">
        <v>0.36552804737754102</v>
      </c>
      <c r="E22490">
        <v>0.58342599241236803</v>
      </c>
      <c r="F22490">
        <v>0.43417180467435601</v>
      </c>
      <c r="G22490">
        <v>41572.947191237501</v>
      </c>
      <c r="H22490">
        <v>0.52666985370943598</v>
      </c>
      <c r="I22490">
        <v>0.110091256742768</v>
      </c>
      <c r="J22490">
        <v>0.616296517131809</v>
      </c>
      <c r="K22490">
        <v>0.183042264378698</v>
      </c>
      <c r="L22490">
        <v>0.71078917134939101</v>
      </c>
      <c r="M22490">
        <v>0.22492790296335699</v>
      </c>
      <c r="N22490">
        <v>1.72807191639699</v>
      </c>
      <c r="O22490">
        <v>2.94669163071441</v>
      </c>
      <c r="P22490">
        <v>2.1604057811308901</v>
      </c>
      <c r="Q22490">
        <v>0</v>
      </c>
      <c r="R22490">
        <v>0</v>
      </c>
      <c r="S22490">
        <v>0</v>
      </c>
    </row>
    <row r="22491" spans="1:19" x14ac:dyDescent="0.35">
      <c r="A22491">
        <v>16729</v>
      </c>
      <c r="B22491">
        <v>2040</v>
      </c>
      <c r="C22491">
        <v>2</v>
      </c>
      <c r="D22491">
        <v>2.7916840707345001</v>
      </c>
      <c r="E22491">
        <v>6.5683702963638</v>
      </c>
      <c r="F22491">
        <v>3.5345300857873201</v>
      </c>
      <c r="G22491">
        <v>36391.040895049002</v>
      </c>
      <c r="H22491">
        <v>0.197870063464166</v>
      </c>
      <c r="I22491">
        <v>3.3546012453089198E-2</v>
      </c>
      <c r="J22491">
        <v>0.67948555211782302</v>
      </c>
      <c r="K22491">
        <v>0.12511571110127301</v>
      </c>
      <c r="L22491">
        <v>0.26278011091740799</v>
      </c>
      <c r="M22491">
        <v>7.0926243146708104E-2</v>
      </c>
      <c r="N22491">
        <v>8.7139236253369692</v>
      </c>
      <c r="O22491">
        <v>14.9697457796208</v>
      </c>
      <c r="P22491">
        <v>11.7762013352728</v>
      </c>
      <c r="Q22491">
        <v>0</v>
      </c>
      <c r="R22491">
        <v>0</v>
      </c>
      <c r="S22491">
        <v>0</v>
      </c>
    </row>
    <row r="22492" spans="1:19" x14ac:dyDescent="0.35">
      <c r="A22492">
        <v>16730</v>
      </c>
      <c r="B22492">
        <v>2040</v>
      </c>
      <c r="C22492">
        <v>2</v>
      </c>
      <c r="D22492">
        <v>2.7676854323475601</v>
      </c>
      <c r="E22492">
        <v>6.2058919894631304</v>
      </c>
      <c r="F22492">
        <v>3.5169849084203602</v>
      </c>
      <c r="G22492">
        <v>36189.106938137898</v>
      </c>
      <c r="H22492">
        <v>0.20188698534344901</v>
      </c>
      <c r="I22492">
        <v>3.4397961664896302E-2</v>
      </c>
      <c r="J22492">
        <v>0.68793624643220197</v>
      </c>
      <c r="K22492">
        <v>0.12603881398921399</v>
      </c>
      <c r="L22492">
        <v>0.247730354438535</v>
      </c>
      <c r="M22492">
        <v>6.9390429018913694E-2</v>
      </c>
      <c r="N22492">
        <v>8.6544560844510396</v>
      </c>
      <c r="O22492">
        <v>14.4829068938599</v>
      </c>
      <c r="P22492">
        <v>11.782455876618901</v>
      </c>
      <c r="Q22492">
        <v>0</v>
      </c>
      <c r="R22492">
        <v>0</v>
      </c>
      <c r="S22492">
        <v>0</v>
      </c>
    </row>
    <row r="22493" spans="1:19" x14ac:dyDescent="0.35">
      <c r="A22493">
        <v>16731</v>
      </c>
      <c r="B22493">
        <v>2040</v>
      </c>
      <c r="C22493">
        <v>2</v>
      </c>
      <c r="D22493">
        <v>2.7163961789703501</v>
      </c>
      <c r="E22493">
        <v>5.85598732841067</v>
      </c>
      <c r="F22493">
        <v>3.48410025498195</v>
      </c>
      <c r="G22493">
        <v>36859.325835936601</v>
      </c>
      <c r="H22493">
        <v>0.209374351191393</v>
      </c>
      <c r="I22493">
        <v>3.57541883970297E-2</v>
      </c>
      <c r="J22493">
        <v>0.69150370733587596</v>
      </c>
      <c r="K22493">
        <v>0.12825485863268599</v>
      </c>
      <c r="L22493">
        <v>0.24396403610223399</v>
      </c>
      <c r="M22493">
        <v>6.9752201298858105E-2</v>
      </c>
      <c r="N22493">
        <v>8.5668927799356496</v>
      </c>
      <c r="O22493">
        <v>13.943232857624499</v>
      </c>
      <c r="P22493">
        <v>11.750337970291801</v>
      </c>
      <c r="Q22493">
        <v>0</v>
      </c>
      <c r="R22493">
        <v>0</v>
      </c>
      <c r="S22493">
        <v>0</v>
      </c>
    </row>
    <row r="22494" spans="1:19" x14ac:dyDescent="0.35">
      <c r="A22494">
        <v>16732</v>
      </c>
      <c r="B22494">
        <v>2040</v>
      </c>
      <c r="C22494">
        <v>2</v>
      </c>
      <c r="D22494">
        <v>2.6645086685741401</v>
      </c>
      <c r="E22494">
        <v>5.5058756130147604</v>
      </c>
      <c r="F22494">
        <v>3.4478958071194499</v>
      </c>
      <c r="G22494">
        <v>38798.926973175701</v>
      </c>
      <c r="H22494">
        <v>0.22051082826318599</v>
      </c>
      <c r="I22494">
        <v>3.7602947551910501E-2</v>
      </c>
      <c r="J22494">
        <v>0.68144972735578602</v>
      </c>
      <c r="K22494">
        <v>0.13227069906803601</v>
      </c>
      <c r="L22494">
        <v>0.25064013189754503</v>
      </c>
      <c r="M22494">
        <v>7.2043808005929896E-2</v>
      </c>
      <c r="N22494">
        <v>8.4578398475087599</v>
      </c>
      <c r="O22494">
        <v>13.353351891313499</v>
      </c>
      <c r="P22494">
        <v>11.703914254370799</v>
      </c>
      <c r="Q22494">
        <v>0</v>
      </c>
      <c r="R22494">
        <v>0</v>
      </c>
      <c r="S22494">
        <v>0</v>
      </c>
    </row>
    <row r="22495" spans="1:19" x14ac:dyDescent="0.35">
      <c r="A22495">
        <v>16733</v>
      </c>
      <c r="B22495">
        <v>2040</v>
      </c>
      <c r="C22495">
        <v>2</v>
      </c>
      <c r="D22495">
        <v>2.7383708674643099</v>
      </c>
      <c r="E22495">
        <v>5.5104656924059903</v>
      </c>
      <c r="F22495">
        <v>3.4856932517983901</v>
      </c>
      <c r="G22495">
        <v>43643.1961618555</v>
      </c>
      <c r="H22495">
        <v>0.21370775211478099</v>
      </c>
      <c r="I22495">
        <v>3.5698031174497401E-2</v>
      </c>
      <c r="J22495">
        <v>0.675569119232867</v>
      </c>
      <c r="K22495">
        <v>0.129075426442645</v>
      </c>
      <c r="L22495">
        <v>0.25753403332700497</v>
      </c>
      <c r="M22495">
        <v>8.0559469389786698E-2</v>
      </c>
      <c r="N22495">
        <v>8.5954179962341009</v>
      </c>
      <c r="O22495">
        <v>13.597087797113501</v>
      </c>
      <c r="P22495">
        <v>11.7796105561297</v>
      </c>
      <c r="Q22495">
        <v>0</v>
      </c>
      <c r="R22495">
        <v>6.8004480356993104E-3</v>
      </c>
      <c r="S22495">
        <v>0</v>
      </c>
    </row>
    <row r="22496" spans="1:19" x14ac:dyDescent="0.35">
      <c r="A22496">
        <v>16734</v>
      </c>
      <c r="B22496">
        <v>2040</v>
      </c>
      <c r="C22496">
        <v>2</v>
      </c>
      <c r="D22496">
        <v>2.7836764880976399</v>
      </c>
      <c r="E22496">
        <v>5.4643811987697104</v>
      </c>
      <c r="F22496">
        <v>3.4982935153972501</v>
      </c>
      <c r="G22496">
        <v>50658.835830974203</v>
      </c>
      <c r="H22496">
        <v>0.213344144412772</v>
      </c>
      <c r="I22496">
        <v>3.4882964869346597E-2</v>
      </c>
      <c r="J22496">
        <v>0.67024728273189205</v>
      </c>
      <c r="K22496">
        <v>0.12823410715372799</v>
      </c>
      <c r="L22496">
        <v>0.27275196158589499</v>
      </c>
      <c r="M22496">
        <v>9.2897008059044606E-2</v>
      </c>
      <c r="N22496">
        <v>8.6518235537629895</v>
      </c>
      <c r="O22496">
        <v>13.657125199813599</v>
      </c>
      <c r="P22496">
        <v>11.769488537126801</v>
      </c>
      <c r="Q22496">
        <v>2.65546464833669E-2</v>
      </c>
      <c r="R22496">
        <v>5.6331112876203099E-2</v>
      </c>
      <c r="S22496">
        <v>5.5112566692459E-3</v>
      </c>
    </row>
    <row r="22497" spans="1:19" x14ac:dyDescent="0.35">
      <c r="A22497">
        <v>16735</v>
      </c>
      <c r="B22497">
        <v>2040</v>
      </c>
      <c r="C22497">
        <v>2</v>
      </c>
      <c r="D22497">
        <v>2.8285534750455299</v>
      </c>
      <c r="E22497">
        <v>5.40932932011287</v>
      </c>
      <c r="F22497">
        <v>3.51064327244565</v>
      </c>
      <c r="G22497">
        <v>55681.443661836398</v>
      </c>
      <c r="H22497">
        <v>0.21892456396637799</v>
      </c>
      <c r="I22497">
        <v>3.5131245445952301E-2</v>
      </c>
      <c r="J22497">
        <v>0.66515480266899996</v>
      </c>
      <c r="K22497">
        <v>0.12998641981919701</v>
      </c>
      <c r="L22497">
        <v>0.29412858098283201</v>
      </c>
      <c r="M22497">
        <v>0.10922545642045001</v>
      </c>
      <c r="N22497">
        <v>8.7097581650009399</v>
      </c>
      <c r="O22497">
        <v>13.6929010938677</v>
      </c>
      <c r="P22497">
        <v>11.7529452302613</v>
      </c>
      <c r="Q22497">
        <v>0.15827315306901901</v>
      </c>
      <c r="R22497">
        <v>0.150297244939294</v>
      </c>
      <c r="S22497">
        <v>0.152608471444694</v>
      </c>
    </row>
    <row r="22498" spans="1:19" x14ac:dyDescent="0.35">
      <c r="A22498">
        <v>16736</v>
      </c>
      <c r="B22498">
        <v>2040</v>
      </c>
      <c r="C22498">
        <v>2</v>
      </c>
      <c r="D22498">
        <v>2.88421209022271</v>
      </c>
      <c r="E22498">
        <v>5.3517075943628001</v>
      </c>
      <c r="F22498">
        <v>3.5332438939887298</v>
      </c>
      <c r="G22498">
        <v>59177.472161214901</v>
      </c>
      <c r="H22498">
        <v>0.19594202243213099</v>
      </c>
      <c r="I22498">
        <v>3.8864703875046397E-2</v>
      </c>
      <c r="J22498">
        <v>0.66590762882299004</v>
      </c>
      <c r="K22498">
        <v>0.16647671384184801</v>
      </c>
      <c r="L22498">
        <v>0.26545664157292698</v>
      </c>
      <c r="M22498">
        <v>0.13015689297715899</v>
      </c>
      <c r="N22498">
        <v>8.7698492769237504</v>
      </c>
      <c r="O22498">
        <v>13.907208703525701</v>
      </c>
      <c r="P22498">
        <v>11.7468903660819</v>
      </c>
      <c r="Q22498">
        <v>0.28873968982856402</v>
      </c>
      <c r="R22498">
        <v>0.24412700772765999</v>
      </c>
      <c r="S22498">
        <v>0.31291034427851</v>
      </c>
    </row>
    <row r="22499" spans="1:19" x14ac:dyDescent="0.35">
      <c r="A22499">
        <v>16737</v>
      </c>
      <c r="B22499">
        <v>2040</v>
      </c>
      <c r="C22499">
        <v>2</v>
      </c>
      <c r="D22499">
        <v>2.9529669809094599</v>
      </c>
      <c r="E22499">
        <v>5.4339967582992701</v>
      </c>
      <c r="F22499">
        <v>3.5877619698514098</v>
      </c>
      <c r="G22499">
        <v>59322.007763286303</v>
      </c>
      <c r="H22499">
        <v>0.18051997483663099</v>
      </c>
      <c r="I22499">
        <v>4.5912571388220302E-2</v>
      </c>
      <c r="J22499">
        <v>0.66610025569503595</v>
      </c>
      <c r="K22499">
        <v>0.215331718606314</v>
      </c>
      <c r="L22499">
        <v>0.248189649719255</v>
      </c>
      <c r="M22499">
        <v>0.15887024757718399</v>
      </c>
      <c r="N22499">
        <v>8.8496894475250905</v>
      </c>
      <c r="O22499">
        <v>14.2840358632748</v>
      </c>
      <c r="P22499">
        <v>11.795443311465799</v>
      </c>
      <c r="Q22499">
        <v>0.37909407832768899</v>
      </c>
      <c r="R22499">
        <v>0.316376641186145</v>
      </c>
      <c r="S22499">
        <v>0.43406416273064802</v>
      </c>
    </row>
    <row r="22500" spans="1:19" x14ac:dyDescent="0.35">
      <c r="A22500">
        <v>16738</v>
      </c>
      <c r="B22500">
        <v>2040</v>
      </c>
      <c r="C22500">
        <v>2</v>
      </c>
      <c r="D22500">
        <v>3.0218660955626899</v>
      </c>
      <c r="E22500">
        <v>5.52214840277116</v>
      </c>
      <c r="F22500">
        <v>3.6449671104396901</v>
      </c>
      <c r="G22500">
        <v>58836.730756565397</v>
      </c>
      <c r="H22500">
        <v>0.17190541826497899</v>
      </c>
      <c r="I22500">
        <v>5.6053047960404501E-2</v>
      </c>
      <c r="J22500">
        <v>0.66507525708944104</v>
      </c>
      <c r="K22500">
        <v>0.27807110574177402</v>
      </c>
      <c r="L22500">
        <v>0.245255898160709</v>
      </c>
      <c r="M22500">
        <v>0.19569770036630599</v>
      </c>
      <c r="N22500">
        <v>8.9380732388118496</v>
      </c>
      <c r="O22500">
        <v>14.5604878961009</v>
      </c>
      <c r="P22500">
        <v>11.8251770387264</v>
      </c>
      <c r="Q22500">
        <v>0.42879835335822197</v>
      </c>
      <c r="R22500">
        <v>0.366595087354044</v>
      </c>
      <c r="S22500">
        <v>0.51695979825466498</v>
      </c>
    </row>
    <row r="22501" spans="1:19" x14ac:dyDescent="0.35">
      <c r="A22501">
        <v>16739</v>
      </c>
      <c r="B22501">
        <v>2040</v>
      </c>
      <c r="C22501">
        <v>2</v>
      </c>
      <c r="D22501">
        <v>3.07060019197435</v>
      </c>
      <c r="E22501">
        <v>5.4892315905622198</v>
      </c>
      <c r="F22501">
        <v>3.6412344271050898</v>
      </c>
      <c r="G22501">
        <v>59458.042993784002</v>
      </c>
      <c r="H22501">
        <v>0.166439482084528</v>
      </c>
      <c r="I22501">
        <v>6.6095184872092899E-2</v>
      </c>
      <c r="J22501">
        <v>0.67051711557759297</v>
      </c>
      <c r="K22501">
        <v>0.29752743475721399</v>
      </c>
      <c r="L22501">
        <v>0.207417816146482</v>
      </c>
      <c r="M22501">
        <v>0.211140571487414</v>
      </c>
      <c r="N22501">
        <v>8.9967540144339608</v>
      </c>
      <c r="O22501">
        <v>14.5271587678376</v>
      </c>
      <c r="P22501">
        <v>11.774626709012701</v>
      </c>
      <c r="Q22501">
        <v>0.47544870028943298</v>
      </c>
      <c r="R22501">
        <v>0.41500773340838498</v>
      </c>
      <c r="S22501">
        <v>0.59364959007663398</v>
      </c>
    </row>
    <row r="22502" spans="1:19" x14ac:dyDescent="0.35">
      <c r="A22502">
        <v>16740</v>
      </c>
      <c r="B22502">
        <v>2040</v>
      </c>
      <c r="C22502">
        <v>2</v>
      </c>
      <c r="D22502">
        <v>3.1401741653654698</v>
      </c>
      <c r="E22502">
        <v>5.4873423704736304</v>
      </c>
      <c r="F22502">
        <v>3.6588564263664498</v>
      </c>
      <c r="G22502">
        <v>60356.375614808203</v>
      </c>
      <c r="H22502">
        <v>0.169649095032087</v>
      </c>
      <c r="I22502">
        <v>8.0302643717935496E-2</v>
      </c>
      <c r="J22502">
        <v>0.67588579168321505</v>
      </c>
      <c r="K22502">
        <v>0.322463697208625</v>
      </c>
      <c r="L22502">
        <v>0.184456055604345</v>
      </c>
      <c r="M22502">
        <v>0.23214644790663</v>
      </c>
      <c r="N22502">
        <v>9.1004247882943599</v>
      </c>
      <c r="O22502">
        <v>14.5817426317277</v>
      </c>
      <c r="P22502">
        <v>11.7892582461331</v>
      </c>
      <c r="Q22502">
        <v>0.479600863975988</v>
      </c>
      <c r="R22502">
        <v>0.42784936675534802</v>
      </c>
      <c r="S22502">
        <v>0.61403053247194805</v>
      </c>
    </row>
    <row r="22503" spans="1:19" x14ac:dyDescent="0.35">
      <c r="A22503">
        <v>16741</v>
      </c>
      <c r="B22503">
        <v>2040</v>
      </c>
      <c r="C22503">
        <v>2</v>
      </c>
      <c r="D22503">
        <v>3.2105059042087198</v>
      </c>
      <c r="E22503">
        <v>5.4788100876082302</v>
      </c>
      <c r="F22503">
        <v>3.6764132270629002</v>
      </c>
      <c r="G22503">
        <v>58923.203310719</v>
      </c>
      <c r="H22503">
        <v>0.18071717727136499</v>
      </c>
      <c r="I22503">
        <v>9.8943169557761099E-2</v>
      </c>
      <c r="J22503">
        <v>0.68115130199330998</v>
      </c>
      <c r="K22503">
        <v>0.35290018487425001</v>
      </c>
      <c r="L22503">
        <v>0.178076646276254</v>
      </c>
      <c r="M22503">
        <v>0.25884528408829999</v>
      </c>
      <c r="N22503">
        <v>9.1991643637332796</v>
      </c>
      <c r="O22503">
        <v>14.7025208916131</v>
      </c>
      <c r="P22503">
        <v>11.806997206189701</v>
      </c>
      <c r="Q22503">
        <v>0.44238818066840102</v>
      </c>
      <c r="R22503">
        <v>0.40610150224445002</v>
      </c>
      <c r="S22503">
        <v>0.58065858235853496</v>
      </c>
    </row>
    <row r="22504" spans="1:19" x14ac:dyDescent="0.35">
      <c r="A22504">
        <v>16742</v>
      </c>
      <c r="B22504">
        <v>2040</v>
      </c>
      <c r="C22504">
        <v>2</v>
      </c>
      <c r="D22504">
        <v>3.24739473006631</v>
      </c>
      <c r="E22504">
        <v>5.5459770364706404</v>
      </c>
      <c r="F22504">
        <v>3.6826828854170399</v>
      </c>
      <c r="G22504">
        <v>59849.478009828097</v>
      </c>
      <c r="H22504">
        <v>0.194809645616767</v>
      </c>
      <c r="I22504">
        <v>9.5226927310635895E-2</v>
      </c>
      <c r="J22504">
        <v>0.66991714656951795</v>
      </c>
      <c r="K22504">
        <v>0.33812033341273801</v>
      </c>
      <c r="L22504">
        <v>0.176822943119883</v>
      </c>
      <c r="M22504">
        <v>0.24708404127278499</v>
      </c>
      <c r="N22504">
        <v>9.2176910303473694</v>
      </c>
      <c r="O22504">
        <v>14.5937845228204</v>
      </c>
      <c r="P22504">
        <v>11.7538261583371</v>
      </c>
      <c r="Q22504">
        <v>0.40529636150331999</v>
      </c>
      <c r="R22504">
        <v>0.38471514060354201</v>
      </c>
      <c r="S22504">
        <v>0.54457755825476095</v>
      </c>
    </row>
    <row r="22505" spans="1:19" x14ac:dyDescent="0.35">
      <c r="A22505">
        <v>16743</v>
      </c>
      <c r="B22505">
        <v>2040</v>
      </c>
      <c r="C22505">
        <v>2</v>
      </c>
      <c r="D22505">
        <v>3.3022380214823799</v>
      </c>
      <c r="E22505">
        <v>5.5654258668387202</v>
      </c>
      <c r="F22505">
        <v>3.6620281269434498</v>
      </c>
      <c r="G22505">
        <v>59746.907561697502</v>
      </c>
      <c r="H22505">
        <v>0.218376699066131</v>
      </c>
      <c r="I22505">
        <v>9.3654270014002505E-2</v>
      </c>
      <c r="J22505">
        <v>0.65649011355854203</v>
      </c>
      <c r="K22505">
        <v>0.32647147004860499</v>
      </c>
      <c r="L22505">
        <v>0.18980827611998599</v>
      </c>
      <c r="M22505">
        <v>0.23826680162764399</v>
      </c>
      <c r="N22505">
        <v>9.2628269541204507</v>
      </c>
      <c r="O22505">
        <v>14.586377133610201</v>
      </c>
      <c r="P22505">
        <v>11.6960316574231</v>
      </c>
      <c r="Q22505">
        <v>0.34153245055314102</v>
      </c>
      <c r="R22505">
        <v>0.331498822784285</v>
      </c>
      <c r="S22505">
        <v>0.46247270252150402</v>
      </c>
    </row>
    <row r="22506" spans="1:19" x14ac:dyDescent="0.35">
      <c r="A22506">
        <v>16744</v>
      </c>
      <c r="B22506">
        <v>2040</v>
      </c>
      <c r="C22506">
        <v>2</v>
      </c>
      <c r="D22506">
        <v>3.3572045563965398</v>
      </c>
      <c r="E22506">
        <v>5.6005189030316203</v>
      </c>
      <c r="F22506">
        <v>3.6413991515960702</v>
      </c>
      <c r="G22506">
        <v>57326.623688800602</v>
      </c>
      <c r="H22506">
        <v>0.24900167688651201</v>
      </c>
      <c r="I22506">
        <v>9.4675111978246601E-2</v>
      </c>
      <c r="J22506">
        <v>0.63397762286343795</v>
      </c>
      <c r="K22506">
        <v>0.31902842123192299</v>
      </c>
      <c r="L22506">
        <v>0.21592747485028899</v>
      </c>
      <c r="M22506">
        <v>0.23259823106427199</v>
      </c>
      <c r="N22506">
        <v>9.3331912599774594</v>
      </c>
      <c r="O22506">
        <v>14.6290735208371</v>
      </c>
      <c r="P22506">
        <v>11.6582585680038</v>
      </c>
      <c r="Q22506">
        <v>0.249063108459463</v>
      </c>
      <c r="R22506">
        <v>0.24550456573789101</v>
      </c>
      <c r="S22506">
        <v>0.329789882327366</v>
      </c>
    </row>
    <row r="22507" spans="1:19" x14ac:dyDescent="0.35">
      <c r="A22507">
        <v>16745</v>
      </c>
      <c r="B22507">
        <v>2040</v>
      </c>
      <c r="C22507">
        <v>2</v>
      </c>
      <c r="D22507">
        <v>3.21596120514547</v>
      </c>
      <c r="E22507">
        <v>5.0327235510862902</v>
      </c>
      <c r="F22507">
        <v>3.5027127994607299</v>
      </c>
      <c r="G22507">
        <v>57213.227501532601</v>
      </c>
      <c r="H22507">
        <v>0.24368057491091599</v>
      </c>
      <c r="I22507">
        <v>7.9283499173344901E-2</v>
      </c>
      <c r="J22507">
        <v>0.60453434174212195</v>
      </c>
      <c r="K22507">
        <v>0.24046380037100001</v>
      </c>
      <c r="L22507">
        <v>0.21978258118039701</v>
      </c>
      <c r="M22507">
        <v>0.181043003368733</v>
      </c>
      <c r="N22507">
        <v>9.0911230272446701</v>
      </c>
      <c r="O22507">
        <v>13.862457228182</v>
      </c>
      <c r="P22507">
        <v>11.40480425084</v>
      </c>
      <c r="Q22507">
        <v>0.14853355677934199</v>
      </c>
      <c r="R22507">
        <v>0.15637691947747601</v>
      </c>
      <c r="S22507">
        <v>0.179630536859756</v>
      </c>
    </row>
    <row r="22508" spans="1:19" x14ac:dyDescent="0.35">
      <c r="A22508">
        <v>16746</v>
      </c>
      <c r="B22508">
        <v>2040</v>
      </c>
      <c r="C22508">
        <v>2</v>
      </c>
      <c r="D22508">
        <v>3.0929780179591901</v>
      </c>
      <c r="E22508">
        <v>4.5146338111254298</v>
      </c>
      <c r="F22508">
        <v>3.3854579629206798</v>
      </c>
      <c r="G22508">
        <v>54937.071081948903</v>
      </c>
      <c r="H22508">
        <v>0.24097711721164899</v>
      </c>
      <c r="I22508">
        <v>6.7386595730343404E-2</v>
      </c>
      <c r="J22508">
        <v>0.57408266596650404</v>
      </c>
      <c r="K22508">
        <v>0.17771397965292399</v>
      </c>
      <c r="L22508">
        <v>0.23681293104288501</v>
      </c>
      <c r="M22508">
        <v>0.14003802501901</v>
      </c>
      <c r="N22508">
        <v>8.9045447333058991</v>
      </c>
      <c r="O22508">
        <v>13.2089573342246</v>
      </c>
      <c r="P22508">
        <v>11.2254732429436</v>
      </c>
      <c r="Q22508">
        <v>3.6305995972384902E-2</v>
      </c>
      <c r="R22508">
        <v>7.1977836068064793E-2</v>
      </c>
      <c r="S22508">
        <v>4.01087420107923E-2</v>
      </c>
    </row>
    <row r="22509" spans="1:19" x14ac:dyDescent="0.35">
      <c r="A22509">
        <v>16747</v>
      </c>
      <c r="B22509">
        <v>2040</v>
      </c>
      <c r="C22509">
        <v>2</v>
      </c>
      <c r="D22509">
        <v>2.9701431505402098</v>
      </c>
      <c r="E22509">
        <v>4.0044455523747304</v>
      </c>
      <c r="F22509">
        <v>3.2683347188048399</v>
      </c>
      <c r="G22509">
        <v>51751.879394061303</v>
      </c>
      <c r="H22509">
        <v>0.240620159062781</v>
      </c>
      <c r="I22509">
        <v>5.8479948551127099E-2</v>
      </c>
      <c r="J22509">
        <v>0.53737081496528905</v>
      </c>
      <c r="K22509">
        <v>0.129611951471096</v>
      </c>
      <c r="L22509">
        <v>0.26685471514115899</v>
      </c>
      <c r="M22509">
        <v>0.108828046101048</v>
      </c>
      <c r="N22509">
        <v>8.7226441932257899</v>
      </c>
      <c r="O22509">
        <v>12.6017380732472</v>
      </c>
      <c r="P22509">
        <v>11.0472079551253</v>
      </c>
      <c r="Q22509">
        <v>1.0136902755520001E-3</v>
      </c>
      <c r="R22509">
        <v>1.66944681150515E-2</v>
      </c>
      <c r="S22509" s="7">
        <v>1.6459075411632501E-6</v>
      </c>
    </row>
    <row r="22510" spans="1:19" x14ac:dyDescent="0.35">
      <c r="A22510">
        <v>16748</v>
      </c>
      <c r="B22510">
        <v>2040</v>
      </c>
      <c r="C22510">
        <v>2</v>
      </c>
      <c r="D22510">
        <v>2.8561767228789998</v>
      </c>
      <c r="E22510">
        <v>3.5177479447641802</v>
      </c>
      <c r="F22510">
        <v>3.1576613342747</v>
      </c>
      <c r="G22510">
        <v>48930.628926083198</v>
      </c>
      <c r="H22510">
        <v>0.22151769276375399</v>
      </c>
      <c r="I22510">
        <v>4.6262751980653202E-2</v>
      </c>
      <c r="J22510">
        <v>0.53767367597955495</v>
      </c>
      <c r="K22510">
        <v>0.111532859927486</v>
      </c>
      <c r="L22510">
        <v>0.26287460361907</v>
      </c>
      <c r="M22510">
        <v>8.5083005753253907E-2</v>
      </c>
      <c r="N22510">
        <v>8.5629138664634201</v>
      </c>
      <c r="O22510">
        <v>12.028147115712599</v>
      </c>
      <c r="P22510">
        <v>10.859950298261399</v>
      </c>
      <c r="Q22510">
        <v>0</v>
      </c>
      <c r="R22510" s="7">
        <v>4.7967165259532203E-6</v>
      </c>
      <c r="S22510">
        <v>0</v>
      </c>
    </row>
    <row r="22511" spans="1:19" x14ac:dyDescent="0.35">
      <c r="A22511">
        <v>16749</v>
      </c>
      <c r="B22511">
        <v>2040</v>
      </c>
      <c r="C22511">
        <v>2</v>
      </c>
      <c r="D22511">
        <v>2.7374712559238499</v>
      </c>
      <c r="E22511">
        <v>3.0173660086335001</v>
      </c>
      <c r="F22511">
        <v>3.05387727789341</v>
      </c>
      <c r="G22511">
        <v>45479.201736815601</v>
      </c>
      <c r="H22511">
        <v>0.210397443720476</v>
      </c>
      <c r="I22511">
        <v>3.7254252075902501E-2</v>
      </c>
      <c r="J22511">
        <v>0.535950569506223</v>
      </c>
      <c r="K22511">
        <v>9.6465164274119705E-2</v>
      </c>
      <c r="L22511">
        <v>0.266281925182829</v>
      </c>
      <c r="M22511">
        <v>6.88743392766481E-2</v>
      </c>
      <c r="N22511">
        <v>8.3860401622343392</v>
      </c>
      <c r="O22511">
        <v>11.217034190037101</v>
      </c>
      <c r="P22511">
        <v>10.654547156294701</v>
      </c>
      <c r="Q22511">
        <v>0</v>
      </c>
      <c r="R22511">
        <v>0</v>
      </c>
      <c r="S22511">
        <v>0</v>
      </c>
    </row>
    <row r="22512" spans="1:19" x14ac:dyDescent="0.35">
      <c r="A22512">
        <v>16750</v>
      </c>
      <c r="B22512">
        <v>2040</v>
      </c>
      <c r="C22512">
        <v>2</v>
      </c>
      <c r="D22512">
        <v>2.6196460655976801</v>
      </c>
      <c r="E22512">
        <v>2.4934834983386698</v>
      </c>
      <c r="F22512">
        <v>2.95009283485861</v>
      </c>
      <c r="G22512">
        <v>42359.676963581303</v>
      </c>
      <c r="H22512">
        <v>0.20732262067380899</v>
      </c>
      <c r="I22512">
        <v>3.1658314269997899E-2</v>
      </c>
      <c r="J22512">
        <v>0.53192101907561096</v>
      </c>
      <c r="K22512">
        <v>8.4183010910128905E-2</v>
      </c>
      <c r="L22512">
        <v>0.276616982189205</v>
      </c>
      <c r="M22512">
        <v>5.9885194676540299E-2</v>
      </c>
      <c r="N22512">
        <v>8.1911193124659505</v>
      </c>
      <c r="O22512">
        <v>10.495074369162801</v>
      </c>
      <c r="P22512">
        <v>10.4634796534749</v>
      </c>
      <c r="Q22512">
        <v>0</v>
      </c>
      <c r="R22512">
        <v>0</v>
      </c>
      <c r="S22512">
        <v>0</v>
      </c>
    </row>
    <row r="22513" spans="1:19" x14ac:dyDescent="0.35">
      <c r="A22513">
        <v>16751</v>
      </c>
      <c r="B22513">
        <v>2040</v>
      </c>
      <c r="C22513">
        <v>2</v>
      </c>
      <c r="D22513">
        <v>2.60123671898211</v>
      </c>
      <c r="E22513">
        <v>2.4134207226568001</v>
      </c>
      <c r="F22513">
        <v>2.9526905291176599</v>
      </c>
      <c r="G22513">
        <v>37984.996685240898</v>
      </c>
      <c r="H22513">
        <v>0.19329948781478701</v>
      </c>
      <c r="I22513">
        <v>3.0159449450352802E-2</v>
      </c>
      <c r="J22513">
        <v>0.53612376161616504</v>
      </c>
      <c r="K22513">
        <v>8.2996730883722294E-2</v>
      </c>
      <c r="L22513">
        <v>0.26160583371402502</v>
      </c>
      <c r="M22513">
        <v>5.8605106370032099E-2</v>
      </c>
      <c r="N22513">
        <v>8.1285616939579004</v>
      </c>
      <c r="O22513">
        <v>10.301499080467</v>
      </c>
      <c r="P22513">
        <v>10.447175335313901</v>
      </c>
      <c r="Q22513">
        <v>0</v>
      </c>
      <c r="R22513">
        <v>0</v>
      </c>
      <c r="S22513">
        <v>0</v>
      </c>
    </row>
    <row r="22514" spans="1:19" x14ac:dyDescent="0.35">
      <c r="A22514">
        <v>16752</v>
      </c>
      <c r="B22514">
        <v>2040</v>
      </c>
      <c r="C22514">
        <v>2</v>
      </c>
      <c r="D22514">
        <v>2.5692080604917198</v>
      </c>
      <c r="E22514">
        <v>2.3041093150276399</v>
      </c>
      <c r="F22514">
        <v>2.93420769780588</v>
      </c>
      <c r="G22514">
        <v>36992.789293669703</v>
      </c>
      <c r="H22514">
        <v>0.183197755984187</v>
      </c>
      <c r="I22514">
        <v>3.00576510583461E-2</v>
      </c>
      <c r="J22514">
        <v>0.54375791610897595</v>
      </c>
      <c r="K22514">
        <v>8.3062374218047796E-2</v>
      </c>
      <c r="L22514">
        <v>0.255312204313554</v>
      </c>
      <c r="M22514">
        <v>5.9703049623794198E-2</v>
      </c>
      <c r="N22514">
        <v>8.0396427278954601</v>
      </c>
      <c r="O22514">
        <v>10.1257503492977</v>
      </c>
      <c r="P22514">
        <v>10.367134688430699</v>
      </c>
      <c r="Q22514">
        <v>0</v>
      </c>
      <c r="R22514">
        <v>0</v>
      </c>
      <c r="S22514">
        <v>0</v>
      </c>
    </row>
    <row r="22515" spans="1:19" x14ac:dyDescent="0.35">
      <c r="A22515">
        <v>16753</v>
      </c>
      <c r="B22515">
        <v>2040</v>
      </c>
      <c r="C22515">
        <v>2</v>
      </c>
      <c r="D22515">
        <v>0.514892739250006</v>
      </c>
      <c r="E22515">
        <v>0.74644900659874702</v>
      </c>
      <c r="F22515">
        <v>0.60208913047781198</v>
      </c>
      <c r="G22515">
        <v>37374.868994981902</v>
      </c>
      <c r="H22515">
        <v>0.48125029866865598</v>
      </c>
      <c r="I22515">
        <v>9.2281846550128901E-2</v>
      </c>
      <c r="J22515">
        <v>0.49209486490667198</v>
      </c>
      <c r="K22515">
        <v>0.131925534357381</v>
      </c>
      <c r="L22515">
        <v>0.28669032563532398</v>
      </c>
      <c r="M22515">
        <v>8.1152332055797693E-2</v>
      </c>
      <c r="N22515">
        <v>2.3950502047489302</v>
      </c>
      <c r="O22515">
        <v>3.4772769359428701</v>
      </c>
      <c r="P22515">
        <v>2.77805331589557</v>
      </c>
      <c r="Q22515">
        <v>0</v>
      </c>
      <c r="R22515">
        <v>0</v>
      </c>
      <c r="S22515">
        <v>0</v>
      </c>
    </row>
    <row r="22516" spans="1:19" x14ac:dyDescent="0.35">
      <c r="A22516">
        <v>16754</v>
      </c>
      <c r="B22516">
        <v>2040</v>
      </c>
      <c r="C22516">
        <v>2</v>
      </c>
      <c r="D22516">
        <v>0.52576421217382796</v>
      </c>
      <c r="E22516">
        <v>0.74489415394755298</v>
      </c>
      <c r="F22516">
        <v>0.598883736491434</v>
      </c>
      <c r="G22516">
        <v>36824.707259311297</v>
      </c>
      <c r="H22516">
        <v>0.48196962182296699</v>
      </c>
      <c r="I22516">
        <v>9.1851012673159205E-2</v>
      </c>
      <c r="J22516">
        <v>0.49450639941601499</v>
      </c>
      <c r="K22516">
        <v>0.129578248203496</v>
      </c>
      <c r="L22516">
        <v>0.27697117417656802</v>
      </c>
      <c r="M22516">
        <v>7.6735567758847004E-2</v>
      </c>
      <c r="N22516">
        <v>2.4057655588705402</v>
      </c>
      <c r="O22516">
        <v>3.4989989593376798</v>
      </c>
      <c r="P22516">
        <v>2.7642693654808599</v>
      </c>
      <c r="Q22516">
        <v>0</v>
      </c>
      <c r="R22516">
        <v>0</v>
      </c>
      <c r="S22516">
        <v>0</v>
      </c>
    </row>
    <row r="22517" spans="1:19" x14ac:dyDescent="0.35">
      <c r="A22517">
        <v>16755</v>
      </c>
      <c r="B22517">
        <v>2040</v>
      </c>
      <c r="C22517">
        <v>2</v>
      </c>
      <c r="D22517">
        <v>0.51442740906138296</v>
      </c>
      <c r="E22517">
        <v>0.72788228351482698</v>
      </c>
      <c r="F22517">
        <v>0.58154232707777898</v>
      </c>
      <c r="G22517">
        <v>36768.483821641799</v>
      </c>
      <c r="H22517">
        <v>0.48213502888063398</v>
      </c>
      <c r="I22517">
        <v>9.2879557072844496E-2</v>
      </c>
      <c r="J22517">
        <v>0.49716833770419699</v>
      </c>
      <c r="K22517">
        <v>0.129285583516074</v>
      </c>
      <c r="L22517">
        <v>0.27189990918432799</v>
      </c>
      <c r="M22517">
        <v>7.4244475478943306E-2</v>
      </c>
      <c r="N22517">
        <v>2.3889987663240499</v>
      </c>
      <c r="O22517">
        <v>3.4976760754384202</v>
      </c>
      <c r="P22517">
        <v>2.73411820050248</v>
      </c>
      <c r="Q22517">
        <v>0</v>
      </c>
      <c r="R22517">
        <v>0</v>
      </c>
      <c r="S22517">
        <v>0</v>
      </c>
    </row>
    <row r="22518" spans="1:19" x14ac:dyDescent="0.35">
      <c r="A22518">
        <v>16756</v>
      </c>
      <c r="B22518">
        <v>2040</v>
      </c>
      <c r="C22518">
        <v>2</v>
      </c>
      <c r="D22518">
        <v>0.50282092388003996</v>
      </c>
      <c r="E22518">
        <v>0.70858152306863997</v>
      </c>
      <c r="F22518">
        <v>0.56400442332421696</v>
      </c>
      <c r="G22518">
        <v>38131.491049245997</v>
      </c>
      <c r="H22518">
        <v>0.48212704231947601</v>
      </c>
      <c r="I22518">
        <v>9.5308510689193798E-2</v>
      </c>
      <c r="J22518">
        <v>0.49908347210637799</v>
      </c>
      <c r="K22518">
        <v>0.13110162632094899</v>
      </c>
      <c r="L22518">
        <v>0.27157793062242702</v>
      </c>
      <c r="M22518">
        <v>7.3600939524399195E-2</v>
      </c>
      <c r="N22518">
        <v>2.3622907439928502</v>
      </c>
      <c r="O22518">
        <v>3.4860164787877101</v>
      </c>
      <c r="P22518">
        <v>2.6998077464755599</v>
      </c>
      <c r="Q22518">
        <v>0</v>
      </c>
      <c r="R22518">
        <v>0</v>
      </c>
      <c r="S22518">
        <v>0</v>
      </c>
    </row>
    <row r="22519" spans="1:19" x14ac:dyDescent="0.35">
      <c r="A22519">
        <v>16757</v>
      </c>
      <c r="B22519">
        <v>2040</v>
      </c>
      <c r="C22519">
        <v>2</v>
      </c>
      <c r="D22519">
        <v>0.54707119261695203</v>
      </c>
      <c r="E22519">
        <v>0.80834248426910105</v>
      </c>
      <c r="F22519">
        <v>0.61837953376008103</v>
      </c>
      <c r="G22519">
        <v>41511.657029750197</v>
      </c>
      <c r="H22519">
        <v>0.48673604332934201</v>
      </c>
      <c r="I22519">
        <v>9.5681469993944293E-2</v>
      </c>
      <c r="J22519">
        <v>0.50037589042421504</v>
      </c>
      <c r="K22519">
        <v>0.12726280586723099</v>
      </c>
      <c r="L22519">
        <v>0.26066844927496202</v>
      </c>
      <c r="M22519">
        <v>7.6779099579258395E-2</v>
      </c>
      <c r="N22519">
        <v>2.4646581136801098</v>
      </c>
      <c r="O22519">
        <v>3.7176345489503801</v>
      </c>
      <c r="P22519">
        <v>2.8351814431315701</v>
      </c>
      <c r="Q22519">
        <v>0</v>
      </c>
      <c r="R22519">
        <v>4.3348552542102098E-4</v>
      </c>
      <c r="S22519">
        <v>0</v>
      </c>
    </row>
    <row r="22520" spans="1:19" x14ac:dyDescent="0.35">
      <c r="A22520">
        <v>16758</v>
      </c>
      <c r="B22520">
        <v>2040</v>
      </c>
      <c r="C22520">
        <v>2</v>
      </c>
      <c r="D22520">
        <v>0.58533142478788802</v>
      </c>
      <c r="E22520">
        <v>0.89569567046426601</v>
      </c>
      <c r="F22520">
        <v>0.663395276232846</v>
      </c>
      <c r="G22520">
        <v>47404.104091417699</v>
      </c>
      <c r="H22520">
        <v>0.49065347697150402</v>
      </c>
      <c r="I22520">
        <v>9.8038604322701506E-2</v>
      </c>
      <c r="J22520">
        <v>0.50221735406694301</v>
      </c>
      <c r="K22520">
        <v>0.12528660158388499</v>
      </c>
      <c r="L22520">
        <v>0.25407190163422899</v>
      </c>
      <c r="M22520">
        <v>8.1880159372564598E-2</v>
      </c>
      <c r="N22520">
        <v>2.5365894190576799</v>
      </c>
      <c r="O22520">
        <v>3.9016540053456499</v>
      </c>
      <c r="P22520">
        <v>2.9348414090818902</v>
      </c>
      <c r="Q22520">
        <v>8.8147980588081602E-3</v>
      </c>
      <c r="R22520">
        <v>2.3970973140222E-2</v>
      </c>
      <c r="S22520">
        <v>5.4035816217834801E-4</v>
      </c>
    </row>
    <row r="22521" spans="1:19" x14ac:dyDescent="0.35">
      <c r="A22521">
        <v>16759</v>
      </c>
      <c r="B22521">
        <v>2040</v>
      </c>
      <c r="C22521">
        <v>2</v>
      </c>
      <c r="D22521">
        <v>0.62279545461841002</v>
      </c>
      <c r="E22521">
        <v>0.98166305224706896</v>
      </c>
      <c r="F22521">
        <v>0.70758373938916497</v>
      </c>
      <c r="G22521">
        <v>52302.288791532301</v>
      </c>
      <c r="H22521">
        <v>0.49169150215961099</v>
      </c>
      <c r="I22521">
        <v>0.102423454916011</v>
      </c>
      <c r="J22521">
        <v>0.50383155103306798</v>
      </c>
      <c r="K22521">
        <v>0.12551604313753101</v>
      </c>
      <c r="L22521">
        <v>0.25215063940857702</v>
      </c>
      <c r="M22521">
        <v>8.8951457133090703E-2</v>
      </c>
      <c r="N22521">
        <v>2.6150703010743501</v>
      </c>
      <c r="O22521">
        <v>4.08431257626457</v>
      </c>
      <c r="P22521">
        <v>3.0378712322747701</v>
      </c>
      <c r="Q22521">
        <v>0.15192196003698999</v>
      </c>
      <c r="R22521">
        <v>0.132738128710404</v>
      </c>
      <c r="S22521">
        <v>0.10777418309070801</v>
      </c>
    </row>
    <row r="22522" spans="1:19" x14ac:dyDescent="0.35">
      <c r="A22522">
        <v>16760</v>
      </c>
      <c r="B22522">
        <v>2040</v>
      </c>
      <c r="C22522">
        <v>2</v>
      </c>
      <c r="D22522">
        <v>0.66082419781525403</v>
      </c>
      <c r="E22522">
        <v>1.06623756482916</v>
      </c>
      <c r="F22522">
        <v>0.75092883113548003</v>
      </c>
      <c r="G22522">
        <v>55648.540537820503</v>
      </c>
      <c r="H22522">
        <v>0.49590461665290803</v>
      </c>
      <c r="I22522">
        <v>0.111170255255972</v>
      </c>
      <c r="J22522">
        <v>0.50105021248187698</v>
      </c>
      <c r="K22522">
        <v>0.146228413461052</v>
      </c>
      <c r="L22522">
        <v>0.242756314586445</v>
      </c>
      <c r="M22522">
        <v>9.3936474396830699E-2</v>
      </c>
      <c r="N22522">
        <v>2.7030250224216998</v>
      </c>
      <c r="O22522">
        <v>4.2250964305171896</v>
      </c>
      <c r="P22522">
        <v>3.1451393911544199</v>
      </c>
      <c r="Q22522">
        <v>0.296332430676018</v>
      </c>
      <c r="R22522">
        <v>0.23917548175025399</v>
      </c>
      <c r="S22522">
        <v>0.24175219278744101</v>
      </c>
    </row>
    <row r="22523" spans="1:19" x14ac:dyDescent="0.35">
      <c r="A22523">
        <v>16761</v>
      </c>
      <c r="B22523">
        <v>2040</v>
      </c>
      <c r="C22523">
        <v>2</v>
      </c>
      <c r="D22523">
        <v>0.71148753966775802</v>
      </c>
      <c r="E22523">
        <v>1.16536141734134</v>
      </c>
      <c r="F22523">
        <v>0.80266692110134097</v>
      </c>
      <c r="G22523">
        <v>56592.286796389701</v>
      </c>
      <c r="H22523">
        <v>0.49905739355308598</v>
      </c>
      <c r="I22523">
        <v>0.12501977817227999</v>
      </c>
      <c r="J22523">
        <v>0.49919841582194602</v>
      </c>
      <c r="K22523">
        <v>0.174442901177113</v>
      </c>
      <c r="L22523">
        <v>0.237416319114713</v>
      </c>
      <c r="M22523">
        <v>0.101882274042712</v>
      </c>
      <c r="N22523">
        <v>2.8122824777827602</v>
      </c>
      <c r="O22523">
        <v>4.4052651044565003</v>
      </c>
      <c r="P22523">
        <v>3.2667958203323102</v>
      </c>
      <c r="Q22523">
        <v>0.387011154741432</v>
      </c>
      <c r="R22523">
        <v>0.314966261582597</v>
      </c>
      <c r="S22523">
        <v>0.34269907072323103</v>
      </c>
    </row>
    <row r="22524" spans="1:19" x14ac:dyDescent="0.35">
      <c r="A22524">
        <v>16762</v>
      </c>
      <c r="B22524">
        <v>2040</v>
      </c>
      <c r="C22524">
        <v>2</v>
      </c>
      <c r="D22524">
        <v>0.76216676039765596</v>
      </c>
      <c r="E22524">
        <v>1.26637610607116</v>
      </c>
      <c r="F22524">
        <v>0.85443031532237701</v>
      </c>
      <c r="G22524">
        <v>57284.266447405098</v>
      </c>
      <c r="H22524">
        <v>0.50059613622120902</v>
      </c>
      <c r="I22524">
        <v>0.14356445514138599</v>
      </c>
      <c r="J22524">
        <v>0.49804454635306999</v>
      </c>
      <c r="K22524">
        <v>0.21006388771687801</v>
      </c>
      <c r="L22524">
        <v>0.236020977007982</v>
      </c>
      <c r="M22524">
        <v>0.112746563260334</v>
      </c>
      <c r="N22524">
        <v>2.9256442089347998</v>
      </c>
      <c r="O22524">
        <v>4.5971054496476897</v>
      </c>
      <c r="P22524">
        <v>3.4024082236714301</v>
      </c>
      <c r="Q22524">
        <v>0.45432187089496401</v>
      </c>
      <c r="R22524">
        <v>0.387402371668009</v>
      </c>
      <c r="S22524">
        <v>0.43708747146648502</v>
      </c>
    </row>
    <row r="22525" spans="1:19" x14ac:dyDescent="0.35">
      <c r="A22525">
        <v>16763</v>
      </c>
      <c r="B22525">
        <v>2040</v>
      </c>
      <c r="C22525">
        <v>2</v>
      </c>
      <c r="D22525">
        <v>0.80705769237898695</v>
      </c>
      <c r="E22525">
        <v>1.261952242225</v>
      </c>
      <c r="F22525">
        <v>0.89777096195114203</v>
      </c>
      <c r="G22525">
        <v>58056.793540743703</v>
      </c>
      <c r="H22525">
        <v>0.498276750462886</v>
      </c>
      <c r="I22525">
        <v>0.155374976479495</v>
      </c>
      <c r="J22525">
        <v>0.49612632952816099</v>
      </c>
      <c r="K22525">
        <v>0.225073616819327</v>
      </c>
      <c r="L22525">
        <v>0.22890617844346001</v>
      </c>
      <c r="M22525">
        <v>0.116023113547011</v>
      </c>
      <c r="N22525">
        <v>3.0502700003251002</v>
      </c>
      <c r="O22525">
        <v>4.5958799680883002</v>
      </c>
      <c r="P22525">
        <v>3.5381413809749298</v>
      </c>
      <c r="Q22525">
        <v>0.525385643059888</v>
      </c>
      <c r="R22525">
        <v>0.46136061842515003</v>
      </c>
      <c r="S22525">
        <v>0.53298038147068305</v>
      </c>
    </row>
    <row r="22526" spans="1:19" x14ac:dyDescent="0.35">
      <c r="A22526">
        <v>16764</v>
      </c>
      <c r="B22526">
        <v>2040</v>
      </c>
      <c r="C22526">
        <v>2</v>
      </c>
      <c r="D22526">
        <v>0.853885315400297</v>
      </c>
      <c r="E22526">
        <v>1.2685314853419101</v>
      </c>
      <c r="F22526">
        <v>0.94607799598436704</v>
      </c>
      <c r="G22526">
        <v>58919.063189649904</v>
      </c>
      <c r="H22526">
        <v>0.49716573040418599</v>
      </c>
      <c r="I22526">
        <v>0.17230467014036599</v>
      </c>
      <c r="J22526">
        <v>0.49464628872883598</v>
      </c>
      <c r="K22526">
        <v>0.24523269654275401</v>
      </c>
      <c r="L22526">
        <v>0.22620140308088099</v>
      </c>
      <c r="M22526">
        <v>0.12214621869426499</v>
      </c>
      <c r="N22526">
        <v>3.19533086375221</v>
      </c>
      <c r="O22526">
        <v>4.6296820649955999</v>
      </c>
      <c r="P22526">
        <v>3.69361736036134</v>
      </c>
      <c r="Q22526">
        <v>0.53407404886786702</v>
      </c>
      <c r="R22526">
        <v>0.47739067620090098</v>
      </c>
      <c r="S22526">
        <v>0.55756906453153299</v>
      </c>
    </row>
    <row r="22527" spans="1:19" x14ac:dyDescent="0.35">
      <c r="A22527">
        <v>16765</v>
      </c>
      <c r="B22527">
        <v>2040</v>
      </c>
      <c r="C22527">
        <v>2</v>
      </c>
      <c r="D22527">
        <v>0.89993038228240096</v>
      </c>
      <c r="E22527">
        <v>1.2764963442163699</v>
      </c>
      <c r="F22527">
        <v>0.99407378737607199</v>
      </c>
      <c r="G22527">
        <v>57711.4316926256</v>
      </c>
      <c r="H22527">
        <v>0.49791534575792401</v>
      </c>
      <c r="I22527">
        <v>0.193997601324605</v>
      </c>
      <c r="J22527">
        <v>0.49455793747846699</v>
      </c>
      <c r="K22527">
        <v>0.270415974947607</v>
      </c>
      <c r="L22527">
        <v>0.228197667733922</v>
      </c>
      <c r="M22527">
        <v>0.13115347333630201</v>
      </c>
      <c r="N22527">
        <v>3.3430817131280302</v>
      </c>
      <c r="O22527">
        <v>4.6697266851645498</v>
      </c>
      <c r="P22527">
        <v>3.8445918768167999</v>
      </c>
      <c r="Q22527">
        <v>0.48370282996163</v>
      </c>
      <c r="R22527">
        <v>0.43868856678336499</v>
      </c>
      <c r="S22527">
        <v>0.51533109662332</v>
      </c>
    </row>
    <row r="22528" spans="1:19" x14ac:dyDescent="0.35">
      <c r="A22528">
        <v>16766</v>
      </c>
      <c r="B22528">
        <v>2040</v>
      </c>
      <c r="C22528">
        <v>2</v>
      </c>
      <c r="D22528">
        <v>0.92430991670059603</v>
      </c>
      <c r="E22528">
        <v>1.2756694638244599</v>
      </c>
      <c r="F22528">
        <v>1.0319788709486599</v>
      </c>
      <c r="G22528">
        <v>58847.048216897703</v>
      </c>
      <c r="H22528">
        <v>0.50637781094901702</v>
      </c>
      <c r="I22528">
        <v>0.193462258764593</v>
      </c>
      <c r="J22528">
        <v>0.49772795194719299</v>
      </c>
      <c r="K22528">
        <v>0.26447266818449799</v>
      </c>
      <c r="L22528">
        <v>0.23317579776349401</v>
      </c>
      <c r="M22528">
        <v>0.13301114088565599</v>
      </c>
      <c r="N22528">
        <v>3.4336852000137399</v>
      </c>
      <c r="O22528">
        <v>4.6652416877244702</v>
      </c>
      <c r="P22528">
        <v>3.93328314234707</v>
      </c>
      <c r="Q22528">
        <v>0.44200237587339197</v>
      </c>
      <c r="R22528">
        <v>0.40721994006281598</v>
      </c>
      <c r="S22528">
        <v>0.48276044366529502</v>
      </c>
    </row>
    <row r="22529" spans="1:19" x14ac:dyDescent="0.35">
      <c r="A22529">
        <v>16767</v>
      </c>
      <c r="B22529">
        <v>2040</v>
      </c>
      <c r="C22529">
        <v>2</v>
      </c>
      <c r="D22529">
        <v>0.957534049255231</v>
      </c>
      <c r="E22529">
        <v>1.2810539794383</v>
      </c>
      <c r="F22529">
        <v>1.07719637627458</v>
      </c>
      <c r="G22529">
        <v>57991.034052299401</v>
      </c>
      <c r="H22529">
        <v>0.51655301851172697</v>
      </c>
      <c r="I22529">
        <v>0.19643943299320399</v>
      </c>
      <c r="J22529">
        <v>0.50289827443698598</v>
      </c>
      <c r="K22529">
        <v>0.26196302009306299</v>
      </c>
      <c r="L22529">
        <v>0.24352871335786999</v>
      </c>
      <c r="M22529">
        <v>0.137164665147578</v>
      </c>
      <c r="N22529">
        <v>3.5171297582193</v>
      </c>
      <c r="O22529">
        <v>4.6670974754679104</v>
      </c>
      <c r="P22529">
        <v>4.0177000185288101</v>
      </c>
      <c r="Q22529">
        <v>0.36663508248406501</v>
      </c>
      <c r="R22529">
        <v>0.34260548406625202</v>
      </c>
      <c r="S22529">
        <v>0.402740226140128</v>
      </c>
    </row>
    <row r="22530" spans="1:19" x14ac:dyDescent="0.35">
      <c r="A22530">
        <v>16768</v>
      </c>
      <c r="B22530">
        <v>2040</v>
      </c>
      <c r="C22530">
        <v>2</v>
      </c>
      <c r="D22530">
        <v>0.99085942685776696</v>
      </c>
      <c r="E22530">
        <v>1.28338993053399</v>
      </c>
      <c r="F22530">
        <v>1.12260713559139</v>
      </c>
      <c r="G22530">
        <v>56401.592098305497</v>
      </c>
      <c r="H22530">
        <v>0.526519186995273</v>
      </c>
      <c r="I22530">
        <v>0.20267886447827399</v>
      </c>
      <c r="J22530">
        <v>0.50653929710494106</v>
      </c>
      <c r="K22530">
        <v>0.26317700382044001</v>
      </c>
      <c r="L22530">
        <v>0.25900075144004397</v>
      </c>
      <c r="M22530">
        <v>0.143814174862294</v>
      </c>
      <c r="N22530">
        <v>3.6107798421994</v>
      </c>
      <c r="O22530">
        <v>4.6923572222755299</v>
      </c>
      <c r="P22530">
        <v>4.1109551414016403</v>
      </c>
      <c r="Q22530">
        <v>0.25019820157700201</v>
      </c>
      <c r="R22530">
        <v>0.241478450568236</v>
      </c>
      <c r="S22530">
        <v>0.26930521469685398</v>
      </c>
    </row>
    <row r="22531" spans="1:19" x14ac:dyDescent="0.35">
      <c r="A22531">
        <v>16769</v>
      </c>
      <c r="B22531">
        <v>2040</v>
      </c>
      <c r="C22531">
        <v>2</v>
      </c>
      <c r="D22531">
        <v>0.916051210679515</v>
      </c>
      <c r="E22531">
        <v>1.18791561769172</v>
      </c>
      <c r="F22531">
        <v>1.02869372433678</v>
      </c>
      <c r="G22531">
        <v>56009.304424759001</v>
      </c>
      <c r="H22531">
        <v>0.53659129618775603</v>
      </c>
      <c r="I22531">
        <v>0.18084686051533899</v>
      </c>
      <c r="J22531">
        <v>0.50934471117733504</v>
      </c>
      <c r="K22531">
        <v>0.217262098713777</v>
      </c>
      <c r="L22531">
        <v>0.25779283933354402</v>
      </c>
      <c r="M22531">
        <v>0.11838316386162</v>
      </c>
      <c r="N22531">
        <v>3.4395854182154002</v>
      </c>
      <c r="O22531">
        <v>4.4897550497926098</v>
      </c>
      <c r="P22531">
        <v>3.8625687713651802</v>
      </c>
      <c r="Q22531">
        <v>0.12866548372834399</v>
      </c>
      <c r="R22531">
        <v>0.139672990549814</v>
      </c>
      <c r="S22531">
        <v>0.12868148467188101</v>
      </c>
    </row>
    <row r="22532" spans="1:19" x14ac:dyDescent="0.35">
      <c r="A22532">
        <v>16770</v>
      </c>
      <c r="B22532">
        <v>2040</v>
      </c>
      <c r="C22532">
        <v>2</v>
      </c>
      <c r="D22532">
        <v>0.84574923745461705</v>
      </c>
      <c r="E22532">
        <v>1.10270320511398</v>
      </c>
      <c r="F22532">
        <v>0.93886234547410696</v>
      </c>
      <c r="G22532">
        <v>55123.9967083148</v>
      </c>
      <c r="H22532">
        <v>0.54463010623424402</v>
      </c>
      <c r="I22532">
        <v>0.163762056977794</v>
      </c>
      <c r="J22532">
        <v>0.51132550863064696</v>
      </c>
      <c r="K22532">
        <v>0.17999907920486799</v>
      </c>
      <c r="L22532">
        <v>0.26107036733353201</v>
      </c>
      <c r="M22532">
        <v>9.8412916093288894E-2</v>
      </c>
      <c r="N22532">
        <v>3.2862646915040501</v>
      </c>
      <c r="O22532">
        <v>4.3228852576744501</v>
      </c>
      <c r="P22532">
        <v>3.6334520432736199</v>
      </c>
      <c r="Q22532">
        <v>1.6864685011899701E-2</v>
      </c>
      <c r="R22532">
        <v>3.9873787500292399E-2</v>
      </c>
      <c r="S22532">
        <v>1.2474233087260801E-2</v>
      </c>
    </row>
    <row r="22533" spans="1:19" x14ac:dyDescent="0.35">
      <c r="A22533">
        <v>16771</v>
      </c>
      <c r="B22533">
        <v>2040</v>
      </c>
      <c r="C22533">
        <v>2</v>
      </c>
      <c r="D22533">
        <v>0.77633589694941596</v>
      </c>
      <c r="E22533">
        <v>1.0170390566034799</v>
      </c>
      <c r="F22533">
        <v>0.85007732261115398</v>
      </c>
      <c r="G22533">
        <v>53295.531997846199</v>
      </c>
      <c r="H22533">
        <v>0.54993126562510597</v>
      </c>
      <c r="I22533">
        <v>0.15153738513555901</v>
      </c>
      <c r="J22533">
        <v>0.51145624113145705</v>
      </c>
      <c r="K22533">
        <v>0.15117037040395501</v>
      </c>
      <c r="L22533">
        <v>0.26935908196779901</v>
      </c>
      <c r="M22533">
        <v>8.3523642954768398E-2</v>
      </c>
      <c r="N22533">
        <v>3.1327584517304099</v>
      </c>
      <c r="O22533">
        <v>4.1504999257005704</v>
      </c>
      <c r="P22533">
        <v>3.40931169687937</v>
      </c>
      <c r="Q22533" s="7">
        <v>2.8764527580365798E-6</v>
      </c>
      <c r="R22533">
        <v>3.4318612705537999E-3</v>
      </c>
      <c r="S22533">
        <v>0</v>
      </c>
    </row>
    <row r="22534" spans="1:19" x14ac:dyDescent="0.35">
      <c r="A22534">
        <v>16772</v>
      </c>
      <c r="B22534">
        <v>2040</v>
      </c>
      <c r="C22534">
        <v>2</v>
      </c>
      <c r="D22534">
        <v>0.71948567100536598</v>
      </c>
      <c r="E22534">
        <v>0.93675530292349796</v>
      </c>
      <c r="F22534">
        <v>0.76667253504775501</v>
      </c>
      <c r="G22534">
        <v>50083.491992552197</v>
      </c>
      <c r="H22534">
        <v>0.54706208217774999</v>
      </c>
      <c r="I22534">
        <v>0.133482238971386</v>
      </c>
      <c r="J22534">
        <v>0.50705803690173501</v>
      </c>
      <c r="K22534">
        <v>0.138091458198808</v>
      </c>
      <c r="L22534">
        <v>0.26406224526820299</v>
      </c>
      <c r="M22534">
        <v>7.6555975182224303E-2</v>
      </c>
      <c r="N22534">
        <v>3.0045563197698102</v>
      </c>
      <c r="O22534">
        <v>3.99979400437884</v>
      </c>
      <c r="P22534">
        <v>3.2159219369472001</v>
      </c>
      <c r="Q22534">
        <v>0</v>
      </c>
      <c r="R22534" s="7">
        <v>3.9014907430514803E-7</v>
      </c>
      <c r="S22534">
        <v>0</v>
      </c>
    </row>
    <row r="22535" spans="1:19" x14ac:dyDescent="0.35">
      <c r="A22535">
        <v>16773</v>
      </c>
      <c r="B22535">
        <v>2040</v>
      </c>
      <c r="C22535">
        <v>2</v>
      </c>
      <c r="D22535">
        <v>0.66375352181439595</v>
      </c>
      <c r="E22535">
        <v>0.85034862021630997</v>
      </c>
      <c r="F22535">
        <v>0.68134123320419404</v>
      </c>
      <c r="G22535">
        <v>46531.104988658</v>
      </c>
      <c r="H22535">
        <v>0.54139435748089204</v>
      </c>
      <c r="I22535">
        <v>0.120118653803946</v>
      </c>
      <c r="J22535">
        <v>0.50174889478362605</v>
      </c>
      <c r="K22535">
        <v>0.128855418862591</v>
      </c>
      <c r="L22535">
        <v>0.263309783684188</v>
      </c>
      <c r="M22535">
        <v>7.2601648242205594E-2</v>
      </c>
      <c r="N22535">
        <v>2.8919187319124</v>
      </c>
      <c r="O22535">
        <v>3.8260329498899202</v>
      </c>
      <c r="P22535">
        <v>3.0313634395413498</v>
      </c>
      <c r="Q22535">
        <v>0</v>
      </c>
      <c r="R22535">
        <v>0</v>
      </c>
      <c r="S22535">
        <v>0</v>
      </c>
    </row>
    <row r="22536" spans="1:19" x14ac:dyDescent="0.35">
      <c r="A22536">
        <v>16774</v>
      </c>
      <c r="B22536">
        <v>2040</v>
      </c>
      <c r="C22536">
        <v>2</v>
      </c>
      <c r="D22536">
        <v>0.60822214985352197</v>
      </c>
      <c r="E22536">
        <v>0.76734164527179405</v>
      </c>
      <c r="F22536">
        <v>0.59599013744217</v>
      </c>
      <c r="G22536">
        <v>43277.285652441598</v>
      </c>
      <c r="H22536">
        <v>0.53446659540590902</v>
      </c>
      <c r="I22536">
        <v>0.111412573734086</v>
      </c>
      <c r="J22536">
        <v>0.49173701360919297</v>
      </c>
      <c r="K22536">
        <v>0.123288881019784</v>
      </c>
      <c r="L22536">
        <v>0.267554517414479</v>
      </c>
      <c r="M22536">
        <v>7.1613275805979607E-2</v>
      </c>
      <c r="N22536">
        <v>2.7769275138249299</v>
      </c>
      <c r="O22536">
        <v>3.6295290930822399</v>
      </c>
      <c r="P22536">
        <v>2.82655591229874</v>
      </c>
      <c r="Q22536">
        <v>0</v>
      </c>
      <c r="R22536">
        <v>0</v>
      </c>
      <c r="S22536">
        <v>0</v>
      </c>
    </row>
    <row r="22537" spans="1:19" x14ac:dyDescent="0.35">
      <c r="A22537">
        <v>16775</v>
      </c>
      <c r="B22537">
        <v>2040</v>
      </c>
      <c r="C22537">
        <v>2</v>
      </c>
      <c r="D22537">
        <v>0.61292867366892401</v>
      </c>
      <c r="E22537">
        <v>0.77245505409593396</v>
      </c>
      <c r="F22537">
        <v>0.59254255337270101</v>
      </c>
      <c r="G22537">
        <v>40386.343681313803</v>
      </c>
      <c r="H22537">
        <v>0.53976534080044203</v>
      </c>
      <c r="I22537">
        <v>0.106737996724759</v>
      </c>
      <c r="J22537">
        <v>0.487481084724249</v>
      </c>
      <c r="K22537">
        <v>0.120112483484153</v>
      </c>
      <c r="L22537">
        <v>0.26066047557238298</v>
      </c>
      <c r="M22537">
        <v>6.9468689940697895E-2</v>
      </c>
      <c r="N22537">
        <v>2.7885146869905202</v>
      </c>
      <c r="O22537">
        <v>3.6145442623351598</v>
      </c>
      <c r="P22537">
        <v>2.8123437564524498</v>
      </c>
      <c r="Q22537">
        <v>0</v>
      </c>
      <c r="R22537">
        <v>0</v>
      </c>
      <c r="S22537">
        <v>0</v>
      </c>
    </row>
    <row r="22538" spans="1:19" x14ac:dyDescent="0.35">
      <c r="A22538">
        <v>16776</v>
      </c>
      <c r="B22538">
        <v>2040</v>
      </c>
      <c r="C22538">
        <v>2</v>
      </c>
      <c r="D22538">
        <v>0.61733632354867396</v>
      </c>
      <c r="E22538">
        <v>0.76818917473208903</v>
      </c>
      <c r="F22538">
        <v>0.58898205537316095</v>
      </c>
      <c r="G22538">
        <v>38502.166798439903</v>
      </c>
      <c r="H22538">
        <v>0.54192941870793498</v>
      </c>
      <c r="I22538">
        <v>0.104622384408065</v>
      </c>
      <c r="J22538">
        <v>0.48265124681082999</v>
      </c>
      <c r="K22538">
        <v>0.119291284200437</v>
      </c>
      <c r="L22538">
        <v>0.259309986646655</v>
      </c>
      <c r="M22538">
        <v>6.9395611527985596E-2</v>
      </c>
      <c r="N22538">
        <v>2.7936216204971398</v>
      </c>
      <c r="O22538">
        <v>3.5769989090834202</v>
      </c>
      <c r="P22538">
        <v>2.7939626779777198</v>
      </c>
      <c r="Q22538">
        <v>0</v>
      </c>
      <c r="R22538">
        <v>0</v>
      </c>
      <c r="S22538">
        <v>0</v>
      </c>
    </row>
    <row r="22539" spans="1:19" x14ac:dyDescent="0.35">
      <c r="A22539">
        <v>16777</v>
      </c>
      <c r="B22539">
        <v>2040</v>
      </c>
      <c r="C22539">
        <v>2</v>
      </c>
      <c r="D22539">
        <v>0.35207822900000002</v>
      </c>
      <c r="E22539">
        <v>0.54569479200000004</v>
      </c>
      <c r="F22539">
        <v>0.274880876</v>
      </c>
      <c r="G22539">
        <v>40880.493349999997</v>
      </c>
      <c r="H22539">
        <v>0.70254703900000004</v>
      </c>
      <c r="I22539">
        <v>0.102919279</v>
      </c>
      <c r="J22539">
        <v>6.1468859000000001E-2</v>
      </c>
      <c r="K22539">
        <v>4.2674380999999997E-2</v>
      </c>
      <c r="L22539">
        <v>0.205486841</v>
      </c>
      <c r="M22539">
        <v>7.8403727000000006E-2</v>
      </c>
      <c r="N22539">
        <v>1.393796166</v>
      </c>
      <c r="O22539">
        <v>3.4757070109999999</v>
      </c>
      <c r="P22539">
        <v>1.523486675</v>
      </c>
      <c r="Q22539">
        <v>0</v>
      </c>
      <c r="R22539">
        <v>0</v>
      </c>
      <c r="S22539">
        <v>0</v>
      </c>
    </row>
    <row r="22540" spans="1:19" x14ac:dyDescent="0.35">
      <c r="A22540">
        <v>16778</v>
      </c>
      <c r="B22540">
        <v>2040</v>
      </c>
      <c r="C22540">
        <v>2</v>
      </c>
      <c r="D22540">
        <v>0.35803496499999998</v>
      </c>
      <c r="E22540">
        <v>0.57818611900000005</v>
      </c>
      <c r="F22540">
        <v>0.28959179099999999</v>
      </c>
      <c r="G22540">
        <v>38765.148979999998</v>
      </c>
      <c r="H22540">
        <v>0.76205490899999995</v>
      </c>
      <c r="I22540">
        <v>0.113050838</v>
      </c>
      <c r="J22540">
        <v>6.3562217000000004E-2</v>
      </c>
      <c r="K22540">
        <v>4.2255875999999998E-2</v>
      </c>
      <c r="L22540">
        <v>0.22183476399999999</v>
      </c>
      <c r="M22540">
        <v>8.476918E-2</v>
      </c>
      <c r="N22540">
        <v>1.4034651149999899</v>
      </c>
      <c r="O22540">
        <v>3.575817856</v>
      </c>
      <c r="P22540">
        <v>1.54763249</v>
      </c>
      <c r="Q22540">
        <v>0</v>
      </c>
      <c r="R22540">
        <v>0</v>
      </c>
      <c r="S22540">
        <v>0</v>
      </c>
    </row>
    <row r="22541" spans="1:19" x14ac:dyDescent="0.35">
      <c r="A22541">
        <v>16779</v>
      </c>
      <c r="B22541">
        <v>2040</v>
      </c>
      <c r="C22541">
        <v>2</v>
      </c>
      <c r="D22541">
        <v>0.36125571000000001</v>
      </c>
      <c r="E22541">
        <v>0.57429502399999899</v>
      </c>
      <c r="F22541">
        <v>0.29639408</v>
      </c>
      <c r="G22541">
        <v>38499.773589999997</v>
      </c>
      <c r="H22541">
        <v>0.79975143699999995</v>
      </c>
      <c r="I22541">
        <v>0.12671823600000001</v>
      </c>
      <c r="J22541">
        <v>6.7834040999999998E-2</v>
      </c>
      <c r="K22541">
        <v>4.2002957E-2</v>
      </c>
      <c r="L22541">
        <v>0.245601493999999</v>
      </c>
      <c r="M22541">
        <v>9.3288048999999998E-2</v>
      </c>
      <c r="N22541">
        <v>1.405603162</v>
      </c>
      <c r="O22541">
        <v>3.6062584210000002</v>
      </c>
      <c r="P22541">
        <v>1.557991712</v>
      </c>
      <c r="Q22541">
        <v>0</v>
      </c>
      <c r="R22541">
        <v>0</v>
      </c>
      <c r="S22541">
        <v>0</v>
      </c>
    </row>
    <row r="22542" spans="1:19" x14ac:dyDescent="0.35">
      <c r="A22542">
        <v>16780</v>
      </c>
      <c r="B22542">
        <v>2040</v>
      </c>
      <c r="C22542">
        <v>2</v>
      </c>
      <c r="D22542">
        <v>0.36387530800000001</v>
      </c>
      <c r="E22542">
        <v>0.57040402299999904</v>
      </c>
      <c r="F22542">
        <v>0.298524234</v>
      </c>
      <c r="G22542">
        <v>38471.932970000002</v>
      </c>
      <c r="H22542">
        <v>0.81617414600000004</v>
      </c>
      <c r="I22542">
        <v>0.14377556799999999</v>
      </c>
      <c r="J22542">
        <v>7.4524556000000006E-2</v>
      </c>
      <c r="K22542">
        <v>4.2020199000000001E-2</v>
      </c>
      <c r="L22542">
        <v>0.27724448299999999</v>
      </c>
      <c r="M22542">
        <v>0.103706517</v>
      </c>
      <c r="N22542">
        <v>1.406160946</v>
      </c>
      <c r="O22542">
        <v>3.600894839</v>
      </c>
      <c r="P22542">
        <v>1.5729242320000001</v>
      </c>
      <c r="Q22542">
        <v>0</v>
      </c>
      <c r="R22542">
        <v>0</v>
      </c>
      <c r="S22542">
        <v>0</v>
      </c>
    </row>
    <row r="22543" spans="1:19" x14ac:dyDescent="0.35">
      <c r="A22543">
        <v>16781</v>
      </c>
      <c r="B22543">
        <v>2040</v>
      </c>
      <c r="C22543">
        <v>2</v>
      </c>
      <c r="D22543">
        <v>0.37201300100000001</v>
      </c>
      <c r="E22543">
        <v>0.85620977799999998</v>
      </c>
      <c r="F22543">
        <v>0.30977252</v>
      </c>
      <c r="G22543">
        <v>46045.611239999998</v>
      </c>
      <c r="H22543">
        <v>0.838533317</v>
      </c>
      <c r="I22543">
        <v>0.15396759300000001</v>
      </c>
      <c r="J22543">
        <v>7.5790376000000007E-2</v>
      </c>
      <c r="K22543">
        <v>4.0781871999999997E-2</v>
      </c>
      <c r="L22543">
        <v>0.28227960800000002</v>
      </c>
      <c r="M22543">
        <v>0.105239497</v>
      </c>
      <c r="N22543">
        <v>1.4292922560000001</v>
      </c>
      <c r="O22543">
        <v>4.4902121409999998</v>
      </c>
      <c r="P22543">
        <v>1.6442339429999899</v>
      </c>
      <c r="Q22543">
        <v>0</v>
      </c>
      <c r="R22543">
        <v>0</v>
      </c>
      <c r="S22543">
        <v>0</v>
      </c>
    </row>
    <row r="22544" spans="1:19" x14ac:dyDescent="0.35">
      <c r="A22544">
        <v>16782</v>
      </c>
      <c r="B22544">
        <v>2040</v>
      </c>
      <c r="C22544">
        <v>2</v>
      </c>
      <c r="D22544">
        <v>0.37920638000000001</v>
      </c>
      <c r="E22544">
        <v>1.113836877</v>
      </c>
      <c r="F22544">
        <v>0.31883394500000001</v>
      </c>
      <c r="G22544">
        <v>68120.614050000004</v>
      </c>
      <c r="H22544">
        <v>0.86008838700000001</v>
      </c>
      <c r="I22544">
        <v>0.16718149600000001</v>
      </c>
      <c r="J22544">
        <v>7.8161652999999998E-2</v>
      </c>
      <c r="K22544">
        <v>3.9743872E-2</v>
      </c>
      <c r="L22544">
        <v>0.29142958299999999</v>
      </c>
      <c r="M22544">
        <v>0.10794031799999999</v>
      </c>
      <c r="N22544">
        <v>1.4470747559999899</v>
      </c>
      <c r="O22544">
        <v>5.2275218780000001</v>
      </c>
      <c r="P22544">
        <v>1.6969916810000001</v>
      </c>
      <c r="Q22544">
        <v>0</v>
      </c>
      <c r="R22544">
        <v>0</v>
      </c>
      <c r="S22544">
        <v>0</v>
      </c>
    </row>
    <row r="22545" spans="1:19" x14ac:dyDescent="0.35">
      <c r="A22545">
        <v>16783</v>
      </c>
      <c r="B22545">
        <v>2040</v>
      </c>
      <c r="C22545">
        <v>2</v>
      </c>
      <c r="D22545">
        <v>0.38560750900000001</v>
      </c>
      <c r="E22545">
        <v>1.3699810690000001</v>
      </c>
      <c r="F22545">
        <v>0.32741605099999999</v>
      </c>
      <c r="G22545">
        <v>71390.075259999998</v>
      </c>
      <c r="H22545">
        <v>0.871858201</v>
      </c>
      <c r="I22545">
        <v>0.183748157</v>
      </c>
      <c r="J22545">
        <v>8.1857724000000007E-2</v>
      </c>
      <c r="K22545">
        <v>3.8948925000000002E-2</v>
      </c>
      <c r="L22545">
        <v>0.30773905200000001</v>
      </c>
      <c r="M22545">
        <v>0.112404289</v>
      </c>
      <c r="N22545">
        <v>1.4645298550000001</v>
      </c>
      <c r="O22545">
        <v>5.9359487179999997</v>
      </c>
      <c r="P22545">
        <v>1.7477458219999999</v>
      </c>
      <c r="Q22545">
        <v>8.9192582000000006E-2</v>
      </c>
      <c r="R22545">
        <v>0.165953611</v>
      </c>
      <c r="S22545">
        <v>6.7223231999999994E-2</v>
      </c>
    </row>
    <row r="22546" spans="1:19" x14ac:dyDescent="0.35">
      <c r="A22546">
        <v>16784</v>
      </c>
      <c r="B22546">
        <v>2040</v>
      </c>
      <c r="C22546">
        <v>2</v>
      </c>
      <c r="D22546">
        <v>0.39335591800000003</v>
      </c>
      <c r="E22546">
        <v>1.600250564</v>
      </c>
      <c r="F22546">
        <v>0.32508052700000001</v>
      </c>
      <c r="G22546">
        <v>76458.478449999995</v>
      </c>
      <c r="H22546">
        <v>0.91608992199999995</v>
      </c>
      <c r="I22546">
        <v>0.220857363</v>
      </c>
      <c r="J22546">
        <v>8.1592494000000002E-2</v>
      </c>
      <c r="K22546">
        <v>3.4807645999999998E-2</v>
      </c>
      <c r="L22546">
        <v>0.30526298800000001</v>
      </c>
      <c r="M22546">
        <v>0.13268756800000001</v>
      </c>
      <c r="N22546">
        <v>1.485153924</v>
      </c>
      <c r="O22546">
        <v>6.6176032930000002</v>
      </c>
      <c r="P22546">
        <v>1.773157482</v>
      </c>
      <c r="Q22546">
        <v>0.16820734800000001</v>
      </c>
      <c r="R22546">
        <v>0.24910668599999999</v>
      </c>
      <c r="S22546">
        <v>0.130911799</v>
      </c>
    </row>
    <row r="22547" spans="1:19" x14ac:dyDescent="0.35">
      <c r="A22547">
        <v>16785</v>
      </c>
      <c r="B22547">
        <v>2040</v>
      </c>
      <c r="C22547">
        <v>2</v>
      </c>
      <c r="D22547">
        <v>0.402688622</v>
      </c>
      <c r="E22547">
        <v>1.8576601070000001</v>
      </c>
      <c r="F22547">
        <v>0.32667064099999998</v>
      </c>
      <c r="G22547">
        <v>75843.650909999997</v>
      </c>
      <c r="H22547">
        <v>0.93789349300000002</v>
      </c>
      <c r="I22547">
        <v>0.26733277900000002</v>
      </c>
      <c r="J22547">
        <v>8.2957300999999997E-2</v>
      </c>
      <c r="K22547">
        <v>3.1909260000000002E-2</v>
      </c>
      <c r="L22547">
        <v>0.307955537</v>
      </c>
      <c r="M22547">
        <v>0.15887452099999999</v>
      </c>
      <c r="N22547">
        <v>1.5132198640000001</v>
      </c>
      <c r="O22547">
        <v>7.3920808190000002</v>
      </c>
      <c r="P22547">
        <v>1.805981512</v>
      </c>
      <c r="Q22547">
        <v>0.241685547</v>
      </c>
      <c r="R22547">
        <v>0.34079426999999901</v>
      </c>
      <c r="S22547">
        <v>0.19923790499999999</v>
      </c>
    </row>
    <row r="22548" spans="1:19" x14ac:dyDescent="0.35">
      <c r="A22548">
        <v>16786</v>
      </c>
      <c r="B22548">
        <v>2040</v>
      </c>
      <c r="C22548">
        <v>2</v>
      </c>
      <c r="D22548">
        <v>0.41221583299999998</v>
      </c>
      <c r="E22548">
        <v>2.1150696949999999</v>
      </c>
      <c r="F22548">
        <v>0.32888205500000001</v>
      </c>
      <c r="G22548">
        <v>71571.366590000005</v>
      </c>
      <c r="H22548">
        <v>0.94688537699999997</v>
      </c>
      <c r="I22548">
        <v>0.32406378899999999</v>
      </c>
      <c r="J22548">
        <v>8.5939726999999994E-2</v>
      </c>
      <c r="K22548">
        <v>3.0242424E-2</v>
      </c>
      <c r="L22548">
        <v>0.31526403400000003</v>
      </c>
      <c r="M22548">
        <v>0.190476441</v>
      </c>
      <c r="N22548">
        <v>1.5442461089999999</v>
      </c>
      <c r="O22548">
        <v>8.1740986180000004</v>
      </c>
      <c r="P22548">
        <v>1.835237781</v>
      </c>
      <c r="Q22548">
        <v>0.32254685300000002</v>
      </c>
      <c r="R22548">
        <v>0.44876486199999999</v>
      </c>
      <c r="S22548">
        <v>0.27530913899999998</v>
      </c>
    </row>
    <row r="22549" spans="1:19" x14ac:dyDescent="0.35">
      <c r="A22549">
        <v>16787</v>
      </c>
      <c r="B22549">
        <v>2040</v>
      </c>
      <c r="C22549">
        <v>2</v>
      </c>
      <c r="D22549">
        <v>0.43309482900000001</v>
      </c>
      <c r="E22549">
        <v>2.0180500220000002</v>
      </c>
      <c r="F22549">
        <v>0.34545854300000001</v>
      </c>
      <c r="G22549">
        <v>68881.555720000004</v>
      </c>
      <c r="H22549">
        <v>0.97127960899999999</v>
      </c>
      <c r="I22549">
        <v>0.34428535799999899</v>
      </c>
      <c r="J22549">
        <v>8.0561932000000003E-2</v>
      </c>
      <c r="K22549">
        <v>3.6046278000000001E-2</v>
      </c>
      <c r="L22549">
        <v>0.32807263599999997</v>
      </c>
      <c r="M22549">
        <v>0.19308830900000001</v>
      </c>
      <c r="N22549">
        <v>1.637463211</v>
      </c>
      <c r="O22549">
        <v>7.968105907</v>
      </c>
      <c r="P22549">
        <v>1.8664774789999901</v>
      </c>
      <c r="Q22549">
        <v>0.409727966</v>
      </c>
      <c r="R22549">
        <v>0.56090944200000004</v>
      </c>
      <c r="S22549">
        <v>0.35752218099999999</v>
      </c>
    </row>
    <row r="22550" spans="1:19" x14ac:dyDescent="0.35">
      <c r="A22550">
        <v>16788</v>
      </c>
      <c r="B22550">
        <v>2040</v>
      </c>
      <c r="C22550">
        <v>2</v>
      </c>
      <c r="D22550">
        <v>0.45191941000000002</v>
      </c>
      <c r="E22550">
        <v>1.938807862</v>
      </c>
      <c r="F22550">
        <v>0.362856069</v>
      </c>
      <c r="G22550">
        <v>66626.253920000003</v>
      </c>
      <c r="H22550">
        <v>0.97943622100000005</v>
      </c>
      <c r="I22550">
        <v>0.365896423999999</v>
      </c>
      <c r="J22550">
        <v>7.7846811000000002E-2</v>
      </c>
      <c r="K22550">
        <v>4.5088305000000002E-2</v>
      </c>
      <c r="L22550">
        <v>0.34582611099999999</v>
      </c>
      <c r="M22550">
        <v>0.19806157699999999</v>
      </c>
      <c r="N22550">
        <v>1.731542388</v>
      </c>
      <c r="O22550">
        <v>7.8559482000000003</v>
      </c>
      <c r="P22550">
        <v>1.892335407</v>
      </c>
      <c r="Q22550">
        <v>0.42561358100000002</v>
      </c>
      <c r="R22550">
        <v>0.58811418199999999</v>
      </c>
      <c r="S22550">
        <v>0.371030943</v>
      </c>
    </row>
    <row r="22551" spans="1:19" x14ac:dyDescent="0.35">
      <c r="A22551">
        <v>16789</v>
      </c>
      <c r="B22551">
        <v>2040</v>
      </c>
      <c r="C22551">
        <v>2</v>
      </c>
      <c r="D22551">
        <v>0.47073023800000002</v>
      </c>
      <c r="E22551">
        <v>1.861135647</v>
      </c>
      <c r="F22551">
        <v>0.37985126000000002</v>
      </c>
      <c r="G22551">
        <v>66196.555869999997</v>
      </c>
      <c r="H22551">
        <v>0.97965913900000001</v>
      </c>
      <c r="I22551">
        <v>0.39013552999999901</v>
      </c>
      <c r="J22551">
        <v>7.7940595000000001E-2</v>
      </c>
      <c r="K22551">
        <v>5.7314033E-2</v>
      </c>
      <c r="L22551">
        <v>0.36749631799999999</v>
      </c>
      <c r="M22551">
        <v>0.20589717499999999</v>
      </c>
      <c r="N22551">
        <v>1.8279520549999999</v>
      </c>
      <c r="O22551">
        <v>7.760159968</v>
      </c>
      <c r="P22551">
        <v>1.9307999979999999</v>
      </c>
      <c r="Q22551">
        <v>0.37555709499999901</v>
      </c>
      <c r="R22551">
        <v>0.53789327099999995</v>
      </c>
      <c r="S22551">
        <v>0.32021064900000001</v>
      </c>
    </row>
    <row r="22552" spans="1:19" x14ac:dyDescent="0.35">
      <c r="A22552">
        <v>16790</v>
      </c>
      <c r="B22552">
        <v>2040</v>
      </c>
      <c r="C22552">
        <v>2</v>
      </c>
      <c r="D22552">
        <v>0.486348681</v>
      </c>
      <c r="E22552">
        <v>1.7648906419999999</v>
      </c>
      <c r="F22552">
        <v>0.40175474700000002</v>
      </c>
      <c r="G22552">
        <v>72490.793550000002</v>
      </c>
      <c r="H22552">
        <v>0.98668180999999999</v>
      </c>
      <c r="I22552">
        <v>0.39618784800000001</v>
      </c>
      <c r="J22552">
        <v>7.3111427000000007E-2</v>
      </c>
      <c r="K22552">
        <v>5.8691485000000002E-2</v>
      </c>
      <c r="L22552">
        <v>0.40011676099999999</v>
      </c>
      <c r="M22552">
        <v>0.20305883699999999</v>
      </c>
      <c r="N22552">
        <v>1.908460944</v>
      </c>
      <c r="O22552">
        <v>7.4879198560000004</v>
      </c>
      <c r="P22552">
        <v>1.9761174239999999</v>
      </c>
      <c r="Q22552">
        <v>0.338406928</v>
      </c>
      <c r="R22552">
        <v>0.50592329800000002</v>
      </c>
      <c r="S22552">
        <v>0.28110621200000002</v>
      </c>
    </row>
    <row r="22553" spans="1:19" x14ac:dyDescent="0.35">
      <c r="A22553">
        <v>16791</v>
      </c>
      <c r="B22553">
        <v>2040</v>
      </c>
      <c r="C22553">
        <v>2</v>
      </c>
      <c r="D22553">
        <v>0.50290182500000002</v>
      </c>
      <c r="E22553">
        <v>1.7020133159999999</v>
      </c>
      <c r="F22553">
        <v>0.42582893700000002</v>
      </c>
      <c r="G22553">
        <v>77345.184280000001</v>
      </c>
      <c r="H22553">
        <v>0.989337876</v>
      </c>
      <c r="I22553">
        <v>0.40182483899999999</v>
      </c>
      <c r="J22553">
        <v>7.0240807000000002E-2</v>
      </c>
      <c r="K22553">
        <v>6.1207448999999997E-2</v>
      </c>
      <c r="L22553">
        <v>0.42975995099999997</v>
      </c>
      <c r="M22553">
        <v>0.20295969</v>
      </c>
      <c r="N22553">
        <v>1.9787596869999999</v>
      </c>
      <c r="O22553">
        <v>7.2620508890000002</v>
      </c>
      <c r="P22553">
        <v>2.0009647180000001</v>
      </c>
      <c r="Q22553">
        <v>0.27145503700000001</v>
      </c>
      <c r="R22553">
        <v>0.42660640900000002</v>
      </c>
      <c r="S22553">
        <v>0.21706334499999999</v>
      </c>
    </row>
    <row r="22554" spans="1:19" x14ac:dyDescent="0.35">
      <c r="A22554">
        <v>16792</v>
      </c>
      <c r="B22554">
        <v>2040</v>
      </c>
      <c r="C22554">
        <v>2</v>
      </c>
      <c r="D22554">
        <v>0.51960569700000003</v>
      </c>
      <c r="E22554">
        <v>1.63913599</v>
      </c>
      <c r="F22554">
        <v>0.45174670900000002</v>
      </c>
      <c r="G22554">
        <v>69986.352289999995</v>
      </c>
      <c r="H22554">
        <v>0.98035189</v>
      </c>
      <c r="I22554">
        <v>0.40621507199999901</v>
      </c>
      <c r="J22554">
        <v>6.9258288000000001E-2</v>
      </c>
      <c r="K22554">
        <v>6.4702546999999999E-2</v>
      </c>
      <c r="L22554">
        <v>0.44583407000000003</v>
      </c>
      <c r="M22554">
        <v>0.20482125300000001</v>
      </c>
      <c r="N22554">
        <v>2.0518728309999998</v>
      </c>
      <c r="O22554">
        <v>7.1121319759999997</v>
      </c>
      <c r="P22554">
        <v>2.0269887149999999</v>
      </c>
      <c r="Q22554">
        <v>0.16787440100000001</v>
      </c>
      <c r="R22554">
        <v>0.28928637800000001</v>
      </c>
      <c r="S22554">
        <v>0.122242639</v>
      </c>
    </row>
    <row r="22555" spans="1:19" x14ac:dyDescent="0.35">
      <c r="A22555">
        <v>16793</v>
      </c>
      <c r="B22555">
        <v>2040</v>
      </c>
      <c r="C22555">
        <v>2</v>
      </c>
      <c r="D22555">
        <v>0.48436937600000002</v>
      </c>
      <c r="E22555">
        <v>1.441709422</v>
      </c>
      <c r="F22555">
        <v>0.42592469900000002</v>
      </c>
      <c r="G22555">
        <v>63040.246469999896</v>
      </c>
      <c r="H22555">
        <v>0.98479693700000004</v>
      </c>
      <c r="I22555">
        <v>0.37858760899999999</v>
      </c>
      <c r="J22555">
        <v>6.8072896999999993E-2</v>
      </c>
      <c r="K22555">
        <v>4.8693219000000003E-2</v>
      </c>
      <c r="L22555">
        <v>0.46113578999999999</v>
      </c>
      <c r="M22555">
        <v>0.16354152799999999</v>
      </c>
      <c r="N22555">
        <v>1.936078886</v>
      </c>
      <c r="O22555">
        <v>6.4667407399999899</v>
      </c>
      <c r="P22555">
        <v>1.933340316</v>
      </c>
      <c r="Q22555">
        <v>6.7708118999999997E-2</v>
      </c>
      <c r="R22555">
        <v>0.15075077200000001</v>
      </c>
      <c r="S22555">
        <v>3.4563232999999999E-2</v>
      </c>
    </row>
    <row r="22556" spans="1:19" x14ac:dyDescent="0.35">
      <c r="A22556">
        <v>16794</v>
      </c>
      <c r="B22556">
        <v>2040</v>
      </c>
      <c r="C22556">
        <v>2</v>
      </c>
      <c r="D22556">
        <v>0.45104474999999999</v>
      </c>
      <c r="E22556">
        <v>1.2672275239999999</v>
      </c>
      <c r="F22556">
        <v>0.40055702100000001</v>
      </c>
      <c r="G22556">
        <v>67999.914390000005</v>
      </c>
      <c r="H22556">
        <v>0.976312398999999</v>
      </c>
      <c r="I22556">
        <v>0.35009783300000002</v>
      </c>
      <c r="J22556">
        <v>6.8544354000000002E-2</v>
      </c>
      <c r="K22556">
        <v>3.6369542999999997E-2</v>
      </c>
      <c r="L22556">
        <v>0.47520892599999998</v>
      </c>
      <c r="M22556">
        <v>0.130382943</v>
      </c>
      <c r="N22556">
        <v>1.825827737</v>
      </c>
      <c r="O22556">
        <v>5.9417838529999996</v>
      </c>
      <c r="P22556">
        <v>1.852784628</v>
      </c>
      <c r="Q22556">
        <v>2.5234165999999999E-2</v>
      </c>
      <c r="R22556">
        <v>5.4637757000000002E-2</v>
      </c>
      <c r="S22556">
        <v>9.7379119999999996E-3</v>
      </c>
    </row>
    <row r="22557" spans="1:19" x14ac:dyDescent="0.35">
      <c r="A22557">
        <v>16795</v>
      </c>
      <c r="B22557">
        <v>2040</v>
      </c>
      <c r="C22557">
        <v>2</v>
      </c>
      <c r="D22557">
        <v>0.41811556</v>
      </c>
      <c r="E22557">
        <v>1.0952357210000001</v>
      </c>
      <c r="F22557">
        <v>0.37548347199999998</v>
      </c>
      <c r="G22557">
        <v>67097.667549999998</v>
      </c>
      <c r="H22557">
        <v>0.94600664000000001</v>
      </c>
      <c r="I22557">
        <v>0.32642841900000003</v>
      </c>
      <c r="J22557">
        <v>7.0769082999999997E-2</v>
      </c>
      <c r="K22557">
        <v>2.8383136999999999E-2</v>
      </c>
      <c r="L22557">
        <v>0.475736029</v>
      </c>
      <c r="M22557">
        <v>0.104124942</v>
      </c>
      <c r="N22557">
        <v>1.720332524</v>
      </c>
      <c r="O22557">
        <v>5.4374150700000001</v>
      </c>
      <c r="P22557">
        <v>1.7675552619999999</v>
      </c>
      <c r="Q22557">
        <v>0</v>
      </c>
      <c r="R22557">
        <v>0</v>
      </c>
      <c r="S22557">
        <v>0</v>
      </c>
    </row>
    <row r="22558" spans="1:19" x14ac:dyDescent="0.35">
      <c r="A22558">
        <v>16796</v>
      </c>
      <c r="B22558">
        <v>2040</v>
      </c>
      <c r="C22558">
        <v>2</v>
      </c>
      <c r="D22558">
        <v>0.38685041999999997</v>
      </c>
      <c r="E22558">
        <v>0.93792242400000003</v>
      </c>
      <c r="F22558">
        <v>0.34746392799999998</v>
      </c>
      <c r="G22558">
        <v>62721.228199999998</v>
      </c>
      <c r="H22558">
        <v>0.95031901699999999</v>
      </c>
      <c r="I22558">
        <v>0.305810372</v>
      </c>
      <c r="J22558">
        <v>6.6818800999999997E-2</v>
      </c>
      <c r="K22558">
        <v>2.6598681999999998E-2</v>
      </c>
      <c r="L22558">
        <v>0.49027564299999998</v>
      </c>
      <c r="M22558">
        <v>0.100474467999999</v>
      </c>
      <c r="N22558">
        <v>1.623147476</v>
      </c>
      <c r="O22558">
        <v>5.0001559740000001</v>
      </c>
      <c r="P22558">
        <v>1.679759461</v>
      </c>
      <c r="Q22558">
        <v>0</v>
      </c>
      <c r="R22558">
        <v>0</v>
      </c>
      <c r="S22558">
        <v>0</v>
      </c>
    </row>
    <row r="22559" spans="1:19" x14ac:dyDescent="0.35">
      <c r="A22559">
        <v>16797</v>
      </c>
      <c r="B22559">
        <v>2040</v>
      </c>
      <c r="C22559">
        <v>2</v>
      </c>
      <c r="D22559">
        <v>0.356225179</v>
      </c>
      <c r="E22559">
        <v>0.75089769200000001</v>
      </c>
      <c r="F22559">
        <v>0.31961780499999998</v>
      </c>
      <c r="G22559">
        <v>55913.223810000003</v>
      </c>
      <c r="H22559">
        <v>0.94282915599999995</v>
      </c>
      <c r="I22559">
        <v>0.29053646300000002</v>
      </c>
      <c r="J22559">
        <v>6.5085325999999999E-2</v>
      </c>
      <c r="K22559">
        <v>2.5881106000000001E-2</v>
      </c>
      <c r="L22559">
        <v>0.50898135099999997</v>
      </c>
      <c r="M22559">
        <v>9.9109748999999997E-2</v>
      </c>
      <c r="N22559">
        <v>1.5344119599999999</v>
      </c>
      <c r="O22559">
        <v>4.4777264570000002</v>
      </c>
      <c r="P22559">
        <v>1.61288582</v>
      </c>
      <c r="Q22559">
        <v>0</v>
      </c>
      <c r="R22559">
        <v>0</v>
      </c>
      <c r="S22559">
        <v>0</v>
      </c>
    </row>
    <row r="22560" spans="1:19" x14ac:dyDescent="0.35">
      <c r="A22560">
        <v>16798</v>
      </c>
      <c r="B22560">
        <v>2040</v>
      </c>
      <c r="C22560">
        <v>2</v>
      </c>
      <c r="D22560">
        <v>0.32556504800000002</v>
      </c>
      <c r="E22560">
        <v>0.56387295599999898</v>
      </c>
      <c r="F22560">
        <v>0.29109279700000001</v>
      </c>
      <c r="G22560">
        <v>50658.366319999899</v>
      </c>
      <c r="H22560">
        <v>0.93154905300000002</v>
      </c>
      <c r="I22560">
        <v>0.28154641400000002</v>
      </c>
      <c r="J22560">
        <v>6.5568457999999996E-2</v>
      </c>
      <c r="K22560">
        <v>2.6205636000000001E-2</v>
      </c>
      <c r="L22560">
        <v>0.52932695699999999</v>
      </c>
      <c r="M22560">
        <v>0.100247477999999</v>
      </c>
      <c r="N22560">
        <v>1.440470814</v>
      </c>
      <c r="O22560">
        <v>3.900966602</v>
      </c>
      <c r="P22560">
        <v>1.55069387099999</v>
      </c>
      <c r="Q22560">
        <v>0</v>
      </c>
      <c r="R22560">
        <v>0</v>
      </c>
      <c r="S22560">
        <v>0</v>
      </c>
    </row>
    <row r="22561" spans="1:19" x14ac:dyDescent="0.35">
      <c r="A22561">
        <v>16799</v>
      </c>
      <c r="B22561">
        <v>2040</v>
      </c>
      <c r="C22561">
        <v>2</v>
      </c>
      <c r="D22561">
        <v>0.325155315</v>
      </c>
      <c r="E22561">
        <v>0.579475768</v>
      </c>
      <c r="F22561">
        <v>0.28010263400000002</v>
      </c>
      <c r="G22561">
        <v>47173.968849999997</v>
      </c>
      <c r="H22561">
        <v>0.93108540900000003</v>
      </c>
      <c r="I22561">
        <v>0.27557960300000001</v>
      </c>
      <c r="J22561">
        <v>6.6333814000000005E-2</v>
      </c>
      <c r="K22561">
        <v>2.6729968999999999E-2</v>
      </c>
      <c r="L22561">
        <v>0.55507214000000005</v>
      </c>
      <c r="M22561">
        <v>0.100351843</v>
      </c>
      <c r="N22561">
        <v>1.4418108549999999</v>
      </c>
      <c r="O22561">
        <v>3.9240357590000001</v>
      </c>
      <c r="P22561">
        <v>1.54871275</v>
      </c>
      <c r="Q22561">
        <v>0</v>
      </c>
      <c r="R22561">
        <v>0</v>
      </c>
      <c r="S22561">
        <v>0</v>
      </c>
    </row>
    <row r="22562" spans="1:19" x14ac:dyDescent="0.35">
      <c r="A22562">
        <v>16800</v>
      </c>
      <c r="B22562">
        <v>2040</v>
      </c>
      <c r="C22562">
        <v>2</v>
      </c>
      <c r="D22562">
        <v>0.32564108800000002</v>
      </c>
      <c r="E22562">
        <v>0.57607739199999997</v>
      </c>
      <c r="F22562">
        <v>0.26956037199999999</v>
      </c>
      <c r="G22562">
        <v>44021.411749999897</v>
      </c>
      <c r="H22562">
        <v>0.92663420699999999</v>
      </c>
      <c r="I22562">
        <v>0.27420465299999902</v>
      </c>
      <c r="J22562">
        <v>6.9354588999999994E-2</v>
      </c>
      <c r="K22562">
        <v>2.8124072999999999E-2</v>
      </c>
      <c r="L22562">
        <v>0.58764775599999997</v>
      </c>
      <c r="M22562">
        <v>0.10182024000000001</v>
      </c>
      <c r="N22562">
        <v>1.444512531</v>
      </c>
      <c r="O22562">
        <v>3.8766988840000001</v>
      </c>
      <c r="P22562">
        <v>1.5570311889999999</v>
      </c>
      <c r="Q22562">
        <v>0</v>
      </c>
      <c r="R22562">
        <v>0</v>
      </c>
      <c r="S22562">
        <v>0</v>
      </c>
    </row>
    <row r="22563" spans="1:19" x14ac:dyDescent="0.35">
      <c r="A22563">
        <v>16801</v>
      </c>
      <c r="B22563">
        <v>2040</v>
      </c>
      <c r="C22563">
        <v>3</v>
      </c>
      <c r="D22563">
        <v>0.57505941334602895</v>
      </c>
      <c r="E22563">
        <v>0.68115612240958001</v>
      </c>
      <c r="F22563">
        <v>0.452540190224199</v>
      </c>
      <c r="G22563">
        <v>39137.846136695502</v>
      </c>
      <c r="H22563">
        <v>0.42644072488916601</v>
      </c>
      <c r="I22563">
        <v>8.1812834512356006E-2</v>
      </c>
      <c r="J22563">
        <v>0.53954358357957899</v>
      </c>
      <c r="K22563">
        <v>0.196882606729365</v>
      </c>
      <c r="L22563">
        <v>0.627179252079204</v>
      </c>
      <c r="M22563">
        <v>0.15089909949949001</v>
      </c>
      <c r="N22563">
        <v>3.1989210554602701</v>
      </c>
      <c r="O22563">
        <v>2.88289753729098</v>
      </c>
      <c r="P22563">
        <v>2.2248092953474798</v>
      </c>
      <c r="Q22563">
        <v>0</v>
      </c>
      <c r="R22563">
        <v>0</v>
      </c>
      <c r="S22563">
        <v>0</v>
      </c>
    </row>
    <row r="22564" spans="1:19" x14ac:dyDescent="0.35">
      <c r="A22564">
        <v>16802</v>
      </c>
      <c r="B22564">
        <v>2040</v>
      </c>
      <c r="C22564">
        <v>3</v>
      </c>
      <c r="D22564">
        <v>0.58026365791009205</v>
      </c>
      <c r="E22564">
        <v>0.67972400479337503</v>
      </c>
      <c r="F22564">
        <v>0.46160586656226599</v>
      </c>
      <c r="G22564">
        <v>38365.305267864002</v>
      </c>
      <c r="H22564">
        <v>0.41146640629350201</v>
      </c>
      <c r="I22564">
        <v>7.8296878492553804E-2</v>
      </c>
      <c r="J22564">
        <v>0.54971828064081096</v>
      </c>
      <c r="K22564">
        <v>0.19616983035822999</v>
      </c>
      <c r="L22564">
        <v>0.61926620825141698</v>
      </c>
      <c r="M22564">
        <v>0.14891703160080599</v>
      </c>
      <c r="N22564">
        <v>3.20031665659236</v>
      </c>
      <c r="O22564">
        <v>2.8525219947773399</v>
      </c>
      <c r="P22564">
        <v>2.2573565298701102</v>
      </c>
      <c r="Q22564">
        <v>0</v>
      </c>
      <c r="R22564">
        <v>0</v>
      </c>
      <c r="S22564">
        <v>0</v>
      </c>
    </row>
    <row r="22565" spans="1:19" x14ac:dyDescent="0.35">
      <c r="A22565">
        <v>16803</v>
      </c>
      <c r="B22565">
        <v>2040</v>
      </c>
      <c r="C22565">
        <v>3</v>
      </c>
      <c r="D22565">
        <v>0.57231601798251697</v>
      </c>
      <c r="E22565">
        <v>0.66499782033828703</v>
      </c>
      <c r="F22565">
        <v>0.464966434786175</v>
      </c>
      <c r="G22565">
        <v>38336.906423196298</v>
      </c>
      <c r="H22565">
        <v>0.39745344332205701</v>
      </c>
      <c r="I22565">
        <v>7.6027431111699004E-2</v>
      </c>
      <c r="J22565">
        <v>0.55943012686443105</v>
      </c>
      <c r="K22565">
        <v>0.19949971351374499</v>
      </c>
      <c r="L22565">
        <v>0.60632714489192796</v>
      </c>
      <c r="M22565">
        <v>0.149111527825876</v>
      </c>
      <c r="N22565">
        <v>3.1882705319418299</v>
      </c>
      <c r="O22565">
        <v>2.8172618531513001</v>
      </c>
      <c r="P22565">
        <v>2.2843461906461799</v>
      </c>
      <c r="Q22565">
        <v>0</v>
      </c>
      <c r="R22565">
        <v>0</v>
      </c>
      <c r="S22565">
        <v>0</v>
      </c>
    </row>
    <row r="22566" spans="1:19" x14ac:dyDescent="0.35">
      <c r="A22566">
        <v>16804</v>
      </c>
      <c r="B22566">
        <v>2040</v>
      </c>
      <c r="C22566">
        <v>3</v>
      </c>
      <c r="D22566">
        <v>0.56412728885500796</v>
      </c>
      <c r="E22566">
        <v>0.65063712040240196</v>
      </c>
      <c r="F22566">
        <v>0.46778513616170703</v>
      </c>
      <c r="G22566">
        <v>39130.3026785447</v>
      </c>
      <c r="H22566">
        <v>0.38549643717481902</v>
      </c>
      <c r="I22566">
        <v>7.5251749154082295E-2</v>
      </c>
      <c r="J22566">
        <v>0.57039808875308395</v>
      </c>
      <c r="K22566">
        <v>0.20592035015989099</v>
      </c>
      <c r="L22566">
        <v>0.58959445102430996</v>
      </c>
      <c r="M22566">
        <v>0.15181465724340801</v>
      </c>
      <c r="N22566">
        <v>3.1667533048738301</v>
      </c>
      <c r="O22566">
        <v>2.77850218273585</v>
      </c>
      <c r="P22566">
        <v>2.3031491510061199</v>
      </c>
      <c r="Q22566">
        <v>0</v>
      </c>
      <c r="R22566">
        <v>0</v>
      </c>
      <c r="S22566">
        <v>0</v>
      </c>
    </row>
    <row r="22567" spans="1:19" x14ac:dyDescent="0.35">
      <c r="A22567">
        <v>16805</v>
      </c>
      <c r="B22567">
        <v>2040</v>
      </c>
      <c r="C22567">
        <v>3</v>
      </c>
      <c r="D22567">
        <v>0.65299874390393498</v>
      </c>
      <c r="E22567">
        <v>0.73875006398392695</v>
      </c>
      <c r="F22567">
        <v>0.48406170010739802</v>
      </c>
      <c r="G22567">
        <v>41582.532511352802</v>
      </c>
      <c r="H22567">
        <v>0.37553918984718898</v>
      </c>
      <c r="I22567">
        <v>7.2991546293885906E-2</v>
      </c>
      <c r="J22567">
        <v>0.58178833090265503</v>
      </c>
      <c r="K22567">
        <v>0.20761841683474</v>
      </c>
      <c r="L22567">
        <v>0.58449525369936695</v>
      </c>
      <c r="M22567">
        <v>0.15910925759813299</v>
      </c>
      <c r="N22567">
        <v>3.3387070210769298</v>
      </c>
      <c r="O22567">
        <v>3.0559086324537299</v>
      </c>
      <c r="P22567">
        <v>2.3322425150253601</v>
      </c>
      <c r="Q22567">
        <v>0</v>
      </c>
      <c r="R22567">
        <v>7.7124566023707697E-4</v>
      </c>
      <c r="S22567">
        <v>0</v>
      </c>
    </row>
    <row r="22568" spans="1:19" x14ac:dyDescent="0.35">
      <c r="A22568">
        <v>16806</v>
      </c>
      <c r="B22568">
        <v>2040</v>
      </c>
      <c r="C22568">
        <v>3</v>
      </c>
      <c r="D22568">
        <v>0.73526179823297999</v>
      </c>
      <c r="E22568">
        <v>0.817753080860948</v>
      </c>
      <c r="F22568">
        <v>0.497790511787358</v>
      </c>
      <c r="G22568">
        <v>45939.949707957603</v>
      </c>
      <c r="H22568">
        <v>0.36667469076458897</v>
      </c>
      <c r="I22568">
        <v>7.1926325326843094E-2</v>
      </c>
      <c r="J22568">
        <v>0.59041588335850403</v>
      </c>
      <c r="K22568">
        <v>0.212589904085664</v>
      </c>
      <c r="L22568">
        <v>0.57807889249335798</v>
      </c>
      <c r="M22568">
        <v>0.169337410389683</v>
      </c>
      <c r="N22568">
        <v>3.4871517625480801</v>
      </c>
      <c r="O22568">
        <v>3.30311673619858</v>
      </c>
      <c r="P22568">
        <v>2.3500798726198502</v>
      </c>
      <c r="Q22568">
        <v>7.2309286939480199E-3</v>
      </c>
      <c r="R22568">
        <v>1.6435733348985002E-2</v>
      </c>
      <c r="S22568">
        <v>1.7819986465312299E-3</v>
      </c>
    </row>
    <row r="22569" spans="1:19" x14ac:dyDescent="0.35">
      <c r="A22569">
        <v>16807</v>
      </c>
      <c r="B22569">
        <v>2040</v>
      </c>
      <c r="C22569">
        <v>3</v>
      </c>
      <c r="D22569">
        <v>0.81637693068597905</v>
      </c>
      <c r="E22569">
        <v>0.89733369883971204</v>
      </c>
      <c r="F22569">
        <v>0.51139235394731397</v>
      </c>
      <c r="G22569">
        <v>51096.651841932697</v>
      </c>
      <c r="H22569">
        <v>0.35786755824412397</v>
      </c>
      <c r="I22569">
        <v>7.2116538629702104E-2</v>
      </c>
      <c r="J22569">
        <v>0.59581125481697805</v>
      </c>
      <c r="K22569">
        <v>0.22071973705192099</v>
      </c>
      <c r="L22569">
        <v>0.57125109712286404</v>
      </c>
      <c r="M22569">
        <v>0.18247130134629699</v>
      </c>
      <c r="N22569">
        <v>3.6364733136290202</v>
      </c>
      <c r="O22569">
        <v>3.5511815867676999</v>
      </c>
      <c r="P22569">
        <v>2.3705509439315202</v>
      </c>
      <c r="Q22569">
        <v>0.15137963067176899</v>
      </c>
      <c r="R22569">
        <v>0.122072904199952</v>
      </c>
      <c r="S22569">
        <v>0.10251316049039599</v>
      </c>
    </row>
    <row r="22570" spans="1:19" x14ac:dyDescent="0.35">
      <c r="A22570">
        <v>16808</v>
      </c>
      <c r="B22570">
        <v>2040</v>
      </c>
      <c r="C22570">
        <v>3</v>
      </c>
      <c r="D22570">
        <v>0.89307999991465103</v>
      </c>
      <c r="E22570">
        <v>0.95992074654761606</v>
      </c>
      <c r="F22570">
        <v>0.52629134564911495</v>
      </c>
      <c r="G22570">
        <v>54990.914493565302</v>
      </c>
      <c r="H22570">
        <v>0.34449328957261499</v>
      </c>
      <c r="I22570">
        <v>7.2936273297089502E-2</v>
      </c>
      <c r="J22570">
        <v>0.60486627290030204</v>
      </c>
      <c r="K22570">
        <v>0.252915948754452</v>
      </c>
      <c r="L22570">
        <v>0.57250656855790105</v>
      </c>
      <c r="M22570">
        <v>0.20564360785809599</v>
      </c>
      <c r="N22570">
        <v>3.7785484025106202</v>
      </c>
      <c r="O22570">
        <v>3.7530437845172999</v>
      </c>
      <c r="P22570">
        <v>2.3847640833589598</v>
      </c>
      <c r="Q22570">
        <v>0.30363500581628</v>
      </c>
      <c r="R22570">
        <v>0.19628378966031201</v>
      </c>
      <c r="S22570">
        <v>0.204381505184933</v>
      </c>
    </row>
    <row r="22571" spans="1:19" x14ac:dyDescent="0.35">
      <c r="A22571">
        <v>16809</v>
      </c>
      <c r="B22571">
        <v>2040</v>
      </c>
      <c r="C22571">
        <v>3</v>
      </c>
      <c r="D22571">
        <v>0.97770626624603896</v>
      </c>
      <c r="E22571">
        <v>1.0357367747758</v>
      </c>
      <c r="F22571">
        <v>0.54490552400443404</v>
      </c>
      <c r="G22571">
        <v>56515.516046507</v>
      </c>
      <c r="H22571">
        <v>0.33209765098215599</v>
      </c>
      <c r="I22571">
        <v>7.6890311031119193E-2</v>
      </c>
      <c r="J22571">
        <v>0.60769342293806905</v>
      </c>
      <c r="K22571">
        <v>0.28892262820097597</v>
      </c>
      <c r="L22571">
        <v>0.57251091829509004</v>
      </c>
      <c r="M22571">
        <v>0.233251981834071</v>
      </c>
      <c r="N22571">
        <v>3.9267249827190498</v>
      </c>
      <c r="O22571">
        <v>3.9679754710545398</v>
      </c>
      <c r="P22571">
        <v>2.4073005465410602</v>
      </c>
      <c r="Q22571">
        <v>0.38452577785063302</v>
      </c>
      <c r="R22571">
        <v>0.25061812620919899</v>
      </c>
      <c r="S22571">
        <v>0.27955346147290699</v>
      </c>
    </row>
    <row r="22572" spans="1:19" x14ac:dyDescent="0.35">
      <c r="A22572">
        <v>16810</v>
      </c>
      <c r="B22572">
        <v>2040</v>
      </c>
      <c r="C22572">
        <v>3</v>
      </c>
      <c r="D22572">
        <v>1.0624445666928599</v>
      </c>
      <c r="E22572">
        <v>1.1081935369154601</v>
      </c>
      <c r="F22572">
        <v>0.56345834467317202</v>
      </c>
      <c r="G22572">
        <v>57093.213824407001</v>
      </c>
      <c r="H22572">
        <v>0.32094321142388599</v>
      </c>
      <c r="I22572">
        <v>8.39646478682399E-2</v>
      </c>
      <c r="J22572">
        <v>0.60803616185212195</v>
      </c>
      <c r="K22572">
        <v>0.32479367442060397</v>
      </c>
      <c r="L22572">
        <v>0.56896441144327203</v>
      </c>
      <c r="M22572">
        <v>0.26541704660412302</v>
      </c>
      <c r="N22572">
        <v>4.0823333044229102</v>
      </c>
      <c r="O22572">
        <v>4.1848206806066797</v>
      </c>
      <c r="P22572">
        <v>2.4358807207945801</v>
      </c>
      <c r="Q22572">
        <v>0.45943517051885502</v>
      </c>
      <c r="R22572">
        <v>0.31917643342017299</v>
      </c>
      <c r="S22572">
        <v>0.36460240711192299</v>
      </c>
    </row>
    <row r="22573" spans="1:19" x14ac:dyDescent="0.35">
      <c r="A22573">
        <v>16811</v>
      </c>
      <c r="B22573">
        <v>2040</v>
      </c>
      <c r="C22573">
        <v>3</v>
      </c>
      <c r="D22573">
        <v>1.09137336127038</v>
      </c>
      <c r="E22573">
        <v>1.1054794018024401</v>
      </c>
      <c r="F22573">
        <v>0.56877540427526896</v>
      </c>
      <c r="G22573">
        <v>57259.696118066102</v>
      </c>
      <c r="H22573">
        <v>0.30848097151311099</v>
      </c>
      <c r="I22573">
        <v>9.0462129072161904E-2</v>
      </c>
      <c r="J22573">
        <v>0.61645767759263204</v>
      </c>
      <c r="K22573">
        <v>0.34000719342296998</v>
      </c>
      <c r="L22573">
        <v>0.57843993913993696</v>
      </c>
      <c r="M22573">
        <v>0.274227047415463</v>
      </c>
      <c r="N22573">
        <v>4.1548401406076199</v>
      </c>
      <c r="O22573">
        <v>4.2093130529093301</v>
      </c>
      <c r="P22573">
        <v>2.4547460440669302</v>
      </c>
      <c r="Q22573">
        <v>0.54525369104518595</v>
      </c>
      <c r="R22573">
        <v>0.391487761152567</v>
      </c>
      <c r="S22573">
        <v>0.45530898583588603</v>
      </c>
    </row>
    <row r="22574" spans="1:19" x14ac:dyDescent="0.35">
      <c r="A22574">
        <v>16812</v>
      </c>
      <c r="B22574">
        <v>2040</v>
      </c>
      <c r="C22574">
        <v>3</v>
      </c>
      <c r="D22574">
        <v>1.1228232440927699</v>
      </c>
      <c r="E22574">
        <v>1.1096746716943</v>
      </c>
      <c r="F22574">
        <v>0.57609747915597098</v>
      </c>
      <c r="G22574">
        <v>57114.751109422898</v>
      </c>
      <c r="H22574">
        <v>0.30018751748891898</v>
      </c>
      <c r="I22574">
        <v>0.101373351796071</v>
      </c>
      <c r="J22574">
        <v>0.61835532702607898</v>
      </c>
      <c r="K22574">
        <v>0.35845879985131301</v>
      </c>
      <c r="L22574">
        <v>0.57955726571172095</v>
      </c>
      <c r="M22574">
        <v>0.286861802464632</v>
      </c>
      <c r="N22574">
        <v>4.2381749146214602</v>
      </c>
      <c r="O22574">
        <v>4.2481961128289898</v>
      </c>
      <c r="P22574">
        <v>2.4736919856234501</v>
      </c>
      <c r="Q22574">
        <v>0.55511222224707701</v>
      </c>
      <c r="R22574">
        <v>0.40601580205783899</v>
      </c>
      <c r="S22574">
        <v>0.474968547161567</v>
      </c>
    </row>
    <row r="22575" spans="1:19" x14ac:dyDescent="0.35">
      <c r="A22575">
        <v>16813</v>
      </c>
      <c r="B22575">
        <v>2040</v>
      </c>
      <c r="C22575">
        <v>3</v>
      </c>
      <c r="D22575">
        <v>1.15382062299574</v>
      </c>
      <c r="E22575">
        <v>1.11401438966379</v>
      </c>
      <c r="F22575">
        <v>0.58356644506744704</v>
      </c>
      <c r="G22575">
        <v>57004.453658778097</v>
      </c>
      <c r="H22575">
        <v>0.29768104772822102</v>
      </c>
      <c r="I22575">
        <v>0.116705994889043</v>
      </c>
      <c r="J22575">
        <v>0.61421793387441104</v>
      </c>
      <c r="K22575">
        <v>0.38036823312558898</v>
      </c>
      <c r="L22575">
        <v>0.57512441688171601</v>
      </c>
      <c r="M22575">
        <v>0.30298288675171903</v>
      </c>
      <c r="N22575">
        <v>4.3206283110666304</v>
      </c>
      <c r="O22575">
        <v>4.2982100390387199</v>
      </c>
      <c r="P22575">
        <v>2.4911749746998799</v>
      </c>
      <c r="Q22575">
        <v>0.49420478849409299</v>
      </c>
      <c r="R22575">
        <v>0.366178569255518</v>
      </c>
      <c r="S22575">
        <v>0.42813377524129298</v>
      </c>
    </row>
    <row r="22576" spans="1:19" x14ac:dyDescent="0.35">
      <c r="A22576">
        <v>16814</v>
      </c>
      <c r="B22576">
        <v>2040</v>
      </c>
      <c r="C22576">
        <v>3</v>
      </c>
      <c r="D22576">
        <v>1.16411266372319</v>
      </c>
      <c r="E22576">
        <v>1.11092068888702</v>
      </c>
      <c r="F22576">
        <v>0.58718304568723301</v>
      </c>
      <c r="G22576">
        <v>57735.910259324599</v>
      </c>
      <c r="H22576">
        <v>0.30446281071721598</v>
      </c>
      <c r="I22576">
        <v>0.11515716737489699</v>
      </c>
      <c r="J22576">
        <v>0.61229427436470496</v>
      </c>
      <c r="K22576">
        <v>0.36995306451769999</v>
      </c>
      <c r="L22576">
        <v>0.57997255816292803</v>
      </c>
      <c r="M22576">
        <v>0.300402114331422</v>
      </c>
      <c r="N22576">
        <v>4.3527618175895002</v>
      </c>
      <c r="O22576">
        <v>4.3069584367541403</v>
      </c>
      <c r="P22576">
        <v>2.4907254075791498</v>
      </c>
      <c r="Q22576">
        <v>0.449273104268613</v>
      </c>
      <c r="R22576">
        <v>0.335827405294502</v>
      </c>
      <c r="S22576">
        <v>0.39423175771848901</v>
      </c>
    </row>
    <row r="22577" spans="1:19" x14ac:dyDescent="0.35">
      <c r="A22577">
        <v>16815</v>
      </c>
      <c r="B22577">
        <v>2040</v>
      </c>
      <c r="C22577">
        <v>3</v>
      </c>
      <c r="D22577">
        <v>1.1832279802732799</v>
      </c>
      <c r="E22577">
        <v>1.1216764433251101</v>
      </c>
      <c r="F22577">
        <v>0.59461853997762604</v>
      </c>
      <c r="G22577">
        <v>58053.619996456699</v>
      </c>
      <c r="H22577">
        <v>0.31913520812756901</v>
      </c>
      <c r="I22577">
        <v>0.115872788209624</v>
      </c>
      <c r="J22577">
        <v>0.60714030369783301</v>
      </c>
      <c r="K22577">
        <v>0.362485279223905</v>
      </c>
      <c r="L22577">
        <v>0.58598052977667203</v>
      </c>
      <c r="M22577">
        <v>0.30138162182181899</v>
      </c>
      <c r="N22577">
        <v>4.3860631637068703</v>
      </c>
      <c r="O22577">
        <v>4.33444931694941</v>
      </c>
      <c r="P22577">
        <v>2.4822332471851398</v>
      </c>
      <c r="Q22577">
        <v>0.37524059203827098</v>
      </c>
      <c r="R22577">
        <v>0.280509652318785</v>
      </c>
      <c r="S22577">
        <v>0.32391408780578101</v>
      </c>
    </row>
    <row r="22578" spans="1:19" x14ac:dyDescent="0.35">
      <c r="A22578">
        <v>16816</v>
      </c>
      <c r="B22578">
        <v>2040</v>
      </c>
      <c r="C22578">
        <v>3</v>
      </c>
      <c r="D22578">
        <v>1.20245414317223</v>
      </c>
      <c r="E22578">
        <v>1.13407487431493</v>
      </c>
      <c r="F22578">
        <v>0.60246833058974203</v>
      </c>
      <c r="G22578">
        <v>57587.765193946499</v>
      </c>
      <c r="H22578">
        <v>0.33839437909794101</v>
      </c>
      <c r="I22578">
        <v>0.118799109761551</v>
      </c>
      <c r="J22578">
        <v>0.597635874443745</v>
      </c>
      <c r="K22578">
        <v>0.35606352781922102</v>
      </c>
      <c r="L22578">
        <v>0.58873205689454899</v>
      </c>
      <c r="M22578">
        <v>0.304495923951763</v>
      </c>
      <c r="N22578">
        <v>4.4326726099354401</v>
      </c>
      <c r="O22578">
        <v>4.3804065064708402</v>
      </c>
      <c r="P22578">
        <v>2.4811537544009701</v>
      </c>
      <c r="Q22578">
        <v>0.26043563856083202</v>
      </c>
      <c r="R22578">
        <v>0.202770014848692</v>
      </c>
      <c r="S22578">
        <v>0.215842075844035</v>
      </c>
    </row>
    <row r="22579" spans="1:19" x14ac:dyDescent="0.35">
      <c r="A22579">
        <v>16817</v>
      </c>
      <c r="B22579">
        <v>2040</v>
      </c>
      <c r="C22579">
        <v>3</v>
      </c>
      <c r="D22579">
        <v>1.0926192182974299</v>
      </c>
      <c r="E22579">
        <v>1.04545854939969</v>
      </c>
      <c r="F22579">
        <v>0.57743858082859001</v>
      </c>
      <c r="G22579">
        <v>57635.914667802899</v>
      </c>
      <c r="H22579">
        <v>0.34950880938151702</v>
      </c>
      <c r="I22579">
        <v>9.8668841842222701E-2</v>
      </c>
      <c r="J22579">
        <v>0.59279326710260405</v>
      </c>
      <c r="K22579">
        <v>0.320522623029249</v>
      </c>
      <c r="L22579">
        <v>0.58822940215660302</v>
      </c>
      <c r="M22579">
        <v>0.26746743789772198</v>
      </c>
      <c r="N22579">
        <v>4.2038896463709099</v>
      </c>
      <c r="O22579">
        <v>4.1408418615703102</v>
      </c>
      <c r="P22579">
        <v>2.4135724432560099</v>
      </c>
      <c r="Q22579">
        <v>0.115173128162569</v>
      </c>
      <c r="R22579">
        <v>9.4706776696273698E-2</v>
      </c>
      <c r="S22579">
        <v>8.9542796874721206E-2</v>
      </c>
    </row>
    <row r="22580" spans="1:19" x14ac:dyDescent="0.35">
      <c r="A22580">
        <v>16818</v>
      </c>
      <c r="B22580">
        <v>2040</v>
      </c>
      <c r="C22580">
        <v>3</v>
      </c>
      <c r="D22580">
        <v>0.98788683155324497</v>
      </c>
      <c r="E22580">
        <v>0.96378224343730801</v>
      </c>
      <c r="F22580">
        <v>0.55344154993626804</v>
      </c>
      <c r="G22580">
        <v>57373.942387780298</v>
      </c>
      <c r="H22580">
        <v>0.36439459867754098</v>
      </c>
      <c r="I22580">
        <v>8.2920447281860404E-2</v>
      </c>
      <c r="J22580">
        <v>0.58661375160580498</v>
      </c>
      <c r="K22580">
        <v>0.28699132152812101</v>
      </c>
      <c r="L22580">
        <v>0.58856935265618104</v>
      </c>
      <c r="M22580">
        <v>0.234755307294958</v>
      </c>
      <c r="N22580">
        <v>3.9939805005367499</v>
      </c>
      <c r="O22580">
        <v>3.93815249126125</v>
      </c>
      <c r="P22580">
        <v>2.3543797347356499</v>
      </c>
      <c r="Q22580">
        <v>1.31724614831351E-2</v>
      </c>
      <c r="R22580">
        <v>2.7179423080565899E-2</v>
      </c>
      <c r="S22580">
        <v>1.1358170351502101E-2</v>
      </c>
    </row>
    <row r="22581" spans="1:19" x14ac:dyDescent="0.35">
      <c r="A22581">
        <v>16819</v>
      </c>
      <c r="B22581">
        <v>2040</v>
      </c>
      <c r="C22581">
        <v>3</v>
      </c>
      <c r="D22581">
        <v>0.884510533314668</v>
      </c>
      <c r="E22581">
        <v>0.88463396184188203</v>
      </c>
      <c r="F22581">
        <v>0.52917262853665603</v>
      </c>
      <c r="G22581">
        <v>55326.053431481501</v>
      </c>
      <c r="H22581">
        <v>0.38135352901483199</v>
      </c>
      <c r="I22581">
        <v>7.1641692175864802E-2</v>
      </c>
      <c r="J22581">
        <v>0.57861577723704005</v>
      </c>
      <c r="K22581">
        <v>0.25697324421220902</v>
      </c>
      <c r="L22581">
        <v>0.58786007321126499</v>
      </c>
      <c r="M22581">
        <v>0.206644010961267</v>
      </c>
      <c r="N22581">
        <v>3.7878701630778999</v>
      </c>
      <c r="O22581">
        <v>3.7048048027622098</v>
      </c>
      <c r="P22581">
        <v>2.2951670913475501</v>
      </c>
      <c r="Q22581" s="7">
        <v>2.4081237523090502E-6</v>
      </c>
      <c r="R22581">
        <v>2.4523669093785699E-3</v>
      </c>
      <c r="S22581">
        <v>0</v>
      </c>
    </row>
    <row r="22582" spans="1:19" x14ac:dyDescent="0.35">
      <c r="A22582">
        <v>16820</v>
      </c>
      <c r="B22582">
        <v>2040</v>
      </c>
      <c r="C22582">
        <v>3</v>
      </c>
      <c r="D22582">
        <v>0.79322752429888399</v>
      </c>
      <c r="E22582">
        <v>0.81629555939745002</v>
      </c>
      <c r="F22582">
        <v>0.50664858638529697</v>
      </c>
      <c r="G22582">
        <v>51972.019046859597</v>
      </c>
      <c r="H22582">
        <v>0.38306613737977102</v>
      </c>
      <c r="I22582">
        <v>6.2627934055260306E-2</v>
      </c>
      <c r="J22582">
        <v>0.58005980995121398</v>
      </c>
      <c r="K22582">
        <v>0.24448152602648501</v>
      </c>
      <c r="L22582">
        <v>0.59882655522345196</v>
      </c>
      <c r="M22582">
        <v>0.19777665094100999</v>
      </c>
      <c r="N22582">
        <v>3.6023676520944701</v>
      </c>
      <c r="O22582">
        <v>3.5095041163668501</v>
      </c>
      <c r="P22582">
        <v>2.2469175527996401</v>
      </c>
      <c r="Q22582">
        <v>0</v>
      </c>
      <c r="R22582">
        <v>0</v>
      </c>
      <c r="S22582">
        <v>0</v>
      </c>
    </row>
    <row r="22583" spans="1:19" x14ac:dyDescent="0.35">
      <c r="A22583">
        <v>16821</v>
      </c>
      <c r="B22583">
        <v>2040</v>
      </c>
      <c r="C22583">
        <v>3</v>
      </c>
      <c r="D22583">
        <v>0.69708239998076504</v>
      </c>
      <c r="E22583">
        <v>0.73337335741196497</v>
      </c>
      <c r="F22583">
        <v>0.48148932003865402</v>
      </c>
      <c r="G22583">
        <v>48246.519822745802</v>
      </c>
      <c r="H22583">
        <v>0.388606203118053</v>
      </c>
      <c r="I22583">
        <v>5.6567023354569902E-2</v>
      </c>
      <c r="J22583">
        <v>0.58270900853014596</v>
      </c>
      <c r="K22583">
        <v>0.23379847972458101</v>
      </c>
      <c r="L22583">
        <v>0.60651895755693896</v>
      </c>
      <c r="M22583">
        <v>0.19179843543872799</v>
      </c>
      <c r="N22583">
        <v>3.4240640995830001</v>
      </c>
      <c r="O22583">
        <v>3.28436487402392</v>
      </c>
      <c r="P22583">
        <v>2.20351644013558</v>
      </c>
      <c r="Q22583">
        <v>0</v>
      </c>
      <c r="R22583">
        <v>0</v>
      </c>
      <c r="S22583">
        <v>0</v>
      </c>
    </row>
    <row r="22584" spans="1:19" x14ac:dyDescent="0.35">
      <c r="A22584">
        <v>16822</v>
      </c>
      <c r="B22584">
        <v>2040</v>
      </c>
      <c r="C22584">
        <v>3</v>
      </c>
      <c r="D22584">
        <v>0.601042889816641</v>
      </c>
      <c r="E22584">
        <v>0.65168171886211701</v>
      </c>
      <c r="F22584">
        <v>0.45665560481213802</v>
      </c>
      <c r="G22584">
        <v>44996.178050355498</v>
      </c>
      <c r="H22584">
        <v>0.39651710349213698</v>
      </c>
      <c r="I22584">
        <v>5.3651245034897301E-2</v>
      </c>
      <c r="J22584">
        <v>0.58213608666600603</v>
      </c>
      <c r="K22584">
        <v>0.225182625216304</v>
      </c>
      <c r="L22584">
        <v>0.60908408545339399</v>
      </c>
      <c r="M22584">
        <v>0.18941925256096701</v>
      </c>
      <c r="N22584">
        <v>3.23603020275536</v>
      </c>
      <c r="O22584">
        <v>3.0411194131250801</v>
      </c>
      <c r="P22584">
        <v>2.15427579545335</v>
      </c>
      <c r="Q22584">
        <v>0</v>
      </c>
      <c r="R22584">
        <v>0</v>
      </c>
      <c r="S22584">
        <v>0</v>
      </c>
    </row>
    <row r="22585" spans="1:19" x14ac:dyDescent="0.35">
      <c r="A22585">
        <v>16823</v>
      </c>
      <c r="B22585">
        <v>2040</v>
      </c>
      <c r="C22585">
        <v>3</v>
      </c>
      <c r="D22585">
        <v>0.59305254359154902</v>
      </c>
      <c r="E22585">
        <v>0.63648896558046497</v>
      </c>
      <c r="F22585">
        <v>0.45966037145063299</v>
      </c>
      <c r="G22585">
        <v>41828.98780612</v>
      </c>
      <c r="H22585">
        <v>0.39025681932519901</v>
      </c>
      <c r="I22585">
        <v>5.4419341035765997E-2</v>
      </c>
      <c r="J22585">
        <v>0.58141876618174704</v>
      </c>
      <c r="K22585">
        <v>0.215185326578544</v>
      </c>
      <c r="L22585">
        <v>0.61157759463184402</v>
      </c>
      <c r="M22585">
        <v>0.18607782518213001</v>
      </c>
      <c r="N22585">
        <v>3.21492026172576</v>
      </c>
      <c r="O22585">
        <v>2.9303245869504102</v>
      </c>
      <c r="P22585">
        <v>2.1613025739778098</v>
      </c>
      <c r="Q22585">
        <v>0</v>
      </c>
      <c r="R22585">
        <v>0</v>
      </c>
      <c r="S22585">
        <v>0</v>
      </c>
    </row>
    <row r="22586" spans="1:19" x14ac:dyDescent="0.35">
      <c r="A22586">
        <v>16824</v>
      </c>
      <c r="B22586">
        <v>2040</v>
      </c>
      <c r="C22586">
        <v>3</v>
      </c>
      <c r="D22586">
        <v>0.58379733238922604</v>
      </c>
      <c r="E22586">
        <v>0.61737925937397897</v>
      </c>
      <c r="F22586">
        <v>0.46296588317248899</v>
      </c>
      <c r="G22586">
        <v>39580.014863358199</v>
      </c>
      <c r="H22586">
        <v>0.38556969961505499</v>
      </c>
      <c r="I22586">
        <v>5.6554825870259097E-2</v>
      </c>
      <c r="J22586">
        <v>0.58236075155253197</v>
      </c>
      <c r="K22586">
        <v>0.207792083656859</v>
      </c>
      <c r="L22586">
        <v>0.61324836757387302</v>
      </c>
      <c r="M22586">
        <v>0.184982601082502</v>
      </c>
      <c r="N22586">
        <v>3.1849421461315699</v>
      </c>
      <c r="O22586">
        <v>2.7990698054587502</v>
      </c>
      <c r="P22586">
        <v>2.1738869366013498</v>
      </c>
      <c r="Q22586">
        <v>0</v>
      </c>
      <c r="R22586">
        <v>0</v>
      </c>
      <c r="S22586">
        <v>0</v>
      </c>
    </row>
    <row r="22587" spans="1:19" x14ac:dyDescent="0.35">
      <c r="A22587">
        <v>16825</v>
      </c>
      <c r="B22587">
        <v>2040</v>
      </c>
      <c r="C22587">
        <v>3</v>
      </c>
      <c r="D22587">
        <v>0.57237782143629301</v>
      </c>
      <c r="E22587">
        <v>0.25674275874332297</v>
      </c>
      <c r="F22587">
        <v>0.364264078143613</v>
      </c>
      <c r="G22587">
        <v>40216.971005343301</v>
      </c>
      <c r="H22587">
        <v>0.91908803343901802</v>
      </c>
      <c r="I22587">
        <v>0.181461538074071</v>
      </c>
      <c r="J22587">
        <v>0.75550816808973598</v>
      </c>
      <c r="K22587">
        <v>0.18762411636440501</v>
      </c>
      <c r="L22587">
        <v>0.52461893967213102</v>
      </c>
      <c r="M22587">
        <v>0.12593734311381699</v>
      </c>
      <c r="N22587">
        <v>4.7820071765546199</v>
      </c>
      <c r="O22587">
        <v>2.5102728708988602</v>
      </c>
      <c r="P22587">
        <v>3.1762151807142698</v>
      </c>
      <c r="Q22587">
        <v>0</v>
      </c>
      <c r="R22587">
        <v>0</v>
      </c>
      <c r="S22587">
        <v>0</v>
      </c>
    </row>
    <row r="22588" spans="1:19" x14ac:dyDescent="0.35">
      <c r="A22588">
        <v>16826</v>
      </c>
      <c r="B22588">
        <v>2040</v>
      </c>
      <c r="C22588">
        <v>3</v>
      </c>
      <c r="D22588">
        <v>0.56794145103127702</v>
      </c>
      <c r="E22588">
        <v>0.24859569768353701</v>
      </c>
      <c r="F22588">
        <v>0.36225564380688502</v>
      </c>
      <c r="G22588">
        <v>38891.1408916902</v>
      </c>
      <c r="H22588">
        <v>0.92897401205540997</v>
      </c>
      <c r="I22588">
        <v>0.174892731544941</v>
      </c>
      <c r="J22588">
        <v>0.77032758852987504</v>
      </c>
      <c r="K22588">
        <v>0.17733042821502301</v>
      </c>
      <c r="L22588">
        <v>0.52471843038289601</v>
      </c>
      <c r="M22588">
        <v>0.123254935954455</v>
      </c>
      <c r="N22588">
        <v>4.7531229535952804</v>
      </c>
      <c r="O22588">
        <v>2.4642228580792098</v>
      </c>
      <c r="P22588">
        <v>3.16550232441644</v>
      </c>
      <c r="Q22588">
        <v>0</v>
      </c>
      <c r="R22588">
        <v>0</v>
      </c>
      <c r="S22588">
        <v>0</v>
      </c>
    </row>
    <row r="22589" spans="1:19" x14ac:dyDescent="0.35">
      <c r="A22589">
        <v>16827</v>
      </c>
      <c r="B22589">
        <v>2040</v>
      </c>
      <c r="C22589">
        <v>3</v>
      </c>
      <c r="D22589">
        <v>0.56201827068758903</v>
      </c>
      <c r="E22589">
        <v>0.24002804636151201</v>
      </c>
      <c r="F22589">
        <v>0.35956867065932702</v>
      </c>
      <c r="G22589">
        <v>38028.690153941403</v>
      </c>
      <c r="H22589">
        <v>0.92660239876120698</v>
      </c>
      <c r="I22589">
        <v>0.17108899668939301</v>
      </c>
      <c r="J22589">
        <v>0.77478106659759505</v>
      </c>
      <c r="K22589">
        <v>0.170292124387389</v>
      </c>
      <c r="L22589">
        <v>0.52466287550944501</v>
      </c>
      <c r="M22589">
        <v>0.12201359899997</v>
      </c>
      <c r="N22589">
        <v>4.7256324038305504</v>
      </c>
      <c r="O22589">
        <v>2.4124291096661201</v>
      </c>
      <c r="P22589">
        <v>3.1541514729080999</v>
      </c>
      <c r="Q22589">
        <v>0</v>
      </c>
      <c r="R22589">
        <v>0</v>
      </c>
      <c r="S22589">
        <v>0</v>
      </c>
    </row>
    <row r="22590" spans="1:19" x14ac:dyDescent="0.35">
      <c r="A22590">
        <v>16828</v>
      </c>
      <c r="B22590">
        <v>2040</v>
      </c>
      <c r="C22590">
        <v>3</v>
      </c>
      <c r="D22590">
        <v>0.55520670900500302</v>
      </c>
      <c r="E22590">
        <v>0.23130256894197401</v>
      </c>
      <c r="F22590">
        <v>0.35680193590834802</v>
      </c>
      <c r="G22590">
        <v>37681.081270463597</v>
      </c>
      <c r="H22590">
        <v>0.91710402905854405</v>
      </c>
      <c r="I22590">
        <v>0.170623191583542</v>
      </c>
      <c r="J22590">
        <v>0.76502963375289301</v>
      </c>
      <c r="K22590">
        <v>0.16635468179551799</v>
      </c>
      <c r="L22590">
        <v>0.52415027589452801</v>
      </c>
      <c r="M22590">
        <v>0.122261488079389</v>
      </c>
      <c r="N22590">
        <v>4.7120145020402502</v>
      </c>
      <c r="O22590">
        <v>2.35766945175981</v>
      </c>
      <c r="P22590">
        <v>3.1405892777517099</v>
      </c>
      <c r="Q22590">
        <v>0</v>
      </c>
      <c r="R22590">
        <v>0</v>
      </c>
      <c r="S22590">
        <v>0</v>
      </c>
    </row>
    <row r="22591" spans="1:19" x14ac:dyDescent="0.35">
      <c r="A22591">
        <v>16829</v>
      </c>
      <c r="B22591">
        <v>2040</v>
      </c>
      <c r="C22591">
        <v>3</v>
      </c>
      <c r="D22591">
        <v>0.54559947273321996</v>
      </c>
      <c r="E22591">
        <v>0.25148990665547299</v>
      </c>
      <c r="F22591">
        <v>0.36224367565510701</v>
      </c>
      <c r="G22591">
        <v>39333.845184531099</v>
      </c>
      <c r="H22591">
        <v>0.92753944349038897</v>
      </c>
      <c r="I22591">
        <v>0.17007229205997701</v>
      </c>
      <c r="J22591">
        <v>0.75751086663997302</v>
      </c>
      <c r="K22591">
        <v>0.16469137087667701</v>
      </c>
      <c r="L22591">
        <v>0.522551925690668</v>
      </c>
      <c r="M22591">
        <v>0.121170950042486</v>
      </c>
      <c r="N22591">
        <v>4.6866996981830296</v>
      </c>
      <c r="O22591">
        <v>2.4386241161214</v>
      </c>
      <c r="P22591">
        <v>3.1680521326614701</v>
      </c>
      <c r="Q22591">
        <v>0</v>
      </c>
      <c r="R22591">
        <v>0</v>
      </c>
      <c r="S22591">
        <v>0</v>
      </c>
    </row>
    <row r="22592" spans="1:19" x14ac:dyDescent="0.35">
      <c r="A22592">
        <v>16830</v>
      </c>
      <c r="B22592">
        <v>2040</v>
      </c>
      <c r="C22592">
        <v>3</v>
      </c>
      <c r="D22592">
        <v>0.53477969431675798</v>
      </c>
      <c r="E22592">
        <v>0.27141670217785602</v>
      </c>
      <c r="F22592">
        <v>0.36677710117286499</v>
      </c>
      <c r="G22592">
        <v>44452.110996043099</v>
      </c>
      <c r="H22592">
        <v>0.92439973637117701</v>
      </c>
      <c r="I22592">
        <v>0.17222685073876001</v>
      </c>
      <c r="J22592">
        <v>0.74885194879358896</v>
      </c>
      <c r="K22592">
        <v>0.165989693566817</v>
      </c>
      <c r="L22592">
        <v>0.518831559934533</v>
      </c>
      <c r="M22592">
        <v>0.121713188099557</v>
      </c>
      <c r="N22592">
        <v>4.6681327743288197</v>
      </c>
      <c r="O22592">
        <v>2.5143489226101901</v>
      </c>
      <c r="P22592">
        <v>3.1845535774460898</v>
      </c>
      <c r="Q22592">
        <v>0</v>
      </c>
      <c r="R22592">
        <v>0</v>
      </c>
      <c r="S22592">
        <v>0</v>
      </c>
    </row>
    <row r="22593" spans="1:19" x14ac:dyDescent="0.35">
      <c r="A22593">
        <v>16831</v>
      </c>
      <c r="B22593">
        <v>2040</v>
      </c>
      <c r="C22593">
        <v>3</v>
      </c>
      <c r="D22593">
        <v>0.523945116649427</v>
      </c>
      <c r="E22593">
        <v>0.29151052350780099</v>
      </c>
      <c r="F22593">
        <v>0.37128444325402199</v>
      </c>
      <c r="G22593">
        <v>50983.491327084899</v>
      </c>
      <c r="H22593">
        <v>0.90920852455507295</v>
      </c>
      <c r="I22593">
        <v>0.177352446017468</v>
      </c>
      <c r="J22593">
        <v>0.73593791579927403</v>
      </c>
      <c r="K22593">
        <v>0.17004508784518399</v>
      </c>
      <c r="L22593">
        <v>0.51613394616949904</v>
      </c>
      <c r="M22593">
        <v>0.123883957670538</v>
      </c>
      <c r="N22593">
        <v>4.63973282703145</v>
      </c>
      <c r="O22593">
        <v>2.6023483623639501</v>
      </c>
      <c r="P22593">
        <v>3.2031247687776401</v>
      </c>
      <c r="Q22593">
        <v>1.8566130898106499E-2</v>
      </c>
      <c r="R22593">
        <v>3.2659743612133203E-2</v>
      </c>
      <c r="S22593">
        <v>2.29607780498811E-2</v>
      </c>
    </row>
    <row r="22594" spans="1:19" x14ac:dyDescent="0.35">
      <c r="A22594">
        <v>16832</v>
      </c>
      <c r="B22594">
        <v>2040</v>
      </c>
      <c r="C22594">
        <v>3</v>
      </c>
      <c r="D22594">
        <v>0.51492022707646701</v>
      </c>
      <c r="E22594">
        <v>0.310270170573133</v>
      </c>
      <c r="F22594">
        <v>0.37586865116875201</v>
      </c>
      <c r="G22594">
        <v>55494.228956157604</v>
      </c>
      <c r="H22594">
        <v>0.91955539502727301</v>
      </c>
      <c r="I22594">
        <v>0.194111162351425</v>
      </c>
      <c r="J22594">
        <v>0.74980664509712203</v>
      </c>
      <c r="K22594">
        <v>0.177716141640754</v>
      </c>
      <c r="L22594">
        <v>0.51618614850148603</v>
      </c>
      <c r="M22594">
        <v>0.14435698957749399</v>
      </c>
      <c r="N22594">
        <v>4.6213203286373998</v>
      </c>
      <c r="O22594">
        <v>2.6887898357249398</v>
      </c>
      <c r="P22594">
        <v>3.2229402664315399</v>
      </c>
      <c r="Q22594">
        <v>0.195927168258618</v>
      </c>
      <c r="R22594">
        <v>0.1277096863072</v>
      </c>
      <c r="S22594">
        <v>0.14853676468389701</v>
      </c>
    </row>
    <row r="22595" spans="1:19" x14ac:dyDescent="0.35">
      <c r="A22595">
        <v>16833</v>
      </c>
      <c r="B22595">
        <v>2040</v>
      </c>
      <c r="C22595">
        <v>3</v>
      </c>
      <c r="D22595">
        <v>0.50503384155823805</v>
      </c>
      <c r="E22595">
        <v>0.32897274583153802</v>
      </c>
      <c r="F22595">
        <v>0.38133337401753697</v>
      </c>
      <c r="G22595">
        <v>57118.108433210298</v>
      </c>
      <c r="H22595">
        <v>0.91894660575991205</v>
      </c>
      <c r="I22595">
        <v>0.215787678499614</v>
      </c>
      <c r="J22595">
        <v>0.75833007438900202</v>
      </c>
      <c r="K22595">
        <v>0.18921540510080601</v>
      </c>
      <c r="L22595">
        <v>0.51590647189699901</v>
      </c>
      <c r="M22595">
        <v>0.17040196900885399</v>
      </c>
      <c r="N22595">
        <v>4.5919373013603701</v>
      </c>
      <c r="O22595">
        <v>2.7653717567540199</v>
      </c>
      <c r="P22595">
        <v>3.24000890081959</v>
      </c>
      <c r="Q22595">
        <v>0.187745112512538</v>
      </c>
      <c r="R22595">
        <v>0.124781298088439</v>
      </c>
      <c r="S22595">
        <v>0.13091114251507999</v>
      </c>
    </row>
    <row r="22596" spans="1:19" x14ac:dyDescent="0.35">
      <c r="A22596">
        <v>16834</v>
      </c>
      <c r="B22596">
        <v>2040</v>
      </c>
      <c r="C22596">
        <v>3</v>
      </c>
      <c r="D22596">
        <v>0.495411586877748</v>
      </c>
      <c r="E22596">
        <v>0.34794651152759198</v>
      </c>
      <c r="F22596">
        <v>0.38676050045039301</v>
      </c>
      <c r="G22596">
        <v>57712.954740514797</v>
      </c>
      <c r="H22596">
        <v>0.90664832912202298</v>
      </c>
      <c r="I22596">
        <v>0.24266369575557101</v>
      </c>
      <c r="J22596">
        <v>0.75949648082232402</v>
      </c>
      <c r="K22596">
        <v>0.204846416796931</v>
      </c>
      <c r="L22596">
        <v>0.51385415795021006</v>
      </c>
      <c r="M22596">
        <v>0.20240169317845499</v>
      </c>
      <c r="N22596">
        <v>4.5599465335742098</v>
      </c>
      <c r="O22596">
        <v>2.8413938238787799</v>
      </c>
      <c r="P22596">
        <v>3.2592354442917002</v>
      </c>
      <c r="Q22596">
        <v>0.246996984844253</v>
      </c>
      <c r="R22596">
        <v>0.18151638289778199</v>
      </c>
      <c r="S22596">
        <v>0.21773696953122099</v>
      </c>
    </row>
    <row r="22597" spans="1:19" x14ac:dyDescent="0.35">
      <c r="A22597">
        <v>16835</v>
      </c>
      <c r="B22597">
        <v>2040</v>
      </c>
      <c r="C22597">
        <v>3</v>
      </c>
      <c r="D22597">
        <v>0.50320201209589599</v>
      </c>
      <c r="E22597">
        <v>0.33667339093915499</v>
      </c>
      <c r="F22597">
        <v>0.38632004375580198</v>
      </c>
      <c r="G22597">
        <v>58340.724869434503</v>
      </c>
      <c r="H22597">
        <v>0.90916551026435</v>
      </c>
      <c r="I22597">
        <v>0.25564632760529998</v>
      </c>
      <c r="J22597">
        <v>0.77512491676270201</v>
      </c>
      <c r="K22597">
        <v>0.22965226560712099</v>
      </c>
      <c r="L22597">
        <v>0.51632251190032796</v>
      </c>
      <c r="M22597">
        <v>0.21240358004992399</v>
      </c>
      <c r="N22597">
        <v>4.6059661956795299</v>
      </c>
      <c r="O22597">
        <v>2.79204678613806</v>
      </c>
      <c r="P22597">
        <v>3.2526976654141602</v>
      </c>
      <c r="Q22597">
        <v>0.33081073843369901</v>
      </c>
      <c r="R22597">
        <v>0.24708967979037499</v>
      </c>
      <c r="S22597">
        <v>0.32317943594635901</v>
      </c>
    </row>
    <row r="22598" spans="1:19" x14ac:dyDescent="0.35">
      <c r="A22598">
        <v>16836</v>
      </c>
      <c r="B22598">
        <v>2040</v>
      </c>
      <c r="C22598">
        <v>3</v>
      </c>
      <c r="D22598">
        <v>0.51199303619884595</v>
      </c>
      <c r="E22598">
        <v>0.32557435719882999</v>
      </c>
      <c r="F22598">
        <v>0.38610815707694601</v>
      </c>
      <c r="G22598">
        <v>57834.5583920153</v>
      </c>
      <c r="H22598">
        <v>0.90011341191232197</v>
      </c>
      <c r="I22598">
        <v>0.27260625001636701</v>
      </c>
      <c r="J22598">
        <v>0.78544323998098697</v>
      </c>
      <c r="K22598">
        <v>0.261234974111477</v>
      </c>
      <c r="L22598">
        <v>0.51690592275911695</v>
      </c>
      <c r="M22598">
        <v>0.22557846438245299</v>
      </c>
      <c r="N22598">
        <v>4.6274063077412801</v>
      </c>
      <c r="O22598">
        <v>2.73882639991169</v>
      </c>
      <c r="P22598">
        <v>3.2553316068423599</v>
      </c>
      <c r="Q22598">
        <v>0.33604262443975202</v>
      </c>
      <c r="R22598">
        <v>0.25653267701211802</v>
      </c>
      <c r="S22598">
        <v>0.34619999083033398</v>
      </c>
    </row>
    <row r="22599" spans="1:19" x14ac:dyDescent="0.35">
      <c r="A22599">
        <v>16837</v>
      </c>
      <c r="B22599">
        <v>2040</v>
      </c>
      <c r="C22599">
        <v>3</v>
      </c>
      <c r="D22599">
        <v>0.52096498580696304</v>
      </c>
      <c r="E22599">
        <v>0.31486889895745601</v>
      </c>
      <c r="F22599">
        <v>0.38584813603097301</v>
      </c>
      <c r="G22599">
        <v>57327.631081183703</v>
      </c>
      <c r="H22599">
        <v>0.88461795252961595</v>
      </c>
      <c r="I22599">
        <v>0.294180972296673</v>
      </c>
      <c r="J22599">
        <v>0.79118021233904001</v>
      </c>
      <c r="K22599">
        <v>0.29959195875022498</v>
      </c>
      <c r="L22599">
        <v>0.51369145472771505</v>
      </c>
      <c r="M22599">
        <v>0.24108408980594101</v>
      </c>
      <c r="N22599">
        <v>4.6543194170814797</v>
      </c>
      <c r="O22599">
        <v>2.6759866014815001</v>
      </c>
      <c r="P22599">
        <v>3.2624048341236098</v>
      </c>
      <c r="Q22599">
        <v>0.27022033651156402</v>
      </c>
      <c r="R22599">
        <v>0.214420302056234</v>
      </c>
      <c r="S22599">
        <v>0.29476765607734301</v>
      </c>
    </row>
    <row r="22600" spans="1:19" x14ac:dyDescent="0.35">
      <c r="A22600">
        <v>16838</v>
      </c>
      <c r="B22600">
        <v>2040</v>
      </c>
      <c r="C22600">
        <v>3</v>
      </c>
      <c r="D22600">
        <v>0.52770254958739704</v>
      </c>
      <c r="E22600">
        <v>0.30365459743991902</v>
      </c>
      <c r="F22600">
        <v>0.38574184012009599</v>
      </c>
      <c r="G22600">
        <v>58021.691858098697</v>
      </c>
      <c r="H22600">
        <v>0.88955699915140696</v>
      </c>
      <c r="I22600">
        <v>0.29756315460118599</v>
      </c>
      <c r="J22600">
        <v>0.79504480599272498</v>
      </c>
      <c r="K22600">
        <v>0.272631693103835</v>
      </c>
      <c r="L22600">
        <v>0.51268248054701204</v>
      </c>
      <c r="M22600">
        <v>0.227645930103959</v>
      </c>
      <c r="N22600">
        <v>4.6857126211236597</v>
      </c>
      <c r="O22600">
        <v>2.60838669142474</v>
      </c>
      <c r="P22600">
        <v>3.2572364919965402</v>
      </c>
      <c r="Q22600">
        <v>0.23110247602973499</v>
      </c>
      <c r="R22600">
        <v>0.18631743814766499</v>
      </c>
      <c r="S22600">
        <v>0.27541462925767202</v>
      </c>
    </row>
    <row r="22601" spans="1:19" x14ac:dyDescent="0.35">
      <c r="A22601">
        <v>16839</v>
      </c>
      <c r="B22601">
        <v>2040</v>
      </c>
      <c r="C22601">
        <v>3</v>
      </c>
      <c r="D22601">
        <v>0.535488110655026</v>
      </c>
      <c r="E22601">
        <v>0.293522537679343</v>
      </c>
      <c r="F22601">
        <v>0.38650046968600199</v>
      </c>
      <c r="G22601">
        <v>58679.611888934698</v>
      </c>
      <c r="H22601">
        <v>0.89175159679729399</v>
      </c>
      <c r="I22601">
        <v>0.304460774378222</v>
      </c>
      <c r="J22601">
        <v>0.78998667141203405</v>
      </c>
      <c r="K22601">
        <v>0.25117929984634202</v>
      </c>
      <c r="L22601">
        <v>0.51165545506726895</v>
      </c>
      <c r="M22601">
        <v>0.21653775733824401</v>
      </c>
      <c r="N22601">
        <v>4.7263852926403196</v>
      </c>
      <c r="O22601">
        <v>2.5502876699431298</v>
      </c>
      <c r="P22601">
        <v>3.2537497110937301</v>
      </c>
      <c r="Q22601">
        <v>0.19812575819768699</v>
      </c>
      <c r="R22601">
        <v>0.15383376532843299</v>
      </c>
      <c r="S22601">
        <v>0.23531858971901501</v>
      </c>
    </row>
    <row r="22602" spans="1:19" x14ac:dyDescent="0.35">
      <c r="A22602">
        <v>16840</v>
      </c>
      <c r="B22602">
        <v>2040</v>
      </c>
      <c r="C22602">
        <v>3</v>
      </c>
      <c r="D22602">
        <v>0.543179732269918</v>
      </c>
      <c r="E22602">
        <v>0.28323788370865099</v>
      </c>
      <c r="F22602">
        <v>0.38738520671494803</v>
      </c>
      <c r="G22602">
        <v>59782.872652410202</v>
      </c>
      <c r="H22602">
        <v>0.89180022993858399</v>
      </c>
      <c r="I22602">
        <v>0.31345233713802201</v>
      </c>
      <c r="J22602">
        <v>0.78057523973729104</v>
      </c>
      <c r="K22602">
        <v>0.23467126190084001</v>
      </c>
      <c r="L22602">
        <v>0.510004099556156</v>
      </c>
      <c r="M22602">
        <v>0.207782129439706</v>
      </c>
      <c r="N22602">
        <v>4.7722823990343803</v>
      </c>
      <c r="O22602">
        <v>2.4991311840377102</v>
      </c>
      <c r="P22602">
        <v>3.25229998315127</v>
      </c>
      <c r="Q22602">
        <v>0.17213193351251299</v>
      </c>
      <c r="R22602">
        <v>0.13471691699296701</v>
      </c>
      <c r="S22602">
        <v>0.170753641480445</v>
      </c>
    </row>
    <row r="22603" spans="1:19" x14ac:dyDescent="0.35">
      <c r="A22603">
        <v>16841</v>
      </c>
      <c r="B22603">
        <v>2040</v>
      </c>
      <c r="C22603">
        <v>3</v>
      </c>
      <c r="D22603">
        <v>0.54022921031035498</v>
      </c>
      <c r="E22603">
        <v>0.27933738634480498</v>
      </c>
      <c r="F22603">
        <v>0.37794805624244898</v>
      </c>
      <c r="G22603">
        <v>60973.728005467899</v>
      </c>
      <c r="H22603">
        <v>0.90522895922996904</v>
      </c>
      <c r="I22603">
        <v>0.30129145571605398</v>
      </c>
      <c r="J22603">
        <v>0.76179679946657897</v>
      </c>
      <c r="K22603">
        <v>0.20847149633956299</v>
      </c>
      <c r="L22603">
        <v>0.51528549312999605</v>
      </c>
      <c r="M22603">
        <v>0.18069491406178501</v>
      </c>
      <c r="N22603">
        <v>4.80729734970528</v>
      </c>
      <c r="O22603">
        <v>2.4462474339534599</v>
      </c>
      <c r="P22603">
        <v>3.19605468383768</v>
      </c>
      <c r="Q22603">
        <v>4.9839235347859501E-2</v>
      </c>
      <c r="R22603">
        <v>4.85759592324745E-2</v>
      </c>
      <c r="S22603">
        <v>3.88917873028327E-2</v>
      </c>
    </row>
    <row r="22604" spans="1:19" x14ac:dyDescent="0.35">
      <c r="A22604">
        <v>16842</v>
      </c>
      <c r="B22604">
        <v>2040</v>
      </c>
      <c r="C22604">
        <v>3</v>
      </c>
      <c r="D22604">
        <v>0.53671913818652395</v>
      </c>
      <c r="E22604">
        <v>0.27569549536843102</v>
      </c>
      <c r="F22604">
        <v>0.36901506334709</v>
      </c>
      <c r="G22604">
        <v>60892.352985920799</v>
      </c>
      <c r="H22604">
        <v>0.91633898750670695</v>
      </c>
      <c r="I22604">
        <v>0.29153893643217799</v>
      </c>
      <c r="J22604">
        <v>0.73859254401481</v>
      </c>
      <c r="K22604">
        <v>0.184982649511063</v>
      </c>
      <c r="L22604">
        <v>0.52071852818376196</v>
      </c>
      <c r="M22604">
        <v>0.15852570253147599</v>
      </c>
      <c r="N22604">
        <v>4.8433343559877402</v>
      </c>
      <c r="O22604">
        <v>2.4116054919890502</v>
      </c>
      <c r="P22604">
        <v>3.1452645680197899</v>
      </c>
      <c r="Q22604">
        <v>0</v>
      </c>
      <c r="R22604">
        <v>0</v>
      </c>
      <c r="S22604">
        <v>0</v>
      </c>
    </row>
    <row r="22605" spans="1:19" x14ac:dyDescent="0.35">
      <c r="A22605">
        <v>16843</v>
      </c>
      <c r="B22605">
        <v>2040</v>
      </c>
      <c r="C22605">
        <v>3</v>
      </c>
      <c r="D22605">
        <v>0.53312480201651002</v>
      </c>
      <c r="E22605">
        <v>0.27104455228450303</v>
      </c>
      <c r="F22605">
        <v>0.360042252182462</v>
      </c>
      <c r="G22605">
        <v>58740.391623580603</v>
      </c>
      <c r="H22605">
        <v>0.92193154537133903</v>
      </c>
      <c r="I22605">
        <v>0.28456318213176202</v>
      </c>
      <c r="J22605">
        <v>0.71619793938688803</v>
      </c>
      <c r="K22605">
        <v>0.16751248105161601</v>
      </c>
      <c r="L22605">
        <v>0.52386832477878897</v>
      </c>
      <c r="M22605">
        <v>0.14082328503078501</v>
      </c>
      <c r="N22605">
        <v>4.8836283991052696</v>
      </c>
      <c r="O22605">
        <v>2.3814522742450799</v>
      </c>
      <c r="P22605">
        <v>3.0909025339812399</v>
      </c>
      <c r="Q22605">
        <v>0</v>
      </c>
      <c r="R22605">
        <v>0</v>
      </c>
      <c r="S22605">
        <v>0</v>
      </c>
    </row>
    <row r="22606" spans="1:19" x14ac:dyDescent="0.35">
      <c r="A22606">
        <v>16844</v>
      </c>
      <c r="B22606">
        <v>2040</v>
      </c>
      <c r="C22606">
        <v>3</v>
      </c>
      <c r="D22606">
        <v>0.529950768064542</v>
      </c>
      <c r="E22606">
        <v>0.26642209460865801</v>
      </c>
      <c r="F22606">
        <v>0.35145325765865498</v>
      </c>
      <c r="G22606">
        <v>55061.982655967797</v>
      </c>
      <c r="H22606">
        <v>0.93898046203227403</v>
      </c>
      <c r="I22606">
        <v>0.279441574271035</v>
      </c>
      <c r="J22606">
        <v>0.69875386193212297</v>
      </c>
      <c r="K22606">
        <v>0.16052319924707301</v>
      </c>
      <c r="L22606">
        <v>0.53029294696473095</v>
      </c>
      <c r="M22606">
        <v>0.13420219108795001</v>
      </c>
      <c r="N22606">
        <v>4.9130614719743804</v>
      </c>
      <c r="O22606">
        <v>2.3605986013794</v>
      </c>
      <c r="P22606">
        <v>3.0482441985332498</v>
      </c>
      <c r="Q22606">
        <v>0</v>
      </c>
      <c r="R22606">
        <v>0</v>
      </c>
      <c r="S22606">
        <v>0</v>
      </c>
    </row>
    <row r="22607" spans="1:19" x14ac:dyDescent="0.35">
      <c r="A22607">
        <v>16845</v>
      </c>
      <c r="B22607">
        <v>2040</v>
      </c>
      <c r="C22607">
        <v>3</v>
      </c>
      <c r="D22607">
        <v>0.52752210952507805</v>
      </c>
      <c r="E22607">
        <v>0.26177279885914101</v>
      </c>
      <c r="F22607">
        <v>0.34199112479848798</v>
      </c>
      <c r="G22607">
        <v>51243.475162095499</v>
      </c>
      <c r="H22607">
        <v>0.94968843346971399</v>
      </c>
      <c r="I22607">
        <v>0.27614643584204601</v>
      </c>
      <c r="J22607">
        <v>0.67848041063007503</v>
      </c>
      <c r="K22607">
        <v>0.155015719359235</v>
      </c>
      <c r="L22607">
        <v>0.53437131932311299</v>
      </c>
      <c r="M22607">
        <v>0.129456692871326</v>
      </c>
      <c r="N22607">
        <v>4.9462954960680996</v>
      </c>
      <c r="O22607">
        <v>2.3503356090858398</v>
      </c>
      <c r="P22607">
        <v>3.0076084206560498</v>
      </c>
      <c r="Q22607">
        <v>0</v>
      </c>
      <c r="R22607">
        <v>0</v>
      </c>
      <c r="S22607">
        <v>0</v>
      </c>
    </row>
    <row r="22608" spans="1:19" x14ac:dyDescent="0.35">
      <c r="A22608">
        <v>16846</v>
      </c>
      <c r="B22608">
        <v>2040</v>
      </c>
      <c r="C22608">
        <v>3</v>
      </c>
      <c r="D22608">
        <v>0.52516669172215702</v>
      </c>
      <c r="E22608">
        <v>0.25734694472633002</v>
      </c>
      <c r="F22608">
        <v>0.33257042027856598</v>
      </c>
      <c r="G22608">
        <v>47799.619368015497</v>
      </c>
      <c r="H22608">
        <v>0.95117412425803904</v>
      </c>
      <c r="I22608">
        <v>0.27503681799806701</v>
      </c>
      <c r="J22608">
        <v>0.65586858336144604</v>
      </c>
      <c r="K22608">
        <v>0.151695529404028</v>
      </c>
      <c r="L22608">
        <v>0.53363896565176905</v>
      </c>
      <c r="M22608">
        <v>0.126683667738377</v>
      </c>
      <c r="N22608">
        <v>4.9720146893257997</v>
      </c>
      <c r="O22608">
        <v>2.3342154324620701</v>
      </c>
      <c r="P22608">
        <v>2.96366780783337</v>
      </c>
      <c r="Q22608">
        <v>0</v>
      </c>
      <c r="R22608">
        <v>0</v>
      </c>
      <c r="S22608">
        <v>0</v>
      </c>
    </row>
    <row r="22609" spans="1:19" x14ac:dyDescent="0.35">
      <c r="A22609">
        <v>16847</v>
      </c>
      <c r="B22609">
        <v>2040</v>
      </c>
      <c r="C22609">
        <v>3</v>
      </c>
      <c r="D22609">
        <v>0.53098388239245997</v>
      </c>
      <c r="E22609">
        <v>0.25805407195397201</v>
      </c>
      <c r="F22609">
        <v>0.33404968645114302</v>
      </c>
      <c r="G22609">
        <v>44642.726992772099</v>
      </c>
      <c r="H22609">
        <v>0.96115310934905496</v>
      </c>
      <c r="I22609">
        <v>0.272429143389672</v>
      </c>
      <c r="J22609">
        <v>0.656743840357502</v>
      </c>
      <c r="K22609">
        <v>0.150792367182006</v>
      </c>
      <c r="L22609">
        <v>0.53410225827513702</v>
      </c>
      <c r="M22609">
        <v>0.123494086712509</v>
      </c>
      <c r="N22609">
        <v>5.02165056316184</v>
      </c>
      <c r="O22609">
        <v>2.3934454617437302</v>
      </c>
      <c r="P22609">
        <v>2.9826776035654201</v>
      </c>
      <c r="Q22609">
        <v>0</v>
      </c>
      <c r="R22609">
        <v>0</v>
      </c>
      <c r="S22609">
        <v>0</v>
      </c>
    </row>
    <row r="22610" spans="1:19" x14ac:dyDescent="0.35">
      <c r="A22610">
        <v>16848</v>
      </c>
      <c r="B22610">
        <v>2040</v>
      </c>
      <c r="C22610">
        <v>3</v>
      </c>
      <c r="D22610">
        <v>0.53671895247909396</v>
      </c>
      <c r="E22610">
        <v>0.25865259378790201</v>
      </c>
      <c r="F22610">
        <v>0.33559577423358899</v>
      </c>
      <c r="G22610">
        <v>41759.360517557601</v>
      </c>
      <c r="H22610">
        <v>0.96209443373894299</v>
      </c>
      <c r="I22610">
        <v>0.27219056680437098</v>
      </c>
      <c r="J22610">
        <v>0.65743189396486501</v>
      </c>
      <c r="K22610">
        <v>0.152189563221551</v>
      </c>
      <c r="L22610">
        <v>0.53254650694679095</v>
      </c>
      <c r="M22610">
        <v>0.121680156390908</v>
      </c>
      <c r="N22610">
        <v>5.08833685085024</v>
      </c>
      <c r="O22610">
        <v>2.4475719609674398</v>
      </c>
      <c r="P22610">
        <v>2.9989922781663898</v>
      </c>
      <c r="Q22610">
        <v>0</v>
      </c>
      <c r="R22610">
        <v>0</v>
      </c>
      <c r="S22610">
        <v>0</v>
      </c>
    </row>
    <row r="22611" spans="1:19" x14ac:dyDescent="0.35">
      <c r="A22611">
        <v>16849</v>
      </c>
      <c r="B22611">
        <v>2040</v>
      </c>
      <c r="C22611">
        <v>3</v>
      </c>
      <c r="D22611">
        <v>2.0784774111768298</v>
      </c>
      <c r="E22611">
        <v>0.96298665929432803</v>
      </c>
      <c r="F22611">
        <v>1.1372549320989001</v>
      </c>
      <c r="G22611">
        <v>37385.511528650903</v>
      </c>
      <c r="H22611">
        <v>0.43885502342629301</v>
      </c>
      <c r="I22611">
        <v>9.4102424984309194E-2</v>
      </c>
      <c r="J22611">
        <v>0.26342963831440203</v>
      </c>
      <c r="K22611">
        <v>6.3245887019143507E-2</v>
      </c>
      <c r="L22611">
        <v>0.34228404388307898</v>
      </c>
      <c r="M22611">
        <v>0.10434864791102499</v>
      </c>
      <c r="N22611">
        <v>6.5126982650695098</v>
      </c>
      <c r="O22611">
        <v>3.4415260578290598</v>
      </c>
      <c r="P22611">
        <v>3.7498552209837199</v>
      </c>
      <c r="Q22611">
        <v>0</v>
      </c>
      <c r="R22611">
        <v>0</v>
      </c>
      <c r="S22611">
        <v>0</v>
      </c>
    </row>
    <row r="22612" spans="1:19" x14ac:dyDescent="0.35">
      <c r="A22612">
        <v>16850</v>
      </c>
      <c r="B22612">
        <v>2040</v>
      </c>
      <c r="C22612">
        <v>3</v>
      </c>
      <c r="D22612">
        <v>2.0710453422053701</v>
      </c>
      <c r="E22612">
        <v>0.98020000611859204</v>
      </c>
      <c r="F22612">
        <v>1.13889765904361</v>
      </c>
      <c r="G22612">
        <v>37072.326770822197</v>
      </c>
      <c r="H22612">
        <v>0.44115952531484798</v>
      </c>
      <c r="I22612">
        <v>9.2160298531958507E-2</v>
      </c>
      <c r="J22612">
        <v>0.26350342758364598</v>
      </c>
      <c r="K22612">
        <v>6.3003553972382997E-2</v>
      </c>
      <c r="L22612">
        <v>0.33033127600283202</v>
      </c>
      <c r="M22612">
        <v>9.8077836298813004E-2</v>
      </c>
      <c r="N22612">
        <v>6.5203884623458697</v>
      </c>
      <c r="O22612">
        <v>3.4990650434845501</v>
      </c>
      <c r="P22612">
        <v>3.7563488160813501</v>
      </c>
      <c r="Q22612">
        <v>0</v>
      </c>
      <c r="R22612">
        <v>0</v>
      </c>
      <c r="S22612">
        <v>0</v>
      </c>
    </row>
    <row r="22613" spans="1:19" x14ac:dyDescent="0.35">
      <c r="A22613">
        <v>16851</v>
      </c>
      <c r="B22613">
        <v>2040</v>
      </c>
      <c r="C22613">
        <v>3</v>
      </c>
      <c r="D22613">
        <v>2.0451895398467399</v>
      </c>
      <c r="E22613">
        <v>0.98123975430750598</v>
      </c>
      <c r="F22613">
        <v>1.1214296003559201</v>
      </c>
      <c r="G22613">
        <v>37302.383984555898</v>
      </c>
      <c r="H22613">
        <v>0.44585153555588902</v>
      </c>
      <c r="I22613">
        <v>9.2199290437755099E-2</v>
      </c>
      <c r="J22613">
        <v>0.267117067689289</v>
      </c>
      <c r="K22613">
        <v>6.3658080481254195E-2</v>
      </c>
      <c r="L22613">
        <v>0.32215374430107602</v>
      </c>
      <c r="M22613">
        <v>9.4097038129292807E-2</v>
      </c>
      <c r="N22613">
        <v>6.50442223205813</v>
      </c>
      <c r="O22613">
        <v>3.54551371121911</v>
      </c>
      <c r="P22613">
        <v>3.73578783477245</v>
      </c>
      <c r="Q22613">
        <v>0</v>
      </c>
      <c r="R22613">
        <v>0</v>
      </c>
      <c r="S22613">
        <v>0</v>
      </c>
    </row>
    <row r="22614" spans="1:19" x14ac:dyDescent="0.35">
      <c r="A22614">
        <v>16852</v>
      </c>
      <c r="B22614">
        <v>2040</v>
      </c>
      <c r="C22614">
        <v>3</v>
      </c>
      <c r="D22614">
        <v>2.0187908517633302</v>
      </c>
      <c r="E22614">
        <v>0.98258754708088403</v>
      </c>
      <c r="F22614">
        <v>1.10391319541206</v>
      </c>
      <c r="G22614">
        <v>38535.1037854893</v>
      </c>
      <c r="H22614">
        <v>0.45154511904574102</v>
      </c>
      <c r="I22614">
        <v>9.4133399955724006E-2</v>
      </c>
      <c r="J22614">
        <v>0.274762718916224</v>
      </c>
      <c r="K22614">
        <v>6.5241788282126498E-2</v>
      </c>
      <c r="L22614">
        <v>0.318699408388253</v>
      </c>
      <c r="M22614">
        <v>9.2313510008440305E-2</v>
      </c>
      <c r="N22614">
        <v>6.4617945541735304</v>
      </c>
      <c r="O22614">
        <v>3.5784543765354702</v>
      </c>
      <c r="P22614">
        <v>3.7015695266598101</v>
      </c>
      <c r="Q22614">
        <v>0</v>
      </c>
      <c r="R22614">
        <v>0</v>
      </c>
      <c r="S22614">
        <v>0</v>
      </c>
    </row>
    <row r="22615" spans="1:19" x14ac:dyDescent="0.35">
      <c r="A22615">
        <v>16853</v>
      </c>
      <c r="B22615">
        <v>2040</v>
      </c>
      <c r="C22615">
        <v>3</v>
      </c>
      <c r="D22615">
        <v>2.1262645301064098</v>
      </c>
      <c r="E22615">
        <v>1.0827187757238701</v>
      </c>
      <c r="F22615">
        <v>1.14610818342189</v>
      </c>
      <c r="G22615">
        <v>41756.026623455698</v>
      </c>
      <c r="H22615">
        <v>0.45224322113142501</v>
      </c>
      <c r="I22615">
        <v>9.6646262852013803E-2</v>
      </c>
      <c r="J22615">
        <v>0.27502880347327602</v>
      </c>
      <c r="K22615">
        <v>6.4862591059725194E-2</v>
      </c>
      <c r="L22615">
        <v>0.30901759303960602</v>
      </c>
      <c r="M22615">
        <v>9.8516173737347904E-2</v>
      </c>
      <c r="N22615">
        <v>6.6394688455186399</v>
      </c>
      <c r="O22615">
        <v>3.7461319297056499</v>
      </c>
      <c r="P22615">
        <v>3.7737129549777499</v>
      </c>
      <c r="Q22615" s="7">
        <v>8.6844796888010094E-9</v>
      </c>
      <c r="R22615">
        <v>4.2425799468181202E-3</v>
      </c>
      <c r="S22615" s="7">
        <v>1.3348481517871801E-8</v>
      </c>
    </row>
    <row r="22616" spans="1:19" x14ac:dyDescent="0.35">
      <c r="A22616">
        <v>16854</v>
      </c>
      <c r="B22616">
        <v>2040</v>
      </c>
      <c r="C22616">
        <v>3</v>
      </c>
      <c r="D22616">
        <v>2.2096510669652401</v>
      </c>
      <c r="E22616">
        <v>1.1688370873235501</v>
      </c>
      <c r="F22616">
        <v>1.17585454440524</v>
      </c>
      <c r="G22616">
        <v>47116.879799691502</v>
      </c>
      <c r="H22616">
        <v>0.45431843850381198</v>
      </c>
      <c r="I22616">
        <v>0.10232820437888</v>
      </c>
      <c r="J22616">
        <v>0.27873565850941601</v>
      </c>
      <c r="K22616">
        <v>6.5639563721714894E-2</v>
      </c>
      <c r="L22616">
        <v>0.30346007090657601</v>
      </c>
      <c r="M22616">
        <v>0.107575794002568</v>
      </c>
      <c r="N22616">
        <v>6.7441607317561898</v>
      </c>
      <c r="O22616">
        <v>3.8603410907246798</v>
      </c>
      <c r="P22616">
        <v>3.8058664042105002</v>
      </c>
      <c r="Q22616">
        <v>1.87601437308373E-2</v>
      </c>
      <c r="R22616">
        <v>5.9728101689076697E-2</v>
      </c>
      <c r="S22616">
        <v>3.60831408644043E-3</v>
      </c>
    </row>
    <row r="22617" spans="1:19" x14ac:dyDescent="0.35">
      <c r="A22617">
        <v>16855</v>
      </c>
      <c r="B22617">
        <v>2040</v>
      </c>
      <c r="C22617">
        <v>3</v>
      </c>
      <c r="D22617">
        <v>2.2920915211660202</v>
      </c>
      <c r="E22617">
        <v>1.25404067307084</v>
      </c>
      <c r="F22617">
        <v>1.20510458441712</v>
      </c>
      <c r="G22617">
        <v>51593.013583764499</v>
      </c>
      <c r="H22617">
        <v>0.45765825176525898</v>
      </c>
      <c r="I22617">
        <v>0.11133066721103201</v>
      </c>
      <c r="J22617">
        <v>0.28486395247116902</v>
      </c>
      <c r="K22617">
        <v>6.7616872290737803E-2</v>
      </c>
      <c r="L22617">
        <v>0.30202688242484099</v>
      </c>
      <c r="M22617">
        <v>0.119706159879959</v>
      </c>
      <c r="N22617">
        <v>6.8498036790897503</v>
      </c>
      <c r="O22617">
        <v>3.9750289900293199</v>
      </c>
      <c r="P22617">
        <v>3.83917927317234</v>
      </c>
      <c r="Q22617">
        <v>0.15407464772514101</v>
      </c>
      <c r="R22617">
        <v>0.17988976291387601</v>
      </c>
      <c r="S22617">
        <v>0.139529026463447</v>
      </c>
    </row>
    <row r="22618" spans="1:19" x14ac:dyDescent="0.35">
      <c r="A22618">
        <v>16856</v>
      </c>
      <c r="B22618">
        <v>2040</v>
      </c>
      <c r="C22618">
        <v>3</v>
      </c>
      <c r="D22618">
        <v>2.3735167597899198</v>
      </c>
      <c r="E22618">
        <v>1.34175415678688</v>
      </c>
      <c r="F22618">
        <v>1.23817228910945</v>
      </c>
      <c r="G22618">
        <v>55779.441124559198</v>
      </c>
      <c r="H22618">
        <v>0.44908093451714898</v>
      </c>
      <c r="I22618">
        <v>0.119914172020926</v>
      </c>
      <c r="J22618">
        <v>0.28324549351952399</v>
      </c>
      <c r="K22618">
        <v>8.3581606131663697E-2</v>
      </c>
      <c r="L22618">
        <v>0.28950106784388102</v>
      </c>
      <c r="M22618">
        <v>0.127367023448137</v>
      </c>
      <c r="N22618">
        <v>6.9463170285099203</v>
      </c>
      <c r="O22618">
        <v>4.0782335233841103</v>
      </c>
      <c r="P22618">
        <v>3.8833461769909601</v>
      </c>
      <c r="Q22618">
        <v>0.28878530558962001</v>
      </c>
      <c r="R22618">
        <v>0.29838100222568797</v>
      </c>
      <c r="S22618">
        <v>0.29048802240167498</v>
      </c>
    </row>
    <row r="22619" spans="1:19" x14ac:dyDescent="0.35">
      <c r="A22619">
        <v>16857</v>
      </c>
      <c r="B22619">
        <v>2040</v>
      </c>
      <c r="C22619">
        <v>3</v>
      </c>
      <c r="D22619">
        <v>2.4663261549824602</v>
      </c>
      <c r="E22619">
        <v>1.4386112918395999</v>
      </c>
      <c r="F22619">
        <v>1.2807435088041901</v>
      </c>
      <c r="G22619">
        <v>57425.7594960637</v>
      </c>
      <c r="H22619">
        <v>0.44120385353942099</v>
      </c>
      <c r="I22619">
        <v>0.13355107103889</v>
      </c>
      <c r="J22619">
        <v>0.28634299779529099</v>
      </c>
      <c r="K22619">
        <v>0.105502690717221</v>
      </c>
      <c r="L22619">
        <v>0.28186248761820398</v>
      </c>
      <c r="M22619">
        <v>0.139219369387617</v>
      </c>
      <c r="N22619">
        <v>7.0638741649226997</v>
      </c>
      <c r="O22619">
        <v>4.1948681125063896</v>
      </c>
      <c r="P22619">
        <v>3.94853656039948</v>
      </c>
      <c r="Q22619">
        <v>0.38833236123283998</v>
      </c>
      <c r="R22619">
        <v>0.38807753156899699</v>
      </c>
      <c r="S22619">
        <v>0.40573524880810102</v>
      </c>
    </row>
    <row r="22620" spans="1:19" x14ac:dyDescent="0.35">
      <c r="A22620">
        <v>16858</v>
      </c>
      <c r="B22620">
        <v>2040</v>
      </c>
      <c r="C22620">
        <v>3</v>
      </c>
      <c r="D22620">
        <v>2.5594486802115002</v>
      </c>
      <c r="E22620">
        <v>1.53461584186414</v>
      </c>
      <c r="F22620">
        <v>1.3237263988397401</v>
      </c>
      <c r="G22620">
        <v>58344.520901008596</v>
      </c>
      <c r="H22620">
        <v>0.43674731094351499</v>
      </c>
      <c r="I22620">
        <v>0.15226858797172799</v>
      </c>
      <c r="J22620">
        <v>0.29371681180389603</v>
      </c>
      <c r="K22620">
        <v>0.13329295570875199</v>
      </c>
      <c r="L22620">
        <v>0.279551181780544</v>
      </c>
      <c r="M22620">
        <v>0.15508797825720799</v>
      </c>
      <c r="N22620">
        <v>7.1909183877519398</v>
      </c>
      <c r="O22620">
        <v>4.3175409685113202</v>
      </c>
      <c r="P22620">
        <v>4.0104620755705902</v>
      </c>
      <c r="Q22620">
        <v>0.453561959720234</v>
      </c>
      <c r="R22620">
        <v>0.44913240706713198</v>
      </c>
      <c r="S22620">
        <v>0.48650882660910799</v>
      </c>
    </row>
    <row r="22621" spans="1:19" x14ac:dyDescent="0.35">
      <c r="A22621">
        <v>16859</v>
      </c>
      <c r="B22621">
        <v>2040</v>
      </c>
      <c r="C22621">
        <v>3</v>
      </c>
      <c r="D22621">
        <v>2.5895667372842701</v>
      </c>
      <c r="E22621">
        <v>1.5533408014592001</v>
      </c>
      <c r="F22621">
        <v>1.36089777731939</v>
      </c>
      <c r="G22621">
        <v>59333.5644485261</v>
      </c>
      <c r="H22621">
        <v>0.43580385880765798</v>
      </c>
      <c r="I22621">
        <v>0.16395854487567799</v>
      </c>
      <c r="J22621">
        <v>0.28742754048033198</v>
      </c>
      <c r="K22621">
        <v>0.14168859261084801</v>
      </c>
      <c r="L22621">
        <v>0.279051502202043</v>
      </c>
      <c r="M22621">
        <v>0.16626359762809501</v>
      </c>
      <c r="N22621">
        <v>7.2467712485771401</v>
      </c>
      <c r="O22621">
        <v>4.3425415150906801</v>
      </c>
      <c r="P22621">
        <v>4.0755595840502101</v>
      </c>
      <c r="Q22621">
        <v>0.51490003866031597</v>
      </c>
      <c r="R22621">
        <v>0.50767141454570897</v>
      </c>
      <c r="S22621">
        <v>0.56181705629910295</v>
      </c>
    </row>
    <row r="22622" spans="1:19" x14ac:dyDescent="0.35">
      <c r="A22622">
        <v>16860</v>
      </c>
      <c r="B22622">
        <v>2040</v>
      </c>
      <c r="C22622">
        <v>3</v>
      </c>
      <c r="D22622">
        <v>2.6337148732413498</v>
      </c>
      <c r="E22622">
        <v>1.5833957597091199</v>
      </c>
      <c r="F22622">
        <v>1.4056703807992801</v>
      </c>
      <c r="G22622">
        <v>60614.761590169299</v>
      </c>
      <c r="H22622">
        <v>0.43754537001357402</v>
      </c>
      <c r="I22622">
        <v>0.18092149092308199</v>
      </c>
      <c r="J22622">
        <v>0.28551962325441199</v>
      </c>
      <c r="K22622">
        <v>0.15416215901584501</v>
      </c>
      <c r="L22622">
        <v>0.28506758504776197</v>
      </c>
      <c r="M22622">
        <v>0.181176089266327</v>
      </c>
      <c r="N22622">
        <v>7.3333986141311698</v>
      </c>
      <c r="O22622">
        <v>4.4029762657428098</v>
      </c>
      <c r="P22622">
        <v>4.1616970983445896</v>
      </c>
      <c r="Q22622">
        <v>0.52682137109967997</v>
      </c>
      <c r="R22622">
        <v>0.51829795281016999</v>
      </c>
      <c r="S22622">
        <v>0.58175736760219698</v>
      </c>
    </row>
    <row r="22623" spans="1:19" x14ac:dyDescent="0.35">
      <c r="A22623">
        <v>16861</v>
      </c>
      <c r="B22623">
        <v>2040</v>
      </c>
      <c r="C22623">
        <v>3</v>
      </c>
      <c r="D22623">
        <v>2.6781016384410101</v>
      </c>
      <c r="E22623">
        <v>1.61296768990901</v>
      </c>
      <c r="F22623">
        <v>1.4501272847645501</v>
      </c>
      <c r="G22623">
        <v>59689.302999138497</v>
      </c>
      <c r="H22623">
        <v>0.44231589110153302</v>
      </c>
      <c r="I22623">
        <v>0.203326742716921</v>
      </c>
      <c r="J22623">
        <v>0.28745249708550802</v>
      </c>
      <c r="K22623">
        <v>0.17084316288491799</v>
      </c>
      <c r="L22623">
        <v>0.29726837914340898</v>
      </c>
      <c r="M22623">
        <v>0.199882571106753</v>
      </c>
      <c r="N22623">
        <v>7.4211664275889397</v>
      </c>
      <c r="O22623">
        <v>4.4711805872191297</v>
      </c>
      <c r="P22623">
        <v>4.2517818453487104</v>
      </c>
      <c r="Q22623">
        <v>0.49109617880106499</v>
      </c>
      <c r="R22623">
        <v>0.48254777468968801</v>
      </c>
      <c r="S22623">
        <v>0.54872367948450196</v>
      </c>
    </row>
    <row r="22624" spans="1:19" x14ac:dyDescent="0.35">
      <c r="A22624">
        <v>16862</v>
      </c>
      <c r="B22624">
        <v>2040</v>
      </c>
      <c r="C22624">
        <v>3</v>
      </c>
      <c r="D22624">
        <v>2.7079553502523002</v>
      </c>
      <c r="E22624">
        <v>1.6300632057687601</v>
      </c>
      <c r="F22624">
        <v>1.4806459295486301</v>
      </c>
      <c r="G22624">
        <v>61238.471534207798</v>
      </c>
      <c r="H22624">
        <v>0.44857126103390899</v>
      </c>
      <c r="I22624">
        <v>0.2005994511751</v>
      </c>
      <c r="J22624">
        <v>0.286235586890625</v>
      </c>
      <c r="K22624">
        <v>0.16680960746745599</v>
      </c>
      <c r="L22624">
        <v>0.304833118564382</v>
      </c>
      <c r="M22624">
        <v>0.20290706319297599</v>
      </c>
      <c r="N22624">
        <v>7.4513211162754196</v>
      </c>
      <c r="O22624">
        <v>4.47031496010531</v>
      </c>
      <c r="P22624">
        <v>4.2998861533878401</v>
      </c>
      <c r="Q22624">
        <v>0.45570927585614701</v>
      </c>
      <c r="R22624">
        <v>0.448053168669096</v>
      </c>
      <c r="S22624">
        <v>0.51550306415608604</v>
      </c>
    </row>
    <row r="22625" spans="1:19" x14ac:dyDescent="0.35">
      <c r="A22625">
        <v>16863</v>
      </c>
      <c r="B22625">
        <v>2040</v>
      </c>
      <c r="C22625">
        <v>3</v>
      </c>
      <c r="D22625">
        <v>2.7499164926159598</v>
      </c>
      <c r="E22625">
        <v>1.6607510235718099</v>
      </c>
      <c r="F22625">
        <v>1.51577399343343</v>
      </c>
      <c r="G22625">
        <v>59582.719745253402</v>
      </c>
      <c r="H22625">
        <v>0.45841355504452702</v>
      </c>
      <c r="I22625">
        <v>0.20173522519838799</v>
      </c>
      <c r="J22625">
        <v>0.28883227169530701</v>
      </c>
      <c r="K22625">
        <v>0.165634428382543</v>
      </c>
      <c r="L22625">
        <v>0.31895281909838302</v>
      </c>
      <c r="M22625">
        <v>0.208561057220817</v>
      </c>
      <c r="N22625">
        <v>7.4892486086438197</v>
      </c>
      <c r="O22625">
        <v>4.4916894356209598</v>
      </c>
      <c r="P22625">
        <v>4.3509380429878899</v>
      </c>
      <c r="Q22625">
        <v>0.38605145537205199</v>
      </c>
      <c r="R22625">
        <v>0.38155774945844401</v>
      </c>
      <c r="S22625">
        <v>0.43697594243413102</v>
      </c>
    </row>
    <row r="22626" spans="1:19" x14ac:dyDescent="0.35">
      <c r="A22626">
        <v>16864</v>
      </c>
      <c r="B22626">
        <v>2040</v>
      </c>
      <c r="C22626">
        <v>3</v>
      </c>
      <c r="D22626">
        <v>2.7915039621475302</v>
      </c>
      <c r="E22626">
        <v>1.6919678704178001</v>
      </c>
      <c r="F22626">
        <v>1.5511211790555399</v>
      </c>
      <c r="G22626">
        <v>56651.092245018801</v>
      </c>
      <c r="H22626">
        <v>0.46903029662604301</v>
      </c>
      <c r="I22626">
        <v>0.206768943179058</v>
      </c>
      <c r="J22626">
        <v>0.29463871261448099</v>
      </c>
      <c r="K22626">
        <v>0.16732280445088099</v>
      </c>
      <c r="L22626">
        <v>0.33867215477423201</v>
      </c>
      <c r="M22626">
        <v>0.21704595730569201</v>
      </c>
      <c r="N22626">
        <v>7.5547990018336204</v>
      </c>
      <c r="O22626">
        <v>4.5279484977999598</v>
      </c>
      <c r="P22626">
        <v>4.41550918677562</v>
      </c>
      <c r="Q22626">
        <v>0.27964478187032299</v>
      </c>
      <c r="R22626">
        <v>0.28159887526219302</v>
      </c>
      <c r="S22626">
        <v>0.30934765157855898</v>
      </c>
    </row>
    <row r="22627" spans="1:19" x14ac:dyDescent="0.35">
      <c r="A22627">
        <v>16865</v>
      </c>
      <c r="B22627">
        <v>2040</v>
      </c>
      <c r="C22627">
        <v>3</v>
      </c>
      <c r="D22627">
        <v>2.6612687234719101</v>
      </c>
      <c r="E22627">
        <v>1.5580104673564099</v>
      </c>
      <c r="F22627">
        <v>1.47448245587948</v>
      </c>
      <c r="G22627">
        <v>55189.863256331097</v>
      </c>
      <c r="H22627">
        <v>0.46857614464692499</v>
      </c>
      <c r="I22627">
        <v>0.18135094814449701</v>
      </c>
      <c r="J22627">
        <v>0.291409940855335</v>
      </c>
      <c r="K22627">
        <v>0.13260727110218701</v>
      </c>
      <c r="L22627">
        <v>0.33837344955432502</v>
      </c>
      <c r="M22627">
        <v>0.18673785369208601</v>
      </c>
      <c r="N22627">
        <v>7.3527002388728198</v>
      </c>
      <c r="O22627">
        <v>4.2897413533409399</v>
      </c>
      <c r="P22627">
        <v>4.2798104262620704</v>
      </c>
      <c r="Q22627">
        <v>0.16444873702437801</v>
      </c>
      <c r="R22627">
        <v>0.177845652377534</v>
      </c>
      <c r="S22627">
        <v>0.16765641016410099</v>
      </c>
    </row>
    <row r="22628" spans="1:19" x14ac:dyDescent="0.35">
      <c r="A22628">
        <v>16866</v>
      </c>
      <c r="B22628">
        <v>2040</v>
      </c>
      <c r="C22628">
        <v>3</v>
      </c>
      <c r="D22628">
        <v>2.5502303666567898</v>
      </c>
      <c r="E22628">
        <v>1.4353996778541001</v>
      </c>
      <c r="F22628">
        <v>1.40508322949775</v>
      </c>
      <c r="G22628">
        <v>53644.245778107201</v>
      </c>
      <c r="H22628">
        <v>0.46814590531877798</v>
      </c>
      <c r="I22628">
        <v>0.16095305171299201</v>
      </c>
      <c r="J22628">
        <v>0.29295272858789001</v>
      </c>
      <c r="K22628">
        <v>0.10484959618435701</v>
      </c>
      <c r="L22628">
        <v>0.34176897265239198</v>
      </c>
      <c r="M22628">
        <v>0.16231293636602601</v>
      </c>
      <c r="N22628">
        <v>7.2070217841784903</v>
      </c>
      <c r="O22628">
        <v>4.0858840111765602</v>
      </c>
      <c r="P22628">
        <v>4.1665515161709896</v>
      </c>
      <c r="Q22628">
        <v>3.7691537094546403E-2</v>
      </c>
      <c r="R22628">
        <v>7.9125823831563497E-2</v>
      </c>
      <c r="S22628">
        <v>3.04389265068696E-2</v>
      </c>
    </row>
    <row r="22629" spans="1:19" x14ac:dyDescent="0.35">
      <c r="A22629">
        <v>16867</v>
      </c>
      <c r="B22629">
        <v>2040</v>
      </c>
      <c r="C22629">
        <v>3</v>
      </c>
      <c r="D22629">
        <v>2.4395596075703998</v>
      </c>
      <c r="E22629">
        <v>1.3137180641192501</v>
      </c>
      <c r="F22629">
        <v>1.33600502614479</v>
      </c>
      <c r="G22629">
        <v>51154.844475418999</v>
      </c>
      <c r="H22629">
        <v>0.46929363275899899</v>
      </c>
      <c r="I22629">
        <v>0.14555132608830099</v>
      </c>
      <c r="J22629">
        <v>0.29744291215873597</v>
      </c>
      <c r="K22629">
        <v>8.3597941864029607E-2</v>
      </c>
      <c r="L22629">
        <v>0.34763170222816903</v>
      </c>
      <c r="M22629">
        <v>0.143687740180825</v>
      </c>
      <c r="N22629">
        <v>7.0599671371807604</v>
      </c>
      <c r="O22629">
        <v>3.8700995848306698</v>
      </c>
      <c r="P22629">
        <v>4.0528073176466899</v>
      </c>
      <c r="Q22629">
        <v>7.8617669130050401E-4</v>
      </c>
      <c r="R22629">
        <v>1.6057138207147999E-2</v>
      </c>
      <c r="S22629" s="7">
        <v>3.6230794633738601E-7</v>
      </c>
    </row>
    <row r="22630" spans="1:19" x14ac:dyDescent="0.35">
      <c r="A22630">
        <v>16868</v>
      </c>
      <c r="B22630">
        <v>2040</v>
      </c>
      <c r="C22630">
        <v>3</v>
      </c>
      <c r="D22630">
        <v>2.33440686464444</v>
      </c>
      <c r="E22630">
        <v>1.20005107707795</v>
      </c>
      <c r="F22630">
        <v>1.27343984420405</v>
      </c>
      <c r="G22630">
        <v>48868.473483381102</v>
      </c>
      <c r="H22630">
        <v>0.46516670287898798</v>
      </c>
      <c r="I22630">
        <v>0.124938061209557</v>
      </c>
      <c r="J22630">
        <v>0.28895780750661398</v>
      </c>
      <c r="K22630">
        <v>7.4799496176889399E-2</v>
      </c>
      <c r="L22630">
        <v>0.345845366233964</v>
      </c>
      <c r="M22630">
        <v>0.126453325477732</v>
      </c>
      <c r="N22630">
        <v>6.9252061699866703</v>
      </c>
      <c r="O22630">
        <v>3.6865036797926201</v>
      </c>
      <c r="P22630">
        <v>3.94855343041431</v>
      </c>
      <c r="Q22630">
        <v>0</v>
      </c>
      <c r="R22630" s="7">
        <v>4.7558770086478397E-6</v>
      </c>
      <c r="S22630" s="7">
        <v>2.0159629641157901E-10</v>
      </c>
    </row>
    <row r="22631" spans="1:19" x14ac:dyDescent="0.35">
      <c r="A22631">
        <v>16869</v>
      </c>
      <c r="B22631">
        <v>2040</v>
      </c>
      <c r="C22631">
        <v>3</v>
      </c>
      <c r="D22631">
        <v>2.22502581123541</v>
      </c>
      <c r="E22631">
        <v>1.08230267493524</v>
      </c>
      <c r="F22631">
        <v>1.2131384399696199</v>
      </c>
      <c r="G22631">
        <v>45758.093510726598</v>
      </c>
      <c r="H22631">
        <v>0.46209647919717101</v>
      </c>
      <c r="I22631">
        <v>0.10908923512188499</v>
      </c>
      <c r="J22631">
        <v>0.28506237770466603</v>
      </c>
      <c r="K22631">
        <v>6.8792767050715298E-2</v>
      </c>
      <c r="L22631">
        <v>0.34687087166526198</v>
      </c>
      <c r="M22631">
        <v>0.114029663750129</v>
      </c>
      <c r="N22631">
        <v>6.78591660600138</v>
      </c>
      <c r="O22631">
        <v>3.4882979115331199</v>
      </c>
      <c r="P22631">
        <v>3.8457388355903102</v>
      </c>
      <c r="Q22631">
        <v>0</v>
      </c>
      <c r="R22631">
        <v>0</v>
      </c>
      <c r="S22631">
        <v>0</v>
      </c>
    </row>
    <row r="22632" spans="1:19" x14ac:dyDescent="0.35">
      <c r="A22632">
        <v>16870</v>
      </c>
      <c r="B22632">
        <v>2040</v>
      </c>
      <c r="C22632">
        <v>3</v>
      </c>
      <c r="D22632">
        <v>2.1161649172263699</v>
      </c>
      <c r="E22632">
        <v>0.96540080637707104</v>
      </c>
      <c r="F22632">
        <v>1.1522351631880501</v>
      </c>
      <c r="G22632">
        <v>42844.168816671598</v>
      </c>
      <c r="H22632">
        <v>0.46090848286898201</v>
      </c>
      <c r="I22632">
        <v>9.79254315991617E-2</v>
      </c>
      <c r="J22632">
        <v>0.28394929691507398</v>
      </c>
      <c r="K22632">
        <v>6.5494150684963601E-2</v>
      </c>
      <c r="L22632">
        <v>0.34996910331661701</v>
      </c>
      <c r="M22632">
        <v>0.10643026425357401</v>
      </c>
      <c r="N22632">
        <v>6.6348879350284502</v>
      </c>
      <c r="O22632">
        <v>3.27890682231082</v>
      </c>
      <c r="P22632">
        <v>3.7472562380021799</v>
      </c>
      <c r="Q22632">
        <v>0</v>
      </c>
      <c r="R22632">
        <v>0</v>
      </c>
      <c r="S22632">
        <v>0</v>
      </c>
    </row>
    <row r="22633" spans="1:19" x14ac:dyDescent="0.35">
      <c r="A22633">
        <v>16871</v>
      </c>
      <c r="B22633">
        <v>2040</v>
      </c>
      <c r="C22633">
        <v>3</v>
      </c>
      <c r="D22633">
        <v>2.1091813838721198</v>
      </c>
      <c r="E22633">
        <v>1.0087831547588899</v>
      </c>
      <c r="F22633">
        <v>1.1479122351278099</v>
      </c>
      <c r="G22633">
        <v>39874.857462200402</v>
      </c>
      <c r="H22633">
        <v>0.45489075444369798</v>
      </c>
      <c r="I22633">
        <v>9.47764236596641E-2</v>
      </c>
      <c r="J22633">
        <v>0.27974019673316602</v>
      </c>
      <c r="K22633">
        <v>6.5171792539530093E-2</v>
      </c>
      <c r="L22633">
        <v>0.344118567505521</v>
      </c>
      <c r="M22633">
        <v>0.101601491346844</v>
      </c>
      <c r="N22633">
        <v>6.6047525145605697</v>
      </c>
      <c r="O22633">
        <v>3.3684833284277</v>
      </c>
      <c r="P22633">
        <v>3.7394695743726101</v>
      </c>
      <c r="Q22633">
        <v>0</v>
      </c>
      <c r="R22633">
        <v>0</v>
      </c>
      <c r="S22633">
        <v>0</v>
      </c>
    </row>
    <row r="22634" spans="1:19" x14ac:dyDescent="0.35">
      <c r="A22634">
        <v>16872</v>
      </c>
      <c r="B22634">
        <v>2040</v>
      </c>
      <c r="C22634">
        <v>3</v>
      </c>
      <c r="D22634">
        <v>2.0934687778195502</v>
      </c>
      <c r="E22634">
        <v>1.0430531442361399</v>
      </c>
      <c r="F22634">
        <v>1.14172701432666</v>
      </c>
      <c r="G22634">
        <v>38180.276114838198</v>
      </c>
      <c r="H22634">
        <v>0.45025126384678799</v>
      </c>
      <c r="I22634">
        <v>9.4183369266031103E-2</v>
      </c>
      <c r="J22634">
        <v>0.27779026032363202</v>
      </c>
      <c r="K22634">
        <v>6.60953213046893E-2</v>
      </c>
      <c r="L22634">
        <v>0.34145981012392801</v>
      </c>
      <c r="M22634">
        <v>9.94610910183472E-2</v>
      </c>
      <c r="N22634">
        <v>6.5609373253873002</v>
      </c>
      <c r="O22634">
        <v>3.4363197235100702</v>
      </c>
      <c r="P22634">
        <v>3.72921613090507</v>
      </c>
      <c r="Q22634">
        <v>0</v>
      </c>
      <c r="R22634">
        <v>0</v>
      </c>
      <c r="S22634">
        <v>0</v>
      </c>
    </row>
    <row r="22635" spans="1:19" x14ac:dyDescent="0.35">
      <c r="A22635">
        <v>16873</v>
      </c>
      <c r="B22635">
        <v>2040</v>
      </c>
      <c r="C22635">
        <v>3</v>
      </c>
      <c r="D22635">
        <v>2.60684540191364</v>
      </c>
      <c r="E22635">
        <v>0.69281759833099599</v>
      </c>
      <c r="F22635">
        <v>1.6000404547167799</v>
      </c>
      <c r="G22635">
        <v>37783.080948663301</v>
      </c>
      <c r="H22635">
        <v>0.59178886503134898</v>
      </c>
      <c r="I22635">
        <v>0.12989909736701899</v>
      </c>
      <c r="J22635">
        <v>0.69358913373039599</v>
      </c>
      <c r="K22635">
        <v>0.23086752061288701</v>
      </c>
      <c r="L22635">
        <v>0.52105040755353704</v>
      </c>
      <c r="M22635">
        <v>0.20745921130785799</v>
      </c>
      <c r="N22635">
        <v>8.6904778333403794</v>
      </c>
      <c r="O22635">
        <v>2.4799696488482099</v>
      </c>
      <c r="P22635">
        <v>4.8334579563380498</v>
      </c>
      <c r="Q22635">
        <v>0</v>
      </c>
      <c r="R22635">
        <v>0</v>
      </c>
      <c r="S22635">
        <v>0</v>
      </c>
    </row>
    <row r="22636" spans="1:19" x14ac:dyDescent="0.35">
      <c r="A22636">
        <v>16874</v>
      </c>
      <c r="B22636">
        <v>2040</v>
      </c>
      <c r="C22636">
        <v>3</v>
      </c>
      <c r="D22636">
        <v>2.5828681099019302</v>
      </c>
      <c r="E22636">
        <v>0.67299278291025</v>
      </c>
      <c r="F22636">
        <v>1.6205861149412599</v>
      </c>
      <c r="G22636">
        <v>37390.016656880201</v>
      </c>
      <c r="H22636">
        <v>0.59762284327706305</v>
      </c>
      <c r="I22636">
        <v>0.12562144717700499</v>
      </c>
      <c r="J22636">
        <v>0.69191153685734297</v>
      </c>
      <c r="K22636">
        <v>0.224549917819095</v>
      </c>
      <c r="L22636">
        <v>0.52503657946855797</v>
      </c>
      <c r="M22636">
        <v>0.20610576933233599</v>
      </c>
      <c r="N22636">
        <v>8.6471739613643397</v>
      </c>
      <c r="O22636">
        <v>2.4516817452363502</v>
      </c>
      <c r="P22636">
        <v>4.9267360091257304</v>
      </c>
      <c r="Q22636">
        <v>0</v>
      </c>
      <c r="R22636">
        <v>0</v>
      </c>
      <c r="S22636">
        <v>0</v>
      </c>
    </row>
    <row r="22637" spans="1:19" x14ac:dyDescent="0.35">
      <c r="A22637">
        <v>16875</v>
      </c>
      <c r="B22637">
        <v>2040</v>
      </c>
      <c r="C22637">
        <v>3</v>
      </c>
      <c r="D22637">
        <v>2.54348864271893</v>
      </c>
      <c r="E22637">
        <v>0.64023078039038495</v>
      </c>
      <c r="F22637">
        <v>1.6285684064896999</v>
      </c>
      <c r="G22637">
        <v>37482.624682270602</v>
      </c>
      <c r="H22637">
        <v>0.59037045667910804</v>
      </c>
      <c r="I22637">
        <v>0.123777922149817</v>
      </c>
      <c r="J22637">
        <v>0.687245100152865</v>
      </c>
      <c r="K22637">
        <v>0.220384147894197</v>
      </c>
      <c r="L22637">
        <v>0.52909534755412202</v>
      </c>
      <c r="M22637">
        <v>0.207643037550299</v>
      </c>
      <c r="N22637">
        <v>8.5931061242730102</v>
      </c>
      <c r="O22637">
        <v>2.4196375479388301</v>
      </c>
      <c r="P22637">
        <v>4.9906146907500197</v>
      </c>
      <c r="Q22637">
        <v>0</v>
      </c>
      <c r="R22637">
        <v>0</v>
      </c>
      <c r="S22637">
        <v>0</v>
      </c>
    </row>
    <row r="22638" spans="1:19" x14ac:dyDescent="0.35">
      <c r="A22638">
        <v>16876</v>
      </c>
      <c r="B22638">
        <v>2040</v>
      </c>
      <c r="C22638">
        <v>3</v>
      </c>
      <c r="D22638">
        <v>2.5042989003577198</v>
      </c>
      <c r="E22638">
        <v>0.60600785006883795</v>
      </c>
      <c r="F22638">
        <v>1.63651785775213</v>
      </c>
      <c r="G22638">
        <v>39124.653833463701</v>
      </c>
      <c r="H22638">
        <v>0.57826901883412196</v>
      </c>
      <c r="I22638">
        <v>0.12468789938963799</v>
      </c>
      <c r="J22638">
        <v>0.68130917346935005</v>
      </c>
      <c r="K22638">
        <v>0.218567091124415</v>
      </c>
      <c r="L22638">
        <v>0.53264320416567001</v>
      </c>
      <c r="M22638">
        <v>0.21236123105001101</v>
      </c>
      <c r="N22638">
        <v>8.5203178071444103</v>
      </c>
      <c r="O22638">
        <v>2.3693094546391702</v>
      </c>
      <c r="P22638">
        <v>5.0375691734769097</v>
      </c>
      <c r="Q22638">
        <v>0</v>
      </c>
      <c r="R22638">
        <v>0</v>
      </c>
      <c r="S22638">
        <v>0</v>
      </c>
    </row>
    <row r="22639" spans="1:19" x14ac:dyDescent="0.35">
      <c r="A22639">
        <v>16877</v>
      </c>
      <c r="B22639">
        <v>2040</v>
      </c>
      <c r="C22639">
        <v>3</v>
      </c>
      <c r="D22639">
        <v>2.6076836276750699</v>
      </c>
      <c r="E22639">
        <v>0.69144777869885399</v>
      </c>
      <c r="F22639">
        <v>1.68312438854863</v>
      </c>
      <c r="G22639">
        <v>42754.819640535199</v>
      </c>
      <c r="H22639">
        <v>0.57362613182349098</v>
      </c>
      <c r="I22639">
        <v>0.12300874541361</v>
      </c>
      <c r="J22639">
        <v>0.68294965274792896</v>
      </c>
      <c r="K22639">
        <v>0.22567638943520299</v>
      </c>
      <c r="L22639">
        <v>0.53569321168795103</v>
      </c>
      <c r="M22639">
        <v>0.22612335901577699</v>
      </c>
      <c r="N22639">
        <v>8.7261123169867396</v>
      </c>
      <c r="O22639">
        <v>2.5119559760702899</v>
      </c>
      <c r="P22639">
        <v>5.1449743105062398</v>
      </c>
      <c r="Q22639" s="7">
        <v>3.5509512526711002E-8</v>
      </c>
      <c r="R22639">
        <v>3.99911913289274E-3</v>
      </c>
      <c r="S22639">
        <v>0</v>
      </c>
    </row>
    <row r="22640" spans="1:19" x14ac:dyDescent="0.35">
      <c r="A22640">
        <v>16878</v>
      </c>
      <c r="B22640">
        <v>2040</v>
      </c>
      <c r="C22640">
        <v>3</v>
      </c>
      <c r="D22640">
        <v>2.6993007856198701</v>
      </c>
      <c r="E22640">
        <v>0.76094938639887799</v>
      </c>
      <c r="F22640">
        <v>1.71409475617825</v>
      </c>
      <c r="G22640">
        <v>48956.264854355097</v>
      </c>
      <c r="H22640">
        <v>0.56610239665033901</v>
      </c>
      <c r="I22640">
        <v>0.125399604632672</v>
      </c>
      <c r="J22640">
        <v>0.68417899646254798</v>
      </c>
      <c r="K22640">
        <v>0.23652757364297899</v>
      </c>
      <c r="L22640">
        <v>0.53765541632506197</v>
      </c>
      <c r="M22640">
        <v>0.243006176712533</v>
      </c>
      <c r="N22640">
        <v>8.8908674041799909</v>
      </c>
      <c r="O22640">
        <v>2.60987639621273</v>
      </c>
      <c r="P22640">
        <v>5.2071747448055898</v>
      </c>
      <c r="Q22640">
        <v>1.37970945754792E-2</v>
      </c>
      <c r="R22640">
        <v>3.5841511551823697E-2</v>
      </c>
      <c r="S22640">
        <v>2.94101680532589E-3</v>
      </c>
    </row>
    <row r="22641" spans="1:19" x14ac:dyDescent="0.35">
      <c r="A22641">
        <v>16879</v>
      </c>
      <c r="B22641">
        <v>2040</v>
      </c>
      <c r="C22641">
        <v>3</v>
      </c>
      <c r="D22641">
        <v>2.7905012060630101</v>
      </c>
      <c r="E22641">
        <v>0.82988592145613205</v>
      </c>
      <c r="F22641">
        <v>1.74466123082784</v>
      </c>
      <c r="G22641">
        <v>53849.190235540504</v>
      </c>
      <c r="H22641">
        <v>0.56047506074897102</v>
      </c>
      <c r="I22641">
        <v>0.13163461691269401</v>
      </c>
      <c r="J22641">
        <v>0.68222477299490603</v>
      </c>
      <c r="K22641">
        <v>0.25100369933599898</v>
      </c>
      <c r="L22641">
        <v>0.53862670930072898</v>
      </c>
      <c r="M22641">
        <v>0.26350154929075897</v>
      </c>
      <c r="N22641">
        <v>9.0585005407538404</v>
      </c>
      <c r="O22641">
        <v>2.6995675966527202</v>
      </c>
      <c r="P22641">
        <v>5.2689591909317297</v>
      </c>
      <c r="Q22641">
        <v>0.126642338198622</v>
      </c>
      <c r="R22641">
        <v>0.118479106077766</v>
      </c>
      <c r="S22641">
        <v>0.12264488965731001</v>
      </c>
    </row>
    <row r="22642" spans="1:19" x14ac:dyDescent="0.35">
      <c r="A22642">
        <v>16880</v>
      </c>
      <c r="B22642">
        <v>2040</v>
      </c>
      <c r="C22642">
        <v>3</v>
      </c>
      <c r="D22642">
        <v>2.8792075290608201</v>
      </c>
      <c r="E22642">
        <v>0.89266757132041896</v>
      </c>
      <c r="F22642">
        <v>1.77184823104324</v>
      </c>
      <c r="G22642">
        <v>57030.320292188102</v>
      </c>
      <c r="H22642">
        <v>0.55978005733417502</v>
      </c>
      <c r="I22642">
        <v>0.14117427510741401</v>
      </c>
      <c r="J22642">
        <v>0.691341634104784</v>
      </c>
      <c r="K22642">
        <v>0.29194511059304001</v>
      </c>
      <c r="L22642">
        <v>0.53739666937009101</v>
      </c>
      <c r="M22642">
        <v>0.29010415209240098</v>
      </c>
      <c r="N22642">
        <v>9.2223257099155997</v>
      </c>
      <c r="O22642">
        <v>2.7613896350692801</v>
      </c>
      <c r="P22642">
        <v>5.3448413588074803</v>
      </c>
      <c r="Q22642">
        <v>0.240278093684933</v>
      </c>
      <c r="R22642">
        <v>0.19687955658202799</v>
      </c>
      <c r="S22642">
        <v>0.25824827446259502</v>
      </c>
    </row>
    <row r="22643" spans="1:19" x14ac:dyDescent="0.35">
      <c r="A22643">
        <v>16881</v>
      </c>
      <c r="B22643">
        <v>2040</v>
      </c>
      <c r="C22643">
        <v>3</v>
      </c>
      <c r="D22643">
        <v>2.9774115557858098</v>
      </c>
      <c r="E22643">
        <v>0.96796360557350003</v>
      </c>
      <c r="F22643">
        <v>1.80563294119838</v>
      </c>
      <c r="G22643">
        <v>58582.443458202797</v>
      </c>
      <c r="H22643">
        <v>0.55371612125707304</v>
      </c>
      <c r="I22643">
        <v>0.15627121729121499</v>
      </c>
      <c r="J22643">
        <v>0.69224461658929504</v>
      </c>
      <c r="K22643">
        <v>0.34174555766507703</v>
      </c>
      <c r="L22643">
        <v>0.53424180632268903</v>
      </c>
      <c r="M22643">
        <v>0.32163703849759401</v>
      </c>
      <c r="N22643">
        <v>9.3993065214897804</v>
      </c>
      <c r="O22643">
        <v>2.8472730637852401</v>
      </c>
      <c r="P22643">
        <v>5.4474629962813097</v>
      </c>
      <c r="Q22643">
        <v>0.33267321721906801</v>
      </c>
      <c r="R22643">
        <v>0.26043164840461602</v>
      </c>
      <c r="S22643">
        <v>0.36821607321324901</v>
      </c>
    </row>
    <row r="22644" spans="1:19" x14ac:dyDescent="0.35">
      <c r="A22644">
        <v>16882</v>
      </c>
      <c r="B22644">
        <v>2040</v>
      </c>
      <c r="C22644">
        <v>3</v>
      </c>
      <c r="D22644">
        <v>3.0756309453574699</v>
      </c>
      <c r="E22644">
        <v>1.04255515794037</v>
      </c>
      <c r="F22644">
        <v>1.8391007562834401</v>
      </c>
      <c r="G22644">
        <v>59628.803905896297</v>
      </c>
      <c r="H22644">
        <v>0.54789104585002302</v>
      </c>
      <c r="I22644">
        <v>0.17691146225160001</v>
      </c>
      <c r="J22644">
        <v>0.688637378015166</v>
      </c>
      <c r="K22644">
        <v>0.39592651836113901</v>
      </c>
      <c r="L22644">
        <v>0.53055369672838704</v>
      </c>
      <c r="M22644">
        <v>0.35648627453395598</v>
      </c>
      <c r="N22644">
        <v>9.5911869552900502</v>
      </c>
      <c r="O22644">
        <v>2.9308825670240601</v>
      </c>
      <c r="P22644">
        <v>5.5497195132875898</v>
      </c>
      <c r="Q22644">
        <v>0.40640623572850199</v>
      </c>
      <c r="R22644">
        <v>0.31030409029440498</v>
      </c>
      <c r="S22644">
        <v>0.455700949953107</v>
      </c>
    </row>
    <row r="22645" spans="1:19" x14ac:dyDescent="0.35">
      <c r="A22645">
        <v>16883</v>
      </c>
      <c r="B22645">
        <v>2040</v>
      </c>
      <c r="C22645">
        <v>3</v>
      </c>
      <c r="D22645">
        <v>3.1268319656435399</v>
      </c>
      <c r="E22645">
        <v>1.0491096610735</v>
      </c>
      <c r="F22645">
        <v>1.8741132621568399</v>
      </c>
      <c r="G22645">
        <v>60189.810529445102</v>
      </c>
      <c r="H22645">
        <v>0.56076838079499103</v>
      </c>
      <c r="I22645">
        <v>0.19763752322466799</v>
      </c>
      <c r="J22645">
        <v>0.68717994154722695</v>
      </c>
      <c r="K22645">
        <v>0.40926796479572902</v>
      </c>
      <c r="L22645">
        <v>0.53058184784165996</v>
      </c>
      <c r="M22645">
        <v>0.37902437727931898</v>
      </c>
      <c r="N22645">
        <v>9.7364230934686393</v>
      </c>
      <c r="O22645">
        <v>2.9438781249906301</v>
      </c>
      <c r="P22645">
        <v>5.6254891692295397</v>
      </c>
      <c r="Q22645">
        <v>0.47907077300600698</v>
      </c>
      <c r="R22645">
        <v>0.359749730433021</v>
      </c>
      <c r="S22645">
        <v>0.54026586701211798</v>
      </c>
    </row>
    <row r="22646" spans="1:19" x14ac:dyDescent="0.35">
      <c r="A22646">
        <v>16884</v>
      </c>
      <c r="B22646">
        <v>2040</v>
      </c>
      <c r="C22646">
        <v>3</v>
      </c>
      <c r="D22646">
        <v>3.18589088687972</v>
      </c>
      <c r="E22646">
        <v>1.0693336108309199</v>
      </c>
      <c r="F22646">
        <v>1.9160588178686</v>
      </c>
      <c r="G22646">
        <v>62004.584559136703</v>
      </c>
      <c r="H22646">
        <v>0.569003330421743</v>
      </c>
      <c r="I22646">
        <v>0.22377116991860799</v>
      </c>
      <c r="J22646">
        <v>0.683228348682273</v>
      </c>
      <c r="K22646">
        <v>0.42613118724133697</v>
      </c>
      <c r="L22646">
        <v>0.53371091903160495</v>
      </c>
      <c r="M22646">
        <v>0.40367264268554498</v>
      </c>
      <c r="N22646">
        <v>9.8983548226974403</v>
      </c>
      <c r="O22646">
        <v>2.9842167140528102</v>
      </c>
      <c r="P22646">
        <v>5.7261192263974001</v>
      </c>
      <c r="Q22646">
        <v>0.49892645848365602</v>
      </c>
      <c r="R22646">
        <v>0.37168517812116803</v>
      </c>
      <c r="S22646">
        <v>0.56399241523996502</v>
      </c>
    </row>
    <row r="22647" spans="1:19" x14ac:dyDescent="0.35">
      <c r="A22647">
        <v>16885</v>
      </c>
      <c r="B22647">
        <v>2040</v>
      </c>
      <c r="C22647">
        <v>3</v>
      </c>
      <c r="D22647">
        <v>3.2453953092009198</v>
      </c>
      <c r="E22647">
        <v>1.08996068184924</v>
      </c>
      <c r="F22647">
        <v>1.95796588960205</v>
      </c>
      <c r="G22647">
        <v>59633.775242019001</v>
      </c>
      <c r="H22647">
        <v>0.57590116348131304</v>
      </c>
      <c r="I22647">
        <v>0.25566264925718502</v>
      </c>
      <c r="J22647">
        <v>0.67429069306227596</v>
      </c>
      <c r="K22647">
        <v>0.44469353332491501</v>
      </c>
      <c r="L22647">
        <v>0.53922638924571797</v>
      </c>
      <c r="M22647">
        <v>0.43003829658255699</v>
      </c>
      <c r="N22647">
        <v>10.0661762949359</v>
      </c>
      <c r="O22647">
        <v>3.0310486819659599</v>
      </c>
      <c r="P22647">
        <v>5.8246773881052603</v>
      </c>
      <c r="Q22647">
        <v>0.46838195059973198</v>
      </c>
      <c r="R22647">
        <v>0.34729156319656701</v>
      </c>
      <c r="S22647">
        <v>0.52984449631504305</v>
      </c>
    </row>
    <row r="22648" spans="1:19" x14ac:dyDescent="0.35">
      <c r="A22648">
        <v>16886</v>
      </c>
      <c r="B22648">
        <v>2040</v>
      </c>
      <c r="C22648">
        <v>3</v>
      </c>
      <c r="D22648">
        <v>3.2837301735714899</v>
      </c>
      <c r="E22648">
        <v>1.10054492631496</v>
      </c>
      <c r="F22648">
        <v>1.9945553194104499</v>
      </c>
      <c r="G22648">
        <v>61239.448373417603</v>
      </c>
      <c r="H22648">
        <v>0.59221304499856398</v>
      </c>
      <c r="I22648">
        <v>0.25048231609120902</v>
      </c>
      <c r="J22648">
        <v>0.66789839422692499</v>
      </c>
      <c r="K22648">
        <v>0.43230389637399702</v>
      </c>
      <c r="L22648">
        <v>0.54973194453084595</v>
      </c>
      <c r="M22648">
        <v>0.43459559510756701</v>
      </c>
      <c r="N22648">
        <v>10.186316121003401</v>
      </c>
      <c r="O22648">
        <v>3.05983872878025</v>
      </c>
      <c r="P22648">
        <v>5.8802635150939402</v>
      </c>
      <c r="Q22648">
        <v>0.44122115872451001</v>
      </c>
      <c r="R22648">
        <v>0.32507066586628702</v>
      </c>
      <c r="S22648">
        <v>0.49876838627551701</v>
      </c>
    </row>
    <row r="22649" spans="1:19" x14ac:dyDescent="0.35">
      <c r="A22649">
        <v>16887</v>
      </c>
      <c r="B22649">
        <v>2040</v>
      </c>
      <c r="C22649">
        <v>3</v>
      </c>
      <c r="D22649">
        <v>3.3323677234231002</v>
      </c>
      <c r="E22649">
        <v>1.12027798578004</v>
      </c>
      <c r="F22649">
        <v>2.0365444332070499</v>
      </c>
      <c r="G22649">
        <v>59057.425201011501</v>
      </c>
      <c r="H22649">
        <v>0.61562977986831602</v>
      </c>
      <c r="I22649">
        <v>0.24726928315515201</v>
      </c>
      <c r="J22649">
        <v>0.66020438656553004</v>
      </c>
      <c r="K22649">
        <v>0.42194357442751401</v>
      </c>
      <c r="L22649">
        <v>0.56049341352938997</v>
      </c>
      <c r="M22649">
        <v>0.44036579208884402</v>
      </c>
      <c r="N22649">
        <v>10.310072867968501</v>
      </c>
      <c r="O22649">
        <v>3.08738404735869</v>
      </c>
      <c r="P22649">
        <v>5.9378600744897598</v>
      </c>
      <c r="Q22649">
        <v>0.37421688623007898</v>
      </c>
      <c r="R22649">
        <v>0.27556767118312597</v>
      </c>
      <c r="S22649">
        <v>0.41992801403465002</v>
      </c>
    </row>
    <row r="22650" spans="1:19" x14ac:dyDescent="0.35">
      <c r="A22650">
        <v>16888</v>
      </c>
      <c r="B22650">
        <v>2040</v>
      </c>
      <c r="C22650">
        <v>3</v>
      </c>
      <c r="D22650">
        <v>3.38104679565767</v>
      </c>
      <c r="E22650">
        <v>1.1387417499518799</v>
      </c>
      <c r="F22650">
        <v>2.0793846679118499</v>
      </c>
      <c r="G22650">
        <v>56849.095133367999</v>
      </c>
      <c r="H22650">
        <v>0.63817045320236299</v>
      </c>
      <c r="I22650">
        <v>0.24840433247757601</v>
      </c>
      <c r="J22650">
        <v>0.65335044093007</v>
      </c>
      <c r="K22650">
        <v>0.412700513351272</v>
      </c>
      <c r="L22650">
        <v>0.57184481716736701</v>
      </c>
      <c r="M22650">
        <v>0.44698053616067701</v>
      </c>
      <c r="N22650">
        <v>10.4474139057233</v>
      </c>
      <c r="O22650">
        <v>3.1319018423354001</v>
      </c>
      <c r="P22650">
        <v>6.0015476469238198</v>
      </c>
      <c r="Q22650">
        <v>0.26316607624180699</v>
      </c>
      <c r="R22650">
        <v>0.197143647055536</v>
      </c>
      <c r="S22650">
        <v>0.28792245112109099</v>
      </c>
    </row>
    <row r="22651" spans="1:19" x14ac:dyDescent="0.35">
      <c r="A22651">
        <v>16889</v>
      </c>
      <c r="B22651">
        <v>2040</v>
      </c>
      <c r="C22651">
        <v>3</v>
      </c>
      <c r="D22651">
        <v>3.3121975987954002</v>
      </c>
      <c r="E22651">
        <v>1.0532476762256699</v>
      </c>
      <c r="F22651">
        <v>2.0142101775394901</v>
      </c>
      <c r="G22651">
        <v>55736.950387179997</v>
      </c>
      <c r="H22651">
        <v>0.64333976019850803</v>
      </c>
      <c r="I22651">
        <v>0.219363505661852</v>
      </c>
      <c r="J22651">
        <v>0.650928374099908</v>
      </c>
      <c r="K22651">
        <v>0.34771396133023003</v>
      </c>
      <c r="L22651">
        <v>0.58890228309406301</v>
      </c>
      <c r="M22651">
        <v>0.39999620632254901</v>
      </c>
      <c r="N22651">
        <v>10.3952910535545</v>
      </c>
      <c r="O22651">
        <v>3.0090943629342899</v>
      </c>
      <c r="P22651">
        <v>5.8831312270677696</v>
      </c>
      <c r="Q22651">
        <v>0.14377930457135801</v>
      </c>
      <c r="R22651">
        <v>0.11744242599257</v>
      </c>
      <c r="S22651">
        <v>0.14326821078177401</v>
      </c>
    </row>
    <row r="22652" spans="1:19" x14ac:dyDescent="0.35">
      <c r="A22652">
        <v>16890</v>
      </c>
      <c r="B22652">
        <v>2040</v>
      </c>
      <c r="C22652">
        <v>3</v>
      </c>
      <c r="D22652">
        <v>3.2481586400010198</v>
      </c>
      <c r="E22652">
        <v>0.97908532317284103</v>
      </c>
      <c r="F22652">
        <v>1.95823839603812</v>
      </c>
      <c r="G22652">
        <v>54509.6352099754</v>
      </c>
      <c r="H22652">
        <v>0.64310938396669204</v>
      </c>
      <c r="I22652">
        <v>0.195969304899756</v>
      </c>
      <c r="J22652">
        <v>0.64928587116396297</v>
      </c>
      <c r="K22652">
        <v>0.28915669647792702</v>
      </c>
      <c r="L22652">
        <v>0.60560204550119401</v>
      </c>
      <c r="M22652">
        <v>0.35679858735056402</v>
      </c>
      <c r="N22652">
        <v>10.373082633874301</v>
      </c>
      <c r="O22652">
        <v>2.9259730851308401</v>
      </c>
      <c r="P22652">
        <v>5.7821627170985703</v>
      </c>
      <c r="Q22652">
        <v>2.2832281249883301E-2</v>
      </c>
      <c r="R22652">
        <v>4.94491506295811E-2</v>
      </c>
      <c r="S22652">
        <v>1.9298750736632699E-2</v>
      </c>
    </row>
    <row r="22653" spans="1:19" x14ac:dyDescent="0.35">
      <c r="A22653">
        <v>16891</v>
      </c>
      <c r="B22653">
        <v>2040</v>
      </c>
      <c r="C22653">
        <v>3</v>
      </c>
      <c r="D22653">
        <v>3.1834909527765101</v>
      </c>
      <c r="E22653">
        <v>0.90461008351035199</v>
      </c>
      <c r="F22653">
        <v>1.9030156131279301</v>
      </c>
      <c r="G22653">
        <v>52197.149551620503</v>
      </c>
      <c r="H22653">
        <v>0.639458057459938</v>
      </c>
      <c r="I22653">
        <v>0.17744577901062999</v>
      </c>
      <c r="J22653">
        <v>0.64498540029138696</v>
      </c>
      <c r="K22653">
        <v>0.24029403356311901</v>
      </c>
      <c r="L22653">
        <v>0.61964458870232297</v>
      </c>
      <c r="M22653">
        <v>0.32037138447383401</v>
      </c>
      <c r="N22653">
        <v>10.3405491589136</v>
      </c>
      <c r="O22653">
        <v>2.8452963658389501</v>
      </c>
      <c r="P22653">
        <v>5.6832664301787501</v>
      </c>
      <c r="Q22653" s="7">
        <v>5.5136575690609098E-5</v>
      </c>
      <c r="R22653">
        <v>7.1179162568298102E-3</v>
      </c>
      <c r="S22653">
        <v>0</v>
      </c>
    </row>
    <row r="22654" spans="1:19" x14ac:dyDescent="0.35">
      <c r="A22654">
        <v>16892</v>
      </c>
      <c r="B22654">
        <v>2040</v>
      </c>
      <c r="C22654">
        <v>3</v>
      </c>
      <c r="D22654">
        <v>3.1321167607471798</v>
      </c>
      <c r="E22654">
        <v>0.84027880341272998</v>
      </c>
      <c r="F22654">
        <v>1.85530521446498</v>
      </c>
      <c r="G22654">
        <v>49267.014249159198</v>
      </c>
      <c r="H22654">
        <v>0.63548798043058496</v>
      </c>
      <c r="I22654">
        <v>0.15852776660526399</v>
      </c>
      <c r="J22654">
        <v>0.648635704162142</v>
      </c>
      <c r="K22654">
        <v>0.22091291593392301</v>
      </c>
      <c r="L22654">
        <v>0.62220623807036901</v>
      </c>
      <c r="M22654">
        <v>0.29861089379007699</v>
      </c>
      <c r="N22654">
        <v>10.315067074521799</v>
      </c>
      <c r="O22654">
        <v>2.7487786286374001</v>
      </c>
      <c r="P22654">
        <v>5.6078087095402402</v>
      </c>
      <c r="Q22654">
        <v>0</v>
      </c>
      <c r="R22654" s="7">
        <v>4.3147135707896697E-8</v>
      </c>
      <c r="S22654">
        <v>0</v>
      </c>
    </row>
    <row r="22655" spans="1:19" x14ac:dyDescent="0.35">
      <c r="A22655">
        <v>16893</v>
      </c>
      <c r="B22655">
        <v>2040</v>
      </c>
      <c r="C22655">
        <v>3</v>
      </c>
      <c r="D22655">
        <v>3.0729357480217798</v>
      </c>
      <c r="E22655">
        <v>0.76896489495281295</v>
      </c>
      <c r="F22655">
        <v>1.80156228966321</v>
      </c>
      <c r="G22655">
        <v>45917.786024351502</v>
      </c>
      <c r="H22655">
        <v>0.629636869560534</v>
      </c>
      <c r="I22655">
        <v>0.14436281009921201</v>
      </c>
      <c r="J22655">
        <v>0.65211652883142901</v>
      </c>
      <c r="K22655">
        <v>0.206653386675441</v>
      </c>
      <c r="L22655">
        <v>0.62511920200237603</v>
      </c>
      <c r="M22655">
        <v>0.28202628020854797</v>
      </c>
      <c r="N22655">
        <v>10.279241530005899</v>
      </c>
      <c r="O22655">
        <v>2.6323365527063101</v>
      </c>
      <c r="P22655">
        <v>5.5169267272061298</v>
      </c>
      <c r="Q22655">
        <v>0</v>
      </c>
      <c r="R22655">
        <v>0</v>
      </c>
      <c r="S22655">
        <v>0</v>
      </c>
    </row>
    <row r="22656" spans="1:19" x14ac:dyDescent="0.35">
      <c r="A22656">
        <v>16894</v>
      </c>
      <c r="B22656">
        <v>2040</v>
      </c>
      <c r="C22656">
        <v>3</v>
      </c>
      <c r="D22656">
        <v>3.0134787281989399</v>
      </c>
      <c r="E22656">
        <v>0.69820050514353005</v>
      </c>
      <c r="F22656">
        <v>1.74688069885312</v>
      </c>
      <c r="G22656">
        <v>43036.807989222601</v>
      </c>
      <c r="H22656">
        <v>0.62738142405821096</v>
      </c>
      <c r="I22656">
        <v>0.135336815379624</v>
      </c>
      <c r="J22656">
        <v>0.64715031297199699</v>
      </c>
      <c r="K22656">
        <v>0.19714259274677601</v>
      </c>
      <c r="L22656">
        <v>0.62386866465142499</v>
      </c>
      <c r="M22656">
        <v>0.270677033797593</v>
      </c>
      <c r="N22656">
        <v>10.2303140131752</v>
      </c>
      <c r="O22656">
        <v>2.5134360006478702</v>
      </c>
      <c r="P22656">
        <v>5.4385039965168502</v>
      </c>
      <c r="Q22656">
        <v>0</v>
      </c>
      <c r="R22656">
        <v>0</v>
      </c>
      <c r="S22656">
        <v>0</v>
      </c>
    </row>
    <row r="22657" spans="1:19" x14ac:dyDescent="0.35">
      <c r="A22657">
        <v>16895</v>
      </c>
      <c r="B22657">
        <v>2040</v>
      </c>
      <c r="C22657">
        <v>3</v>
      </c>
      <c r="D22657">
        <v>2.93997706304182</v>
      </c>
      <c r="E22657">
        <v>0.70179070047288905</v>
      </c>
      <c r="F22657">
        <v>1.74754895132191</v>
      </c>
      <c r="G22657">
        <v>40499.250281397697</v>
      </c>
      <c r="H22657">
        <v>0.623568979054549</v>
      </c>
      <c r="I22657">
        <v>0.13091068007885401</v>
      </c>
      <c r="J22657">
        <v>0.64618035647817196</v>
      </c>
      <c r="K22657">
        <v>0.19904480026372201</v>
      </c>
      <c r="L22657">
        <v>0.63233558838270898</v>
      </c>
      <c r="M22657">
        <v>0.26458280412988999</v>
      </c>
      <c r="N22657">
        <v>10.0625406186224</v>
      </c>
      <c r="O22657">
        <v>2.48830361926295</v>
      </c>
      <c r="P22657">
        <v>5.4773597935581</v>
      </c>
      <c r="Q22657">
        <v>0</v>
      </c>
      <c r="R22657">
        <v>0</v>
      </c>
      <c r="S22657">
        <v>0</v>
      </c>
    </row>
    <row r="22658" spans="1:19" x14ac:dyDescent="0.35">
      <c r="A22658">
        <v>16896</v>
      </c>
      <c r="B22658">
        <v>2040</v>
      </c>
      <c r="C22658">
        <v>3</v>
      </c>
      <c r="D22658">
        <v>2.8659344895543999</v>
      </c>
      <c r="E22658">
        <v>0.69703207316642002</v>
      </c>
      <c r="F22658">
        <v>1.7464066911079501</v>
      </c>
      <c r="G22658">
        <v>38779.6662861242</v>
      </c>
      <c r="H22658">
        <v>0.61895785375638401</v>
      </c>
      <c r="I22658">
        <v>0.12927212460264301</v>
      </c>
      <c r="J22658">
        <v>0.64179233827815796</v>
      </c>
      <c r="K22658">
        <v>0.20364965870025301</v>
      </c>
      <c r="L22658">
        <v>0.63980399465075799</v>
      </c>
      <c r="M22658">
        <v>0.25930274303720602</v>
      </c>
      <c r="N22658">
        <v>9.8940488841929994</v>
      </c>
      <c r="O22658">
        <v>2.4349614560542201</v>
      </c>
      <c r="P22658">
        <v>5.5134772981199696</v>
      </c>
      <c r="Q22658">
        <v>0</v>
      </c>
      <c r="R22658">
        <v>0</v>
      </c>
      <c r="S22658">
        <v>0</v>
      </c>
    </row>
    <row r="22659" spans="1:19" x14ac:dyDescent="0.35">
      <c r="A22659">
        <v>16897</v>
      </c>
      <c r="B22659">
        <v>2040</v>
      </c>
      <c r="C22659">
        <v>3</v>
      </c>
      <c r="D22659">
        <v>1.9020035749999999</v>
      </c>
      <c r="E22659">
        <v>0.50768773300000003</v>
      </c>
      <c r="F22659">
        <v>1.584284284</v>
      </c>
      <c r="G22659">
        <v>39166.333769999997</v>
      </c>
      <c r="H22659">
        <v>0.195536708</v>
      </c>
      <c r="I22659">
        <v>4.6380613000000001E-2</v>
      </c>
      <c r="J22659">
        <v>0.17117500299999999</v>
      </c>
      <c r="K22659">
        <v>5.0884436999999998E-2</v>
      </c>
      <c r="L22659">
        <v>0.56270991000000004</v>
      </c>
      <c r="M22659">
        <v>0.10041660599999901</v>
      </c>
      <c r="N22659">
        <v>6.4518303530000001</v>
      </c>
      <c r="O22659">
        <v>1.5611554439999999</v>
      </c>
      <c r="P22659">
        <v>4.4037765489999998</v>
      </c>
      <c r="Q22659">
        <v>0</v>
      </c>
      <c r="R22659">
        <v>0</v>
      </c>
      <c r="S22659">
        <v>0</v>
      </c>
    </row>
    <row r="22660" spans="1:19" x14ac:dyDescent="0.35">
      <c r="A22660">
        <v>16898</v>
      </c>
      <c r="B22660">
        <v>2040</v>
      </c>
      <c r="C22660">
        <v>3</v>
      </c>
      <c r="D22660">
        <v>1.9162514399999899</v>
      </c>
      <c r="E22660">
        <v>0.50638225599999998</v>
      </c>
      <c r="F22660">
        <v>1.6172760749999999</v>
      </c>
      <c r="G22660">
        <v>38046.066989999999</v>
      </c>
      <c r="H22660">
        <v>0.18421100400000001</v>
      </c>
      <c r="I22660">
        <v>4.8278572999999998E-2</v>
      </c>
      <c r="J22660">
        <v>0.165580913</v>
      </c>
      <c r="K22660">
        <v>5.2542667000000001E-2</v>
      </c>
      <c r="L22660">
        <v>0.53430448500000005</v>
      </c>
      <c r="M22660">
        <v>9.4144526000000006E-2</v>
      </c>
      <c r="N22660">
        <v>6.5119019040000001</v>
      </c>
      <c r="O22660">
        <v>1.582030069</v>
      </c>
      <c r="P22660">
        <v>4.4856096609999998</v>
      </c>
      <c r="Q22660">
        <v>0</v>
      </c>
      <c r="R22660">
        <v>0</v>
      </c>
      <c r="S22660">
        <v>0</v>
      </c>
    </row>
    <row r="22661" spans="1:19" x14ac:dyDescent="0.35">
      <c r="A22661">
        <v>16899</v>
      </c>
      <c r="B22661">
        <v>2040</v>
      </c>
      <c r="C22661">
        <v>3</v>
      </c>
      <c r="D22661">
        <v>1.90232746</v>
      </c>
      <c r="E22661">
        <v>0.49530951600000001</v>
      </c>
      <c r="F22661">
        <v>1.6357687860000001</v>
      </c>
      <c r="G22661">
        <v>37085.264230000001</v>
      </c>
      <c r="H22661">
        <v>0.17887537000000001</v>
      </c>
      <c r="I22661">
        <v>5.0811696000000003E-2</v>
      </c>
      <c r="J22661">
        <v>0.16302255399999999</v>
      </c>
      <c r="K22661">
        <v>5.4851100999999999E-2</v>
      </c>
      <c r="L22661">
        <v>0.51113868699999998</v>
      </c>
      <c r="M22661">
        <v>8.9999327000000004E-2</v>
      </c>
      <c r="N22661">
        <v>6.5460238899999998</v>
      </c>
      <c r="O22661">
        <v>1.5922617509999999</v>
      </c>
      <c r="P22661">
        <v>4.5405534550000004</v>
      </c>
      <c r="Q22661">
        <v>0</v>
      </c>
      <c r="R22661">
        <v>0</v>
      </c>
      <c r="S22661">
        <v>0</v>
      </c>
    </row>
    <row r="22662" spans="1:19" x14ac:dyDescent="0.35">
      <c r="A22662">
        <v>16900</v>
      </c>
      <c r="B22662">
        <v>2040</v>
      </c>
      <c r="C22662">
        <v>3</v>
      </c>
      <c r="D22662">
        <v>1.88813324599999</v>
      </c>
      <c r="E22662">
        <v>0.48378232700000001</v>
      </c>
      <c r="F22662">
        <v>1.654256806</v>
      </c>
      <c r="G22662">
        <v>38952.31639</v>
      </c>
      <c r="H22662">
        <v>0.179494711</v>
      </c>
      <c r="I22662">
        <v>5.4215036000000001E-2</v>
      </c>
      <c r="J22662">
        <v>0.16480418199999999</v>
      </c>
      <c r="K22662">
        <v>5.7904217999999903E-2</v>
      </c>
      <c r="L22662">
        <v>0.49479002499999902</v>
      </c>
      <c r="M22662">
        <v>8.7900998999999994E-2</v>
      </c>
      <c r="N22662">
        <v>6.5476656589999997</v>
      </c>
      <c r="O22662">
        <v>1.624259007</v>
      </c>
      <c r="P22662">
        <v>4.58551784199999</v>
      </c>
      <c r="Q22662">
        <v>0</v>
      </c>
      <c r="R22662">
        <v>0</v>
      </c>
      <c r="S22662">
        <v>0</v>
      </c>
    </row>
    <row r="22663" spans="1:19" x14ac:dyDescent="0.35">
      <c r="A22663">
        <v>16901</v>
      </c>
      <c r="B22663">
        <v>2040</v>
      </c>
      <c r="C22663">
        <v>3</v>
      </c>
      <c r="D22663">
        <v>2.0498590920000002</v>
      </c>
      <c r="E22663">
        <v>0.54182988399999998</v>
      </c>
      <c r="F22663">
        <v>1.703684322</v>
      </c>
      <c r="G22663">
        <v>43715.051930000001</v>
      </c>
      <c r="H22663">
        <v>0.19478055399999999</v>
      </c>
      <c r="I22663">
        <v>5.9249468999999999E-2</v>
      </c>
      <c r="J22663">
        <v>0.17047732400000001</v>
      </c>
      <c r="K22663">
        <v>5.8766896999999998E-2</v>
      </c>
      <c r="L22663">
        <v>0.50880219599999998</v>
      </c>
      <c r="M22663">
        <v>9.7052098000000003E-2</v>
      </c>
      <c r="N22663">
        <v>6.8396683380000001</v>
      </c>
      <c r="O22663">
        <v>1.749065774</v>
      </c>
      <c r="P22663">
        <v>4.691197023</v>
      </c>
      <c r="Q22663">
        <v>0</v>
      </c>
      <c r="R22663">
        <v>2.440771E-3</v>
      </c>
      <c r="S22663">
        <v>0</v>
      </c>
    </row>
    <row r="22664" spans="1:19" x14ac:dyDescent="0.35">
      <c r="A22664">
        <v>16902</v>
      </c>
      <c r="B22664">
        <v>2040</v>
      </c>
      <c r="C22664">
        <v>3</v>
      </c>
      <c r="D22664">
        <v>2.1712754090000002</v>
      </c>
      <c r="E22664">
        <v>0.58244071900000005</v>
      </c>
      <c r="F22664">
        <v>1.733421968</v>
      </c>
      <c r="G22664">
        <v>50741.766089999997</v>
      </c>
      <c r="H22664">
        <v>0.21505279499999999</v>
      </c>
      <c r="I22664">
        <v>6.6627259999999994E-2</v>
      </c>
      <c r="J22664">
        <v>0.18001388700000001</v>
      </c>
      <c r="K22664">
        <v>6.0475387999999998E-2</v>
      </c>
      <c r="L22664">
        <v>0.51381439799999995</v>
      </c>
      <c r="M22664">
        <v>0.108699431999999</v>
      </c>
      <c r="N22664">
        <v>7.0005033699999997</v>
      </c>
      <c r="O22664">
        <v>1.804327848</v>
      </c>
      <c r="P22664">
        <v>4.737279934</v>
      </c>
      <c r="Q22664">
        <v>2.4726899E-2</v>
      </c>
      <c r="R22664">
        <v>7.0172413000000003E-2</v>
      </c>
      <c r="S22664">
        <v>5.9977329999999903E-3</v>
      </c>
    </row>
    <row r="22665" spans="1:19" x14ac:dyDescent="0.35">
      <c r="A22665">
        <v>16903</v>
      </c>
      <c r="B22665">
        <v>2040</v>
      </c>
      <c r="C22665">
        <v>3</v>
      </c>
      <c r="D22665">
        <v>2.2924623660000001</v>
      </c>
      <c r="E22665">
        <v>0.62305305300000002</v>
      </c>
      <c r="F22665">
        <v>1.7630666989999999</v>
      </c>
      <c r="G22665">
        <v>58677.446969999997</v>
      </c>
      <c r="H22665">
        <v>0.240840108</v>
      </c>
      <c r="I22665">
        <v>7.6435506E-2</v>
      </c>
      <c r="J22665">
        <v>0.194617184</v>
      </c>
      <c r="K22665">
        <v>6.3029446000000003E-2</v>
      </c>
      <c r="L22665">
        <v>0.51714884100000003</v>
      </c>
      <c r="M22665">
        <v>0.123386473</v>
      </c>
      <c r="N22665">
        <v>7.1638392319999999</v>
      </c>
      <c r="O22665">
        <v>1.857322473</v>
      </c>
      <c r="P22665">
        <v>4.7852183100000003</v>
      </c>
      <c r="Q22665">
        <v>0.180967668</v>
      </c>
      <c r="R22665">
        <v>0.191715627999999</v>
      </c>
      <c r="S22665">
        <v>0.14337804100000001</v>
      </c>
    </row>
    <row r="22666" spans="1:19" x14ac:dyDescent="0.35">
      <c r="A22666">
        <v>16904</v>
      </c>
      <c r="B22666">
        <v>2040</v>
      </c>
      <c r="C22666">
        <v>3</v>
      </c>
      <c r="D22666">
        <v>2.3989119159999999</v>
      </c>
      <c r="E22666">
        <v>0.66373410300000002</v>
      </c>
      <c r="F22666">
        <v>1.7894453990000001</v>
      </c>
      <c r="G22666">
        <v>60994.692589999999</v>
      </c>
      <c r="H22666">
        <v>0.238535835999999</v>
      </c>
      <c r="I22666">
        <v>8.5858878999999999E-2</v>
      </c>
      <c r="J22666">
        <v>0.196490953</v>
      </c>
      <c r="K22666">
        <v>7.1480561999999997E-2</v>
      </c>
      <c r="L22666">
        <v>0.51328864500000004</v>
      </c>
      <c r="M22666">
        <v>0.14759097199999999</v>
      </c>
      <c r="N22666">
        <v>7.2877244269999997</v>
      </c>
      <c r="O22666">
        <v>1.890302774</v>
      </c>
      <c r="P22666">
        <v>4.8414225540000002</v>
      </c>
      <c r="Q22666">
        <v>0.33678966700000001</v>
      </c>
      <c r="R22666">
        <v>0.31104886300000001</v>
      </c>
      <c r="S22666">
        <v>0.29394450999999999</v>
      </c>
    </row>
    <row r="22667" spans="1:19" x14ac:dyDescent="0.35">
      <c r="A22667">
        <v>16905</v>
      </c>
      <c r="B22667">
        <v>2040</v>
      </c>
      <c r="C22667">
        <v>3</v>
      </c>
      <c r="D22667">
        <v>2.5224888760000002</v>
      </c>
      <c r="E22667">
        <v>0.71601277500000005</v>
      </c>
      <c r="F22667">
        <v>1.828777173</v>
      </c>
      <c r="G22667">
        <v>66743.166230000003</v>
      </c>
      <c r="H22667">
        <v>0.24187608399999899</v>
      </c>
      <c r="I22667">
        <v>9.8858091999999995E-2</v>
      </c>
      <c r="J22667">
        <v>0.203535522</v>
      </c>
      <c r="K22667">
        <v>8.5369670999999994E-2</v>
      </c>
      <c r="L22667">
        <v>0.51109073699999996</v>
      </c>
      <c r="M22667">
        <v>0.178674425</v>
      </c>
      <c r="N22667">
        <v>7.4287056270000003</v>
      </c>
      <c r="O22667">
        <v>1.93995908599999</v>
      </c>
      <c r="P22667">
        <v>4.9203009020000001</v>
      </c>
      <c r="Q22667">
        <v>0.448598196</v>
      </c>
      <c r="R22667">
        <v>0.39798927200000001</v>
      </c>
      <c r="S22667">
        <v>0.40915689300000002</v>
      </c>
    </row>
    <row r="22668" spans="1:19" x14ac:dyDescent="0.35">
      <c r="A22668">
        <v>16906</v>
      </c>
      <c r="B22668">
        <v>2040</v>
      </c>
      <c r="C22668">
        <v>3</v>
      </c>
      <c r="D22668">
        <v>2.6460692450000001</v>
      </c>
      <c r="E22668">
        <v>0.76851893999999998</v>
      </c>
      <c r="F22668">
        <v>1.868184869</v>
      </c>
      <c r="G22668">
        <v>66588.120190000001</v>
      </c>
      <c r="H22668">
        <v>0.25021489200000002</v>
      </c>
      <c r="I22668">
        <v>0.115407176</v>
      </c>
      <c r="J22668">
        <v>0.21579830799999999</v>
      </c>
      <c r="K22668">
        <v>0.104669317</v>
      </c>
      <c r="L22668">
        <v>0.50920354800000001</v>
      </c>
      <c r="M22668">
        <v>0.21692277600000001</v>
      </c>
      <c r="N22668">
        <v>7.5815390269999998</v>
      </c>
      <c r="O22668">
        <v>1.929243754</v>
      </c>
      <c r="P22668">
        <v>4.9858291389999998</v>
      </c>
      <c r="Q22668">
        <v>0.51702421600000004</v>
      </c>
      <c r="R22668">
        <v>0.45255409899999999</v>
      </c>
      <c r="S22668">
        <v>0.49012827599999997</v>
      </c>
    </row>
    <row r="22669" spans="1:19" x14ac:dyDescent="0.35">
      <c r="A22669">
        <v>16907</v>
      </c>
      <c r="B22669">
        <v>2040</v>
      </c>
      <c r="C22669">
        <v>3</v>
      </c>
      <c r="D22669">
        <v>2.718331128</v>
      </c>
      <c r="E22669">
        <v>0.75310690199999997</v>
      </c>
      <c r="F22669">
        <v>1.9046821379999901</v>
      </c>
      <c r="G22669">
        <v>65047.886559999999</v>
      </c>
      <c r="H22669">
        <v>0.23066061500000001</v>
      </c>
      <c r="I22669">
        <v>0.12804853699999999</v>
      </c>
      <c r="J22669">
        <v>0.219748306</v>
      </c>
      <c r="K22669">
        <v>0.108803149999999</v>
      </c>
      <c r="L22669">
        <v>0.52863979999999999</v>
      </c>
      <c r="M22669">
        <v>0.22424033700000001</v>
      </c>
      <c r="N22669">
        <v>7.7358969289999999</v>
      </c>
      <c r="O22669">
        <v>1.8811669609999999</v>
      </c>
      <c r="P22669">
        <v>5.0587957670000003</v>
      </c>
      <c r="Q22669">
        <v>0.58080348299999995</v>
      </c>
      <c r="R22669">
        <v>0.50537888600000003</v>
      </c>
      <c r="S22669">
        <v>0.56594042200000005</v>
      </c>
    </row>
    <row r="22670" spans="1:19" x14ac:dyDescent="0.35">
      <c r="A22670">
        <v>16908</v>
      </c>
      <c r="B22670">
        <v>2040</v>
      </c>
      <c r="C22670">
        <v>3</v>
      </c>
      <c r="D22670">
        <v>2.8174721319999998</v>
      </c>
      <c r="E22670">
        <v>0.75621670799999996</v>
      </c>
      <c r="F22670">
        <v>1.959744213</v>
      </c>
      <c r="G22670">
        <v>65795.777149999994</v>
      </c>
      <c r="H22670">
        <v>0.21783345300000001</v>
      </c>
      <c r="I22670">
        <v>0.14529583200000001</v>
      </c>
      <c r="J22670">
        <v>0.22938291999999999</v>
      </c>
      <c r="K22670">
        <v>0.11529399999999999</v>
      </c>
      <c r="L22670">
        <v>0.55427150400000003</v>
      </c>
      <c r="M22670">
        <v>0.23457204399999901</v>
      </c>
      <c r="N22670">
        <v>7.9582794379999999</v>
      </c>
      <c r="O22670">
        <v>1.8933360609999901</v>
      </c>
      <c r="P22670">
        <v>5.1797995699999904</v>
      </c>
      <c r="Q22670">
        <v>0.58928933299999997</v>
      </c>
      <c r="R22670">
        <v>0.51240781999999996</v>
      </c>
      <c r="S22670">
        <v>0.58742805799999998</v>
      </c>
    </row>
    <row r="22671" spans="1:19" x14ac:dyDescent="0.35">
      <c r="A22671">
        <v>16909</v>
      </c>
      <c r="B22671">
        <v>2040</v>
      </c>
      <c r="C22671">
        <v>3</v>
      </c>
      <c r="D22671">
        <v>2.9152998139999999</v>
      </c>
      <c r="E22671">
        <v>0.75936562500000004</v>
      </c>
      <c r="F22671">
        <v>2.0146933950000001</v>
      </c>
      <c r="G22671">
        <v>66339.630439999994</v>
      </c>
      <c r="H22671">
        <v>0.21179024699999999</v>
      </c>
      <c r="I22671">
        <v>0.16688198600000001</v>
      </c>
      <c r="J22671">
        <v>0.24502790699999999</v>
      </c>
      <c r="K22671">
        <v>0.124143436999999</v>
      </c>
      <c r="L22671">
        <v>0.58291119199999997</v>
      </c>
      <c r="M22671">
        <v>0.24790278700000001</v>
      </c>
      <c r="N22671">
        <v>8.1831296170000005</v>
      </c>
      <c r="O22671">
        <v>1.90016269099999</v>
      </c>
      <c r="P22671">
        <v>5.2995011510000003</v>
      </c>
      <c r="Q22671">
        <v>0.54444378299999996</v>
      </c>
      <c r="R22671">
        <v>0.47475594199999999</v>
      </c>
      <c r="S22671">
        <v>0.55698560600000002</v>
      </c>
    </row>
    <row r="22672" spans="1:19" x14ac:dyDescent="0.35">
      <c r="A22672">
        <v>16910</v>
      </c>
      <c r="B22672">
        <v>2040</v>
      </c>
      <c r="C22672">
        <v>3</v>
      </c>
      <c r="D22672">
        <v>2.9963496630000002</v>
      </c>
      <c r="E22672">
        <v>0.76259187699999897</v>
      </c>
      <c r="F22672">
        <v>2.061235215</v>
      </c>
      <c r="G22672">
        <v>68045.786160000003</v>
      </c>
      <c r="H22672">
        <v>0.21686752300000001</v>
      </c>
      <c r="I22672">
        <v>0.161804534</v>
      </c>
      <c r="J22672">
        <v>0.248088806</v>
      </c>
      <c r="K22672">
        <v>0.130606212</v>
      </c>
      <c r="L22672">
        <v>0.58666005300000001</v>
      </c>
      <c r="M22672">
        <v>0.233576703</v>
      </c>
      <c r="N22672">
        <v>8.3338178719999991</v>
      </c>
      <c r="O22672">
        <v>1.8992612339999899</v>
      </c>
      <c r="P22672">
        <v>5.3715455490000004</v>
      </c>
      <c r="Q22672">
        <v>0.49996650599999898</v>
      </c>
      <c r="R22672">
        <v>0.43800093299999998</v>
      </c>
      <c r="S22672">
        <v>0.52607736000000005</v>
      </c>
    </row>
    <row r="22673" spans="1:19" x14ac:dyDescent="0.35">
      <c r="A22673">
        <v>16911</v>
      </c>
      <c r="B22673">
        <v>2040</v>
      </c>
      <c r="C22673">
        <v>3</v>
      </c>
      <c r="D22673">
        <v>3.0975324620000002</v>
      </c>
      <c r="E22673">
        <v>0.77486790299999997</v>
      </c>
      <c r="F22673">
        <v>2.1050947880000002</v>
      </c>
      <c r="G22673">
        <v>64780.004240000002</v>
      </c>
      <c r="H22673">
        <v>0.23018588400000001</v>
      </c>
      <c r="I22673">
        <v>0.15937079300000001</v>
      </c>
      <c r="J22673">
        <v>0.25472953300000001</v>
      </c>
      <c r="K22673">
        <v>0.13921206999999999</v>
      </c>
      <c r="L22673">
        <v>0.59510700900000002</v>
      </c>
      <c r="M22673">
        <v>0.22301768999999899</v>
      </c>
      <c r="N22673">
        <v>8.5128920249999993</v>
      </c>
      <c r="O22673">
        <v>1.9538066839999999</v>
      </c>
      <c r="P22673">
        <v>5.4495278269999998</v>
      </c>
      <c r="Q22673">
        <v>0.42201799299999998</v>
      </c>
      <c r="R22673">
        <v>0.37173297700000002</v>
      </c>
      <c r="S22673">
        <v>0.44814790599999998</v>
      </c>
    </row>
    <row r="22674" spans="1:19" x14ac:dyDescent="0.35">
      <c r="A22674">
        <v>16912</v>
      </c>
      <c r="B22674">
        <v>2040</v>
      </c>
      <c r="C22674">
        <v>3</v>
      </c>
      <c r="D22674">
        <v>3.1989050209999998</v>
      </c>
      <c r="E22674">
        <v>0.78714548500000003</v>
      </c>
      <c r="F22674">
        <v>2.1488347700000001</v>
      </c>
      <c r="G22674">
        <v>59585.160909999999</v>
      </c>
      <c r="H22674">
        <v>0.24868383199999899</v>
      </c>
      <c r="I22674">
        <v>0.159847079</v>
      </c>
      <c r="J22674">
        <v>0.26323834099999999</v>
      </c>
      <c r="K22674">
        <v>0.149586095</v>
      </c>
      <c r="L22674">
        <v>0.60810265799999996</v>
      </c>
      <c r="M22674">
        <v>0.21623936299999999</v>
      </c>
      <c r="N22674">
        <v>8.7345513910000001</v>
      </c>
      <c r="O22674">
        <v>2.0317407299999899</v>
      </c>
      <c r="P22674">
        <v>5.5444431849999898</v>
      </c>
      <c r="Q22674">
        <v>0.30723295900000003</v>
      </c>
      <c r="R22674">
        <v>0.27462754099999998</v>
      </c>
      <c r="S22674">
        <v>0.31905560500000002</v>
      </c>
    </row>
    <row r="22675" spans="1:19" x14ac:dyDescent="0.35">
      <c r="A22675">
        <v>16913</v>
      </c>
      <c r="B22675">
        <v>2040</v>
      </c>
      <c r="C22675">
        <v>3</v>
      </c>
      <c r="D22675">
        <v>3.1048811589999898</v>
      </c>
      <c r="E22675">
        <v>0.70647117000000004</v>
      </c>
      <c r="F22675">
        <v>2.0689779270000002</v>
      </c>
      <c r="G22675">
        <v>59572.524649999999</v>
      </c>
      <c r="H22675">
        <v>0.24266517800000001</v>
      </c>
      <c r="I22675">
        <v>0.13209306500000001</v>
      </c>
      <c r="J22675">
        <v>0.25382855399999998</v>
      </c>
      <c r="K22675">
        <v>0.123611516</v>
      </c>
      <c r="L22675">
        <v>0.58472331899999996</v>
      </c>
      <c r="M22675">
        <v>0.16987359899999999</v>
      </c>
      <c r="N22675">
        <v>8.6723541209999997</v>
      </c>
      <c r="O22675">
        <v>1.93907492899999</v>
      </c>
      <c r="P22675">
        <v>5.4231048159999897</v>
      </c>
      <c r="Q22675">
        <v>0.180502042</v>
      </c>
      <c r="R22675">
        <v>0.173682115</v>
      </c>
      <c r="S22675">
        <v>0.172812513999999</v>
      </c>
    </row>
    <row r="22676" spans="1:19" x14ac:dyDescent="0.35">
      <c r="A22676">
        <v>16914</v>
      </c>
      <c r="B22676">
        <v>2040</v>
      </c>
      <c r="C22676">
        <v>3</v>
      </c>
      <c r="D22676">
        <v>3.046331984</v>
      </c>
      <c r="E22676">
        <v>0.64074956299999997</v>
      </c>
      <c r="F22676">
        <v>2.0052502350000001</v>
      </c>
      <c r="G22676">
        <v>57900.404090000004</v>
      </c>
      <c r="H22676">
        <v>0.24625970599999999</v>
      </c>
      <c r="I22676">
        <v>0.108715275</v>
      </c>
      <c r="J22676">
        <v>0.24806731800000001</v>
      </c>
      <c r="K22676">
        <v>0.102119791</v>
      </c>
      <c r="L22676">
        <v>0.560577204</v>
      </c>
      <c r="M22676">
        <v>0.13216320000000001</v>
      </c>
      <c r="N22676">
        <v>8.7217119180000005</v>
      </c>
      <c r="O22676">
        <v>1.8802267429999999</v>
      </c>
      <c r="P22676">
        <v>5.3518622279999999</v>
      </c>
      <c r="Q22676">
        <v>3.4712431000000002E-2</v>
      </c>
      <c r="R22676">
        <v>7.4735893999999997E-2</v>
      </c>
      <c r="S22676">
        <v>3.0943390000000001E-2</v>
      </c>
    </row>
    <row r="22677" spans="1:19" x14ac:dyDescent="0.35">
      <c r="A22677">
        <v>16915</v>
      </c>
      <c r="B22677">
        <v>2040</v>
      </c>
      <c r="C22677">
        <v>3</v>
      </c>
      <c r="D22677">
        <v>2.9888455739999999</v>
      </c>
      <c r="E22677">
        <v>0.574948986</v>
      </c>
      <c r="F22677">
        <v>1.941478474</v>
      </c>
      <c r="G22677">
        <v>55347.437460000001</v>
      </c>
      <c r="H22677">
        <v>0.25845140599999999</v>
      </c>
      <c r="I22677">
        <v>8.9726336000000004E-2</v>
      </c>
      <c r="J22677">
        <v>0.242118996</v>
      </c>
      <c r="K22677">
        <v>8.5005196000000005E-2</v>
      </c>
      <c r="L22677">
        <v>0.53798629399999998</v>
      </c>
      <c r="M22677">
        <v>0.102716117</v>
      </c>
      <c r="N22677">
        <v>8.7675328910000001</v>
      </c>
      <c r="O22677">
        <v>1.830261388</v>
      </c>
      <c r="P22677">
        <v>5.2799882169999997</v>
      </c>
      <c r="Q22677">
        <v>6.4616800000000002E-4</v>
      </c>
      <c r="R22677">
        <v>1.6559918999999999E-2</v>
      </c>
      <c r="S22677" s="7">
        <v>3.0699999999999998E-7</v>
      </c>
    </row>
    <row r="22678" spans="1:19" x14ac:dyDescent="0.35">
      <c r="A22678">
        <v>16916</v>
      </c>
      <c r="B22678">
        <v>2040</v>
      </c>
      <c r="C22678">
        <v>3</v>
      </c>
      <c r="D22678">
        <v>2.9413689660000002</v>
      </c>
      <c r="E22678">
        <v>0.50916044699999996</v>
      </c>
      <c r="F22678">
        <v>1.8903610710000001</v>
      </c>
      <c r="G22678">
        <v>52425.920610000001</v>
      </c>
      <c r="H22678">
        <v>0.25022984199999998</v>
      </c>
      <c r="I22678">
        <v>7.1254103999999999E-2</v>
      </c>
      <c r="J22678">
        <v>0.22221500999999999</v>
      </c>
      <c r="K22678">
        <v>7.9925511000000005E-2</v>
      </c>
      <c r="L22678">
        <v>0.51484450100000001</v>
      </c>
      <c r="M22678">
        <v>7.9928315E-2</v>
      </c>
      <c r="N22678">
        <v>8.8366331240000004</v>
      </c>
      <c r="O22678">
        <v>1.7740841919999999</v>
      </c>
      <c r="P22678">
        <v>5.2243256299999903</v>
      </c>
      <c r="Q22678">
        <v>0</v>
      </c>
      <c r="R22678">
        <v>0</v>
      </c>
      <c r="S22678">
        <v>0</v>
      </c>
    </row>
    <row r="22679" spans="1:19" x14ac:dyDescent="0.35">
      <c r="A22679">
        <v>16917</v>
      </c>
      <c r="B22679">
        <v>2040</v>
      </c>
      <c r="C22679">
        <v>3</v>
      </c>
      <c r="D22679">
        <v>2.8929091200000001</v>
      </c>
      <c r="E22679">
        <v>0.436860098999999</v>
      </c>
      <c r="F22679">
        <v>1.840773685</v>
      </c>
      <c r="G22679">
        <v>48371.371209999998</v>
      </c>
      <c r="H22679">
        <v>0.256238042</v>
      </c>
      <c r="I22679">
        <v>5.7239221E-2</v>
      </c>
      <c r="J22679">
        <v>0.20647115599999999</v>
      </c>
      <c r="K22679">
        <v>7.7423259999999994E-2</v>
      </c>
      <c r="L22679">
        <v>0.49529878999999999</v>
      </c>
      <c r="M22679">
        <v>6.2984891000000001E-2</v>
      </c>
      <c r="N22679">
        <v>8.8974058570000008</v>
      </c>
      <c r="O22679">
        <v>1.6683467249999999</v>
      </c>
      <c r="P22679">
        <v>5.16063055199999</v>
      </c>
      <c r="Q22679">
        <v>0</v>
      </c>
      <c r="R22679">
        <v>0</v>
      </c>
      <c r="S22679">
        <v>0</v>
      </c>
    </row>
    <row r="22680" spans="1:19" x14ac:dyDescent="0.35">
      <c r="A22680">
        <v>16918</v>
      </c>
      <c r="B22680">
        <v>2040</v>
      </c>
      <c r="C22680">
        <v>3</v>
      </c>
      <c r="D22680">
        <v>2.8443079390000001</v>
      </c>
      <c r="E22680">
        <v>0.36456808299999999</v>
      </c>
      <c r="F22680">
        <v>1.7913347669999999</v>
      </c>
      <c r="G22680">
        <v>44879.857409999997</v>
      </c>
      <c r="H22680">
        <v>0.27594021299999999</v>
      </c>
      <c r="I22680">
        <v>4.7652186999999999E-2</v>
      </c>
      <c r="J22680">
        <v>0.19568094799999999</v>
      </c>
      <c r="K22680">
        <v>7.7109465000000002E-2</v>
      </c>
      <c r="L22680">
        <v>0.48102171999999999</v>
      </c>
      <c r="M22680">
        <v>5.1942672000000002E-2</v>
      </c>
      <c r="N22680">
        <v>8.9412731940000008</v>
      </c>
      <c r="O22680">
        <v>1.562822055</v>
      </c>
      <c r="P22680">
        <v>5.1030615370000003</v>
      </c>
      <c r="Q22680">
        <v>0</v>
      </c>
      <c r="R22680">
        <v>0</v>
      </c>
      <c r="S22680">
        <v>0</v>
      </c>
    </row>
    <row r="22681" spans="1:19" x14ac:dyDescent="0.35">
      <c r="A22681">
        <v>16919</v>
      </c>
      <c r="B22681">
        <v>2040</v>
      </c>
      <c r="C22681">
        <v>3</v>
      </c>
      <c r="D22681">
        <v>2.8723878169999999</v>
      </c>
      <c r="E22681">
        <v>0.37961882800000002</v>
      </c>
      <c r="F22681">
        <v>1.800443332</v>
      </c>
      <c r="G22681">
        <v>41976.532279999999</v>
      </c>
      <c r="H22681">
        <v>0.263456101</v>
      </c>
      <c r="I22681">
        <v>4.5398670000000002E-2</v>
      </c>
      <c r="J22681">
        <v>0.189517818</v>
      </c>
      <c r="K22681">
        <v>7.4331140000000004E-2</v>
      </c>
      <c r="L22681">
        <v>0.45792918300000002</v>
      </c>
      <c r="M22681">
        <v>4.9811356999999903E-2</v>
      </c>
      <c r="N22681">
        <v>8.8978454889999998</v>
      </c>
      <c r="O22681">
        <v>1.5727444939999999</v>
      </c>
      <c r="P22681">
        <v>5.1464595920000002</v>
      </c>
      <c r="Q22681">
        <v>0</v>
      </c>
      <c r="R22681">
        <v>0</v>
      </c>
      <c r="S22681">
        <v>0</v>
      </c>
    </row>
    <row r="22682" spans="1:19" x14ac:dyDescent="0.35">
      <c r="A22682">
        <v>16920</v>
      </c>
      <c r="B22682">
        <v>2040</v>
      </c>
      <c r="C22682">
        <v>3</v>
      </c>
      <c r="D22682">
        <v>2.8774890169999998</v>
      </c>
      <c r="E22682">
        <v>0.38371828499999999</v>
      </c>
      <c r="F22682">
        <v>1.798218425</v>
      </c>
      <c r="G22682">
        <v>38118.959519999997</v>
      </c>
      <c r="H22682">
        <v>0.26202438900000002</v>
      </c>
      <c r="I22682">
        <v>4.4486982000000001E-2</v>
      </c>
      <c r="J22682">
        <v>0.19170669700000001</v>
      </c>
      <c r="K22682">
        <v>7.2410668999999997E-2</v>
      </c>
      <c r="L22682">
        <v>0.43972403599999998</v>
      </c>
      <c r="M22682">
        <v>4.9071966000000002E-2</v>
      </c>
      <c r="N22682">
        <v>8.8003304740000008</v>
      </c>
      <c r="O22682">
        <v>1.562427091</v>
      </c>
      <c r="P22682">
        <v>5.1646360769999902</v>
      </c>
      <c r="Q22682">
        <v>0</v>
      </c>
      <c r="R22682">
        <v>0</v>
      </c>
      <c r="S22682">
        <v>0</v>
      </c>
    </row>
    <row r="22683" spans="1:19" x14ac:dyDescent="0.35">
      <c r="A22683">
        <v>16921</v>
      </c>
      <c r="B22683">
        <v>2040</v>
      </c>
      <c r="C22683">
        <v>4</v>
      </c>
      <c r="D22683">
        <v>0.50613550398218898</v>
      </c>
      <c r="E22683">
        <v>2.1101508778866398</v>
      </c>
      <c r="F22683">
        <v>1.81981525069455</v>
      </c>
      <c r="G22683">
        <v>35127.056940663497</v>
      </c>
      <c r="H22683">
        <v>0.25082636956506998</v>
      </c>
      <c r="I22683">
        <v>6.1976133963283699E-2</v>
      </c>
      <c r="J22683">
        <v>0.25980431218351802</v>
      </c>
      <c r="K22683">
        <v>5.6180873219692E-2</v>
      </c>
      <c r="L22683">
        <v>0.429732613047902</v>
      </c>
      <c r="M22683">
        <v>0.109197644765648</v>
      </c>
      <c r="N22683">
        <v>2.3931238873296401</v>
      </c>
      <c r="O22683">
        <v>8.1400175319832702</v>
      </c>
      <c r="P22683">
        <v>7.45713010592236</v>
      </c>
      <c r="Q22683">
        <v>0</v>
      </c>
      <c r="R22683">
        <v>0</v>
      </c>
      <c r="S22683">
        <v>0</v>
      </c>
    </row>
    <row r="22684" spans="1:19" x14ac:dyDescent="0.35">
      <c r="A22684">
        <v>16922</v>
      </c>
      <c r="B22684">
        <v>2040</v>
      </c>
      <c r="C22684">
        <v>4</v>
      </c>
      <c r="D22684">
        <v>0.49974950634624599</v>
      </c>
      <c r="E22684">
        <v>2.1023926060968399</v>
      </c>
      <c r="F22684">
        <v>1.80113587325061</v>
      </c>
      <c r="G22684">
        <v>34675.623978862997</v>
      </c>
      <c r="H22684">
        <v>0.24739814487856299</v>
      </c>
      <c r="I22684">
        <v>6.16855088048451E-2</v>
      </c>
      <c r="J22684">
        <v>0.25419404458203099</v>
      </c>
      <c r="K22684">
        <v>5.5250684766124498E-2</v>
      </c>
      <c r="L22684">
        <v>0.43029295656160998</v>
      </c>
      <c r="M22684">
        <v>0.106459792684271</v>
      </c>
      <c r="N22684">
        <v>2.3814229760627499</v>
      </c>
      <c r="O22684">
        <v>8.3060473597253406</v>
      </c>
      <c r="P22684">
        <v>7.4120600468693203</v>
      </c>
      <c r="Q22684">
        <v>0</v>
      </c>
      <c r="R22684">
        <v>0</v>
      </c>
      <c r="S22684">
        <v>0</v>
      </c>
    </row>
    <row r="22685" spans="1:19" x14ac:dyDescent="0.35">
      <c r="A22685">
        <v>16923</v>
      </c>
      <c r="B22685">
        <v>2040</v>
      </c>
      <c r="C22685">
        <v>4</v>
      </c>
      <c r="D22685">
        <v>0.49230671105458801</v>
      </c>
      <c r="E22685">
        <v>2.1245151230339299</v>
      </c>
      <c r="F22685">
        <v>1.7654879938597501</v>
      </c>
      <c r="G22685">
        <v>34806.921869926402</v>
      </c>
      <c r="H22685">
        <v>0.248805011945853</v>
      </c>
      <c r="I22685">
        <v>6.2762242703703799E-2</v>
      </c>
      <c r="J22685">
        <v>0.25328152016830902</v>
      </c>
      <c r="K22685">
        <v>5.5764201081377703E-2</v>
      </c>
      <c r="L22685">
        <v>0.43134400302787701</v>
      </c>
      <c r="M22685">
        <v>0.10540244794171399</v>
      </c>
      <c r="N22685">
        <v>2.3652023310421399</v>
      </c>
      <c r="O22685">
        <v>8.4815631247609105</v>
      </c>
      <c r="P22685">
        <v>7.3538521068270901</v>
      </c>
      <c r="Q22685">
        <v>0</v>
      </c>
      <c r="R22685">
        <v>0</v>
      </c>
      <c r="S22685">
        <v>0</v>
      </c>
    </row>
    <row r="22686" spans="1:19" x14ac:dyDescent="0.35">
      <c r="A22686">
        <v>16924</v>
      </c>
      <c r="B22686">
        <v>2040</v>
      </c>
      <c r="C22686">
        <v>4</v>
      </c>
      <c r="D22686">
        <v>0.48491052883611002</v>
      </c>
      <c r="E22686">
        <v>2.1458285727415198</v>
      </c>
      <c r="F22686">
        <v>1.72687151467002</v>
      </c>
      <c r="G22686">
        <v>36218.351657138497</v>
      </c>
      <c r="H22686">
        <v>0.25573547449023099</v>
      </c>
      <c r="I22686">
        <v>6.5308543966314997E-2</v>
      </c>
      <c r="J22686">
        <v>0.25879672036211199</v>
      </c>
      <c r="K22686">
        <v>5.7789084343355897E-2</v>
      </c>
      <c r="L22686">
        <v>0.43342680499313302</v>
      </c>
      <c r="M22686">
        <v>0.106175306811817</v>
      </c>
      <c r="N22686">
        <v>2.3419905092533702</v>
      </c>
      <c r="O22686">
        <v>8.6821844297189408</v>
      </c>
      <c r="P22686">
        <v>7.2985971554799001</v>
      </c>
      <c r="Q22686">
        <v>0</v>
      </c>
      <c r="R22686">
        <v>0</v>
      </c>
      <c r="S22686">
        <v>0</v>
      </c>
    </row>
    <row r="22687" spans="1:19" x14ac:dyDescent="0.35">
      <c r="A22687">
        <v>16925</v>
      </c>
      <c r="B22687">
        <v>2040</v>
      </c>
      <c r="C22687">
        <v>4</v>
      </c>
      <c r="D22687">
        <v>0.49459771183288598</v>
      </c>
      <c r="E22687">
        <v>2.1626079838455001</v>
      </c>
      <c r="F22687">
        <v>1.7519146569171999</v>
      </c>
      <c r="G22687">
        <v>38852.963169194998</v>
      </c>
      <c r="H22687">
        <v>0.25451274158236598</v>
      </c>
      <c r="I22687">
        <v>6.5786562219276895E-2</v>
      </c>
      <c r="J22687">
        <v>0.25250610060643203</v>
      </c>
      <c r="K22687">
        <v>5.5929338149893398E-2</v>
      </c>
      <c r="L22687">
        <v>0.436314686843779</v>
      </c>
      <c r="M22687">
        <v>0.11183914598569</v>
      </c>
      <c r="N22687">
        <v>2.35501460589207</v>
      </c>
      <c r="O22687">
        <v>8.4540305454942892</v>
      </c>
      <c r="P22687">
        <v>7.3724352949905798</v>
      </c>
      <c r="Q22687">
        <v>0</v>
      </c>
      <c r="R22687">
        <v>0</v>
      </c>
      <c r="S22687">
        <v>0</v>
      </c>
    </row>
    <row r="22688" spans="1:19" x14ac:dyDescent="0.35">
      <c r="A22688">
        <v>16926</v>
      </c>
      <c r="B22688">
        <v>2040</v>
      </c>
      <c r="C22688">
        <v>4</v>
      </c>
      <c r="D22688">
        <v>0.49861895183466998</v>
      </c>
      <c r="E22688">
        <v>2.1806789193904099</v>
      </c>
      <c r="F22688">
        <v>1.7680369902119699</v>
      </c>
      <c r="G22688">
        <v>42848.377592964702</v>
      </c>
      <c r="H22688">
        <v>0.25940515570494999</v>
      </c>
      <c r="I22688">
        <v>6.7872857805131595E-2</v>
      </c>
      <c r="J22688">
        <v>0.252834092549096</v>
      </c>
      <c r="K22688">
        <v>5.5852997874063399E-2</v>
      </c>
      <c r="L22688">
        <v>0.44047933910446502</v>
      </c>
      <c r="M22688">
        <v>0.119520149765264</v>
      </c>
      <c r="N22688">
        <v>2.3486552757716099</v>
      </c>
      <c r="O22688">
        <v>8.2159117848044598</v>
      </c>
      <c r="P22688">
        <v>7.3986865301833102</v>
      </c>
      <c r="Q22688">
        <v>8.0795827244598798E-4</v>
      </c>
      <c r="R22688">
        <v>2.0694851716070099E-2</v>
      </c>
      <c r="S22688" s="7">
        <v>7.8692605099157099E-5</v>
      </c>
    </row>
    <row r="22689" spans="1:19" x14ac:dyDescent="0.35">
      <c r="A22689">
        <v>16927</v>
      </c>
      <c r="B22689">
        <v>2040</v>
      </c>
      <c r="C22689">
        <v>4</v>
      </c>
      <c r="D22689">
        <v>0.50265929787836106</v>
      </c>
      <c r="E22689">
        <v>2.1980736725401102</v>
      </c>
      <c r="F22689">
        <v>1.78465564082674</v>
      </c>
      <c r="G22689">
        <v>46924.198650459701</v>
      </c>
      <c r="H22689">
        <v>0.27099885870910301</v>
      </c>
      <c r="I22689">
        <v>7.1674268481868905E-2</v>
      </c>
      <c r="J22689">
        <v>0.25425879375224197</v>
      </c>
      <c r="K22689">
        <v>5.7516757376765502E-2</v>
      </c>
      <c r="L22689">
        <v>0.44603497641294698</v>
      </c>
      <c r="M22689">
        <v>0.12971191640367</v>
      </c>
      <c r="N22689">
        <v>2.3424668888708</v>
      </c>
      <c r="O22689">
        <v>7.9773128917696496</v>
      </c>
      <c r="P22689">
        <v>7.4229638688078303</v>
      </c>
      <c r="Q22689">
        <v>0.14393587228197399</v>
      </c>
      <c r="R22689">
        <v>0.14642632819866699</v>
      </c>
      <c r="S22689">
        <v>0.111924601493683</v>
      </c>
    </row>
    <row r="22690" spans="1:19" x14ac:dyDescent="0.35">
      <c r="A22690">
        <v>16928</v>
      </c>
      <c r="B22690">
        <v>2040</v>
      </c>
      <c r="C22690">
        <v>4</v>
      </c>
      <c r="D22690">
        <v>0.50081008687093198</v>
      </c>
      <c r="E22690">
        <v>2.22171386587612</v>
      </c>
      <c r="F22690">
        <v>1.8116587229980099</v>
      </c>
      <c r="G22690">
        <v>49478.429435578597</v>
      </c>
      <c r="H22690">
        <v>0.26981078141977799</v>
      </c>
      <c r="I22690">
        <v>7.9819415651959102E-2</v>
      </c>
      <c r="J22690">
        <v>0.25198098859816398</v>
      </c>
      <c r="K22690">
        <v>6.6096647601818395E-2</v>
      </c>
      <c r="L22690">
        <v>0.44541088932078399</v>
      </c>
      <c r="M22690">
        <v>0.146000139272181</v>
      </c>
      <c r="N22690">
        <v>2.3370175764956098</v>
      </c>
      <c r="O22690">
        <v>7.7726410449619703</v>
      </c>
      <c r="P22690">
        <v>7.4913763304843801</v>
      </c>
      <c r="Q22690">
        <v>0.29383924218733698</v>
      </c>
      <c r="R22690">
        <v>0.249955544985341</v>
      </c>
      <c r="S22690">
        <v>0.243964352253698</v>
      </c>
    </row>
    <row r="22691" spans="1:19" x14ac:dyDescent="0.35">
      <c r="A22691">
        <v>16929</v>
      </c>
      <c r="B22691">
        <v>2040</v>
      </c>
      <c r="C22691">
        <v>4</v>
      </c>
      <c r="D22691">
        <v>0.50024899307271398</v>
      </c>
      <c r="E22691">
        <v>2.1643352785988399</v>
      </c>
      <c r="F22691">
        <v>1.84964569469133</v>
      </c>
      <c r="G22691">
        <v>51771.394363587497</v>
      </c>
      <c r="H22691">
        <v>0.27222472189006602</v>
      </c>
      <c r="I22691">
        <v>9.2370600909285505E-2</v>
      </c>
      <c r="J22691">
        <v>0.25708774310302401</v>
      </c>
      <c r="K22691">
        <v>8.0335967257289198E-2</v>
      </c>
      <c r="L22691">
        <v>0.44607294004042802</v>
      </c>
      <c r="M22691">
        <v>0.16723923165870799</v>
      </c>
      <c r="N22691">
        <v>2.3367230621190598</v>
      </c>
      <c r="O22691">
        <v>7.4815741195757104</v>
      </c>
      <c r="P22691">
        <v>7.5836531198349899</v>
      </c>
      <c r="Q22691">
        <v>0.399077605568531</v>
      </c>
      <c r="R22691">
        <v>0.33463861774161202</v>
      </c>
      <c r="S22691">
        <v>0.34632278168639902</v>
      </c>
    </row>
    <row r="22692" spans="1:19" x14ac:dyDescent="0.35">
      <c r="A22692">
        <v>16930</v>
      </c>
      <c r="B22692">
        <v>2040</v>
      </c>
      <c r="C22692">
        <v>4</v>
      </c>
      <c r="D22692">
        <v>0.49961182403327298</v>
      </c>
      <c r="E22692">
        <v>2.1070773656481001</v>
      </c>
      <c r="F22692">
        <v>1.88715972531675</v>
      </c>
      <c r="G22692">
        <v>52669.112310670498</v>
      </c>
      <c r="H22692">
        <v>0.27753126485191998</v>
      </c>
      <c r="I22692">
        <v>0.10945182857772801</v>
      </c>
      <c r="J22692">
        <v>0.26705507631101999</v>
      </c>
      <c r="K22692">
        <v>0.100453593296668</v>
      </c>
      <c r="L22692">
        <v>0.447178134544924</v>
      </c>
      <c r="M22692">
        <v>0.193687730719421</v>
      </c>
      <c r="N22692">
        <v>2.3351243683763299</v>
      </c>
      <c r="O22692">
        <v>7.1627930324445499</v>
      </c>
      <c r="P22692">
        <v>7.6603898874038103</v>
      </c>
      <c r="Q22692">
        <v>0.48175336125291202</v>
      </c>
      <c r="R22692">
        <v>0.40544683842184198</v>
      </c>
      <c r="S22692">
        <v>0.42628445437073398</v>
      </c>
    </row>
    <row r="22693" spans="1:19" x14ac:dyDescent="0.35">
      <c r="A22693">
        <v>16931</v>
      </c>
      <c r="B22693">
        <v>2040</v>
      </c>
      <c r="C22693">
        <v>4</v>
      </c>
      <c r="D22693">
        <v>0.50289766174753303</v>
      </c>
      <c r="E22693">
        <v>2.0992832506433601</v>
      </c>
      <c r="F22693">
        <v>1.9803041618161199</v>
      </c>
      <c r="G22693">
        <v>54195.314667107603</v>
      </c>
      <c r="H22693">
        <v>0.26521043008840001</v>
      </c>
      <c r="I22693">
        <v>0.128703396567689</v>
      </c>
      <c r="J22693">
        <v>0.26815575150005599</v>
      </c>
      <c r="K22693">
        <v>0.11723029047303</v>
      </c>
      <c r="L22693">
        <v>0.44750966067324</v>
      </c>
      <c r="M22693">
        <v>0.203515425164634</v>
      </c>
      <c r="N22693">
        <v>2.3415336049639399</v>
      </c>
      <c r="O22693">
        <v>7.1722056299364203</v>
      </c>
      <c r="P22693">
        <v>7.9074402832497599</v>
      </c>
      <c r="Q22693">
        <v>0.56630971634897598</v>
      </c>
      <c r="R22693">
        <v>0.47744906322883301</v>
      </c>
      <c r="S22693">
        <v>0.50657893793065301</v>
      </c>
    </row>
    <row r="22694" spans="1:19" x14ac:dyDescent="0.35">
      <c r="A22694">
        <v>16932</v>
      </c>
      <c r="B22694">
        <v>2040</v>
      </c>
      <c r="C22694">
        <v>4</v>
      </c>
      <c r="D22694">
        <v>0.50930700668323203</v>
      </c>
      <c r="E22694">
        <v>2.0961116587972399</v>
      </c>
      <c r="F22694">
        <v>2.0784649746881199</v>
      </c>
      <c r="G22694">
        <v>55685.2345921999</v>
      </c>
      <c r="H22694">
        <v>0.261704297021216</v>
      </c>
      <c r="I22694">
        <v>0.154626280084874</v>
      </c>
      <c r="J22694">
        <v>0.27686696097972902</v>
      </c>
      <c r="K22694">
        <v>0.14045573436820899</v>
      </c>
      <c r="L22694">
        <v>0.44818063403140301</v>
      </c>
      <c r="M22694">
        <v>0.21674715782057599</v>
      </c>
      <c r="N22694">
        <v>2.3574909841456502</v>
      </c>
      <c r="O22694">
        <v>7.1959907977383102</v>
      </c>
      <c r="P22694">
        <v>8.1804657816658306</v>
      </c>
      <c r="Q22694">
        <v>0.58227380303304999</v>
      </c>
      <c r="R22694">
        <v>0.49246220254422302</v>
      </c>
      <c r="S22694">
        <v>0.52546303218330503</v>
      </c>
    </row>
    <row r="22695" spans="1:19" x14ac:dyDescent="0.35">
      <c r="A22695">
        <v>16933</v>
      </c>
      <c r="B22695">
        <v>2040</v>
      </c>
      <c r="C22695">
        <v>4</v>
      </c>
      <c r="D22695">
        <v>0.51568342639177001</v>
      </c>
      <c r="E22695">
        <v>2.0923522549383899</v>
      </c>
      <c r="F22695">
        <v>2.17617508716847</v>
      </c>
      <c r="G22695">
        <v>54517.680870744603</v>
      </c>
      <c r="H22695">
        <v>0.26489588665449898</v>
      </c>
      <c r="I22695">
        <v>0.18827610541699</v>
      </c>
      <c r="J22695">
        <v>0.29469307092443903</v>
      </c>
      <c r="K22695">
        <v>0.170633996774539</v>
      </c>
      <c r="L22695">
        <v>0.45090034321978101</v>
      </c>
      <c r="M22695">
        <v>0.233189931855809</v>
      </c>
      <c r="N22695">
        <v>2.3750000498591799</v>
      </c>
      <c r="O22695">
        <v>7.2057064270102202</v>
      </c>
      <c r="P22695">
        <v>8.4482896487455399</v>
      </c>
      <c r="Q22695">
        <v>0.53356544459614397</v>
      </c>
      <c r="R22695">
        <v>0.45321903051006501</v>
      </c>
      <c r="S22695">
        <v>0.48635418870844599</v>
      </c>
    </row>
    <row r="22696" spans="1:19" x14ac:dyDescent="0.35">
      <c r="A22696">
        <v>16934</v>
      </c>
      <c r="B22696">
        <v>2040</v>
      </c>
      <c r="C22696">
        <v>4</v>
      </c>
      <c r="D22696">
        <v>0.52458923443448302</v>
      </c>
      <c r="E22696">
        <v>2.07637236215961</v>
      </c>
      <c r="F22696">
        <v>2.2609584552360298</v>
      </c>
      <c r="G22696">
        <v>55882.791305247803</v>
      </c>
      <c r="H22696">
        <v>0.26978931869839601</v>
      </c>
      <c r="I22696">
        <v>0.18750891010583501</v>
      </c>
      <c r="J22696">
        <v>0.29749671269939898</v>
      </c>
      <c r="K22696">
        <v>0.17290142790553101</v>
      </c>
      <c r="L22696">
        <v>0.46211970232088201</v>
      </c>
      <c r="M22696">
        <v>0.23224623002119399</v>
      </c>
      <c r="N22696">
        <v>2.3883166934254398</v>
      </c>
      <c r="O22696">
        <v>7.2058477419812004</v>
      </c>
      <c r="P22696">
        <v>8.6313326528819392</v>
      </c>
      <c r="Q22696">
        <v>0.49355276013469501</v>
      </c>
      <c r="R22696">
        <v>0.42070910602974798</v>
      </c>
      <c r="S22696">
        <v>0.45492034246011698</v>
      </c>
    </row>
    <row r="22697" spans="1:19" x14ac:dyDescent="0.35">
      <c r="A22697">
        <v>16935</v>
      </c>
      <c r="B22697">
        <v>2040</v>
      </c>
      <c r="C22697">
        <v>4</v>
      </c>
      <c r="D22697">
        <v>0.53358057650406199</v>
      </c>
      <c r="E22697">
        <v>2.1057838279212202</v>
      </c>
      <c r="F22697">
        <v>2.3450183952233399</v>
      </c>
      <c r="G22697">
        <v>55147.767970115099</v>
      </c>
      <c r="H22697">
        <v>0.28189791286773702</v>
      </c>
      <c r="I22697">
        <v>0.19158774536320899</v>
      </c>
      <c r="J22697">
        <v>0.30472835420010902</v>
      </c>
      <c r="K22697">
        <v>0.17924011649565399</v>
      </c>
      <c r="L22697">
        <v>0.47395247518744599</v>
      </c>
      <c r="M22697">
        <v>0.23394585788508401</v>
      </c>
      <c r="N22697">
        <v>2.40921677458021</v>
      </c>
      <c r="O22697">
        <v>7.2720987322188897</v>
      </c>
      <c r="P22697">
        <v>8.7949067089776705</v>
      </c>
      <c r="Q22697">
        <v>0.416884465786582</v>
      </c>
      <c r="R22697">
        <v>0.35486915616877002</v>
      </c>
      <c r="S22697">
        <v>0.38080207311333902</v>
      </c>
    </row>
    <row r="22698" spans="1:19" x14ac:dyDescent="0.35">
      <c r="A22698">
        <v>16936</v>
      </c>
      <c r="B22698">
        <v>2040</v>
      </c>
      <c r="C22698">
        <v>4</v>
      </c>
      <c r="D22698">
        <v>0.54255905323071996</v>
      </c>
      <c r="E22698">
        <v>2.1353987910141199</v>
      </c>
      <c r="F22698">
        <v>2.4306040112187399</v>
      </c>
      <c r="G22698">
        <v>52833.680570361903</v>
      </c>
      <c r="H22698">
        <v>0.29982459247097198</v>
      </c>
      <c r="I22698">
        <v>0.20051830468431101</v>
      </c>
      <c r="J22698">
        <v>0.31654956221671499</v>
      </c>
      <c r="K22698">
        <v>0.189787454856685</v>
      </c>
      <c r="L22698">
        <v>0.48716715750681999</v>
      </c>
      <c r="M22698">
        <v>0.23826153002775599</v>
      </c>
      <c r="N22698">
        <v>2.4364521441153899</v>
      </c>
      <c r="O22698">
        <v>7.3276800447850601</v>
      </c>
      <c r="P22698">
        <v>8.9668120190710692</v>
      </c>
      <c r="Q22698">
        <v>0.29457728494211199</v>
      </c>
      <c r="R22698">
        <v>0.25444529774496399</v>
      </c>
      <c r="S22698">
        <v>0.25872136646510302</v>
      </c>
    </row>
    <row r="22699" spans="1:19" x14ac:dyDescent="0.35">
      <c r="A22699">
        <v>16937</v>
      </c>
      <c r="B22699">
        <v>2040</v>
      </c>
      <c r="C22699">
        <v>4</v>
      </c>
      <c r="D22699">
        <v>0.527885427015786</v>
      </c>
      <c r="E22699">
        <v>2.3171888684640001</v>
      </c>
      <c r="F22699">
        <v>2.32918473899726</v>
      </c>
      <c r="G22699">
        <v>52235.557013174999</v>
      </c>
      <c r="H22699">
        <v>0.30117927097270603</v>
      </c>
      <c r="I22699">
        <v>0.169435628411405</v>
      </c>
      <c r="J22699">
        <v>0.30767609798753898</v>
      </c>
      <c r="K22699">
        <v>0.15003382912170901</v>
      </c>
      <c r="L22699">
        <v>0.48921521608910801</v>
      </c>
      <c r="M22699">
        <v>0.202869324661546</v>
      </c>
      <c r="N22699">
        <v>2.4076272509497598</v>
      </c>
      <c r="O22699">
        <v>7.93035858610014</v>
      </c>
      <c r="P22699">
        <v>8.7377870087877305</v>
      </c>
      <c r="Q22699">
        <v>0.15354736500952301</v>
      </c>
      <c r="R22699">
        <v>0.14258634826578501</v>
      </c>
      <c r="S22699">
        <v>0.122795593370291</v>
      </c>
    </row>
    <row r="22700" spans="1:19" x14ac:dyDescent="0.35">
      <c r="A22700">
        <v>16938</v>
      </c>
      <c r="B22700">
        <v>2040</v>
      </c>
      <c r="C22700">
        <v>4</v>
      </c>
      <c r="D22700">
        <v>0.517429817271987</v>
      </c>
      <c r="E22700">
        <v>2.49580597510796</v>
      </c>
      <c r="F22700">
        <v>2.2297740202759901</v>
      </c>
      <c r="G22700">
        <v>51056.236621220502</v>
      </c>
      <c r="H22700">
        <v>0.30607043865627198</v>
      </c>
      <c r="I22700">
        <v>0.145397680346953</v>
      </c>
      <c r="J22700">
        <v>0.30141649518645902</v>
      </c>
      <c r="K22700">
        <v>0.11912682217369799</v>
      </c>
      <c r="L22700">
        <v>0.492673536732814</v>
      </c>
      <c r="M22700">
        <v>0.172982930823496</v>
      </c>
      <c r="N22700">
        <v>2.39055807823949</v>
      </c>
      <c r="O22700">
        <v>8.5118100446133997</v>
      </c>
      <c r="P22700">
        <v>8.4992442236113099</v>
      </c>
      <c r="Q22700">
        <v>3.2758035621538097E-2</v>
      </c>
      <c r="R22700">
        <v>4.7718098497288697E-2</v>
      </c>
      <c r="S22700">
        <v>1.4170645822810799E-2</v>
      </c>
    </row>
    <row r="22701" spans="1:19" x14ac:dyDescent="0.35">
      <c r="A22701">
        <v>16939</v>
      </c>
      <c r="B22701">
        <v>2040</v>
      </c>
      <c r="C22701">
        <v>4</v>
      </c>
      <c r="D22701">
        <v>0.50698668648666301</v>
      </c>
      <c r="E22701">
        <v>2.67799683822957</v>
      </c>
      <c r="F22701">
        <v>2.12991812903583</v>
      </c>
      <c r="G22701">
        <v>49275.940467201501</v>
      </c>
      <c r="H22701">
        <v>0.31559735632182501</v>
      </c>
      <c r="I22701">
        <v>0.128034356156982</v>
      </c>
      <c r="J22701">
        <v>0.30381203244744898</v>
      </c>
      <c r="K22701">
        <v>9.6040274515638402E-2</v>
      </c>
      <c r="L22701">
        <v>0.49764514354873501</v>
      </c>
      <c r="M22701">
        <v>0.15062768246210501</v>
      </c>
      <c r="N22701">
        <v>2.3738680691082501</v>
      </c>
      <c r="O22701">
        <v>9.0957390110520695</v>
      </c>
      <c r="P22701">
        <v>8.26715753686711</v>
      </c>
      <c r="Q22701" s="7">
        <v>1.19852058115618E-8</v>
      </c>
      <c r="R22701">
        <v>3.4208516388101601E-3</v>
      </c>
      <c r="S22701">
        <v>0</v>
      </c>
    </row>
    <row r="22702" spans="1:19" x14ac:dyDescent="0.35">
      <c r="A22702">
        <v>16940</v>
      </c>
      <c r="B22702">
        <v>2040</v>
      </c>
      <c r="C22702">
        <v>4</v>
      </c>
      <c r="D22702">
        <v>0.49728491830337401</v>
      </c>
      <c r="E22702">
        <v>2.8488578491640801</v>
      </c>
      <c r="F22702">
        <v>2.0349800506574298</v>
      </c>
      <c r="G22702">
        <v>46156.093312111901</v>
      </c>
      <c r="H22702">
        <v>0.31067512739658398</v>
      </c>
      <c r="I22702">
        <v>0.103792812311056</v>
      </c>
      <c r="J22702">
        <v>0.28777499527438399</v>
      </c>
      <c r="K22702">
        <v>7.8591959055260993E-2</v>
      </c>
      <c r="L22702">
        <v>0.49171464341197701</v>
      </c>
      <c r="M22702">
        <v>0.139878883550938</v>
      </c>
      <c r="N22702">
        <v>2.3496867488670898</v>
      </c>
      <c r="O22702">
        <v>9.6515691163505792</v>
      </c>
      <c r="P22702">
        <v>8.0617126980154197</v>
      </c>
      <c r="Q22702">
        <v>0</v>
      </c>
      <c r="R22702">
        <v>0</v>
      </c>
      <c r="S22702">
        <v>0</v>
      </c>
    </row>
    <row r="22703" spans="1:19" x14ac:dyDescent="0.35">
      <c r="A22703">
        <v>16941</v>
      </c>
      <c r="B22703">
        <v>2040</v>
      </c>
      <c r="C22703">
        <v>4</v>
      </c>
      <c r="D22703">
        <v>0.48900815405230103</v>
      </c>
      <c r="E22703">
        <v>3.0291396923676501</v>
      </c>
      <c r="F22703">
        <v>1.9457173644788699</v>
      </c>
      <c r="G22703">
        <v>42854.7039715465</v>
      </c>
      <c r="H22703">
        <v>0.31041481279830102</v>
      </c>
      <c r="I22703">
        <v>8.6044435559097396E-2</v>
      </c>
      <c r="J22703">
        <v>0.27879914113121501</v>
      </c>
      <c r="K22703">
        <v>6.5456603463388705E-2</v>
      </c>
      <c r="L22703">
        <v>0.48678615331625003</v>
      </c>
      <c r="M22703">
        <v>0.13307896866979699</v>
      </c>
      <c r="N22703">
        <v>2.3209656254773301</v>
      </c>
      <c r="O22703">
        <v>10.2255302357067</v>
      </c>
      <c r="P22703">
        <v>7.8765427134334702</v>
      </c>
      <c r="Q22703">
        <v>0</v>
      </c>
      <c r="R22703">
        <v>0</v>
      </c>
      <c r="S22703">
        <v>0</v>
      </c>
    </row>
    <row r="22704" spans="1:19" x14ac:dyDescent="0.35">
      <c r="A22704">
        <v>16942</v>
      </c>
      <c r="B22704">
        <v>2040</v>
      </c>
      <c r="C22704">
        <v>4</v>
      </c>
      <c r="D22704">
        <v>0.48076906669143299</v>
      </c>
      <c r="E22704">
        <v>3.2106471388695002</v>
      </c>
      <c r="F22704">
        <v>1.85719596559628</v>
      </c>
      <c r="G22704">
        <v>40183.727425273501</v>
      </c>
      <c r="H22704">
        <v>0.31730476300647498</v>
      </c>
      <c r="I22704">
        <v>7.4836454788891005E-2</v>
      </c>
      <c r="J22704">
        <v>0.27834207777789399</v>
      </c>
      <c r="K22704">
        <v>5.6538706292140202E-2</v>
      </c>
      <c r="L22704">
        <v>0.480549712337214</v>
      </c>
      <c r="M22704">
        <v>0.130513255129276</v>
      </c>
      <c r="N22704">
        <v>2.2971191327585498</v>
      </c>
      <c r="O22704">
        <v>10.8166792057549</v>
      </c>
      <c r="P22704">
        <v>7.6902508873571396</v>
      </c>
      <c r="Q22704">
        <v>0</v>
      </c>
      <c r="R22704">
        <v>0</v>
      </c>
      <c r="S22704">
        <v>0</v>
      </c>
    </row>
    <row r="22705" spans="1:19" x14ac:dyDescent="0.35">
      <c r="A22705">
        <v>16943</v>
      </c>
      <c r="B22705">
        <v>2040</v>
      </c>
      <c r="C22705">
        <v>4</v>
      </c>
      <c r="D22705">
        <v>0.47955512711152998</v>
      </c>
      <c r="E22705">
        <v>3.1693886575043</v>
      </c>
      <c r="F22705">
        <v>1.84556039408093</v>
      </c>
      <c r="G22705">
        <v>37405.163766973201</v>
      </c>
      <c r="H22705">
        <v>0.31605403233016199</v>
      </c>
      <c r="I22705">
        <v>7.1209880972110395E-2</v>
      </c>
      <c r="J22705">
        <v>0.26740705961641098</v>
      </c>
      <c r="K22705">
        <v>5.5190766576369697E-2</v>
      </c>
      <c r="L22705">
        <v>0.47072842536856802</v>
      </c>
      <c r="M22705">
        <v>0.12533536507970799</v>
      </c>
      <c r="N22705">
        <v>2.29680480340549</v>
      </c>
      <c r="O22705">
        <v>10.949569845932301</v>
      </c>
      <c r="P22705">
        <v>7.6368364391620904</v>
      </c>
      <c r="Q22705">
        <v>0</v>
      </c>
      <c r="R22705">
        <v>0</v>
      </c>
      <c r="S22705">
        <v>0</v>
      </c>
    </row>
    <row r="22706" spans="1:19" x14ac:dyDescent="0.35">
      <c r="A22706">
        <v>16944</v>
      </c>
      <c r="B22706">
        <v>2040</v>
      </c>
      <c r="C22706">
        <v>4</v>
      </c>
      <c r="D22706">
        <v>0.47719385441324602</v>
      </c>
      <c r="E22706">
        <v>3.1296835554529401</v>
      </c>
      <c r="F22706">
        <v>1.83543738848155</v>
      </c>
      <c r="G22706">
        <v>35878.678714576003</v>
      </c>
      <c r="H22706">
        <v>0.31930621931249398</v>
      </c>
      <c r="I22706">
        <v>7.0669838643715899E-2</v>
      </c>
      <c r="J22706">
        <v>0.26443575769699901</v>
      </c>
      <c r="K22706">
        <v>5.5621521265797003E-2</v>
      </c>
      <c r="L22706">
        <v>0.46036673877783502</v>
      </c>
      <c r="M22706">
        <v>0.122631643235115</v>
      </c>
      <c r="N22706">
        <v>2.2933678299905398</v>
      </c>
      <c r="O22706">
        <v>11.111004046825</v>
      </c>
      <c r="P22706">
        <v>7.6128315740377204</v>
      </c>
      <c r="Q22706">
        <v>0</v>
      </c>
      <c r="R22706">
        <v>0</v>
      </c>
      <c r="S22706">
        <v>0</v>
      </c>
    </row>
    <row r="22707" spans="1:19" x14ac:dyDescent="0.35">
      <c r="A22707">
        <v>16945</v>
      </c>
      <c r="B22707">
        <v>2040</v>
      </c>
      <c r="C22707">
        <v>4</v>
      </c>
      <c r="D22707">
        <v>0.88070228653612603</v>
      </c>
      <c r="E22707">
        <v>0.30323447988108998</v>
      </c>
      <c r="F22707">
        <v>0.37117221797758299</v>
      </c>
      <c r="G22707">
        <v>38224.684979259298</v>
      </c>
      <c r="H22707">
        <v>0.75799138337394001</v>
      </c>
      <c r="I22707">
        <v>0.18243089334293799</v>
      </c>
      <c r="J22707">
        <v>0.60681989722795504</v>
      </c>
      <c r="K22707">
        <v>0.14885321685986</v>
      </c>
      <c r="L22707">
        <v>0.76287447557483901</v>
      </c>
      <c r="M22707">
        <v>0.239524882026311</v>
      </c>
      <c r="N22707">
        <v>6.1182468406899799</v>
      </c>
      <c r="O22707">
        <v>2.8587720672814898</v>
      </c>
      <c r="P22707">
        <v>2.77459983252453</v>
      </c>
      <c r="Q22707">
        <v>0</v>
      </c>
      <c r="R22707">
        <v>0</v>
      </c>
      <c r="S22707">
        <v>0</v>
      </c>
    </row>
    <row r="22708" spans="1:19" x14ac:dyDescent="0.35">
      <c r="A22708">
        <v>16946</v>
      </c>
      <c r="B22708">
        <v>2040</v>
      </c>
      <c r="C22708">
        <v>4</v>
      </c>
      <c r="D22708">
        <v>0.87742619336674199</v>
      </c>
      <c r="E22708">
        <v>0.31286826550174701</v>
      </c>
      <c r="F22708">
        <v>0.36039047215898701</v>
      </c>
      <c r="G22708">
        <v>36988.928307223898</v>
      </c>
      <c r="H22708">
        <v>0.75438787255949902</v>
      </c>
      <c r="I22708">
        <v>0.17719436419412199</v>
      </c>
      <c r="J22708">
        <v>0.61807356908874</v>
      </c>
      <c r="K22708">
        <v>0.14477188510223701</v>
      </c>
      <c r="L22708">
        <v>0.76124841021480305</v>
      </c>
      <c r="M22708">
        <v>0.23242206907431701</v>
      </c>
      <c r="N22708">
        <v>6.1270752010562797</v>
      </c>
      <c r="O22708">
        <v>2.8715292953565199</v>
      </c>
      <c r="P22708">
        <v>2.7568984269601899</v>
      </c>
      <c r="Q22708">
        <v>0</v>
      </c>
      <c r="R22708">
        <v>0</v>
      </c>
      <c r="S22708">
        <v>0</v>
      </c>
    </row>
    <row r="22709" spans="1:19" x14ac:dyDescent="0.35">
      <c r="A22709">
        <v>16947</v>
      </c>
      <c r="B22709">
        <v>2040</v>
      </c>
      <c r="C22709">
        <v>4</v>
      </c>
      <c r="D22709">
        <v>0.87344427305007799</v>
      </c>
      <c r="E22709">
        <v>0.31745403497947</v>
      </c>
      <c r="F22709">
        <v>0.353947911975175</v>
      </c>
      <c r="G22709">
        <v>36506.685212411903</v>
      </c>
      <c r="H22709">
        <v>0.747850107257092</v>
      </c>
      <c r="I22709">
        <v>0.17479874084646099</v>
      </c>
      <c r="J22709">
        <v>0.62829681276562499</v>
      </c>
      <c r="K22709">
        <v>0.142925016083819</v>
      </c>
      <c r="L22709">
        <v>0.75353950446074203</v>
      </c>
      <c r="M22709">
        <v>0.22725875022977499</v>
      </c>
      <c r="N22709">
        <v>6.1451735069207203</v>
      </c>
      <c r="O22709">
        <v>2.8872341158102302</v>
      </c>
      <c r="P22709">
        <v>2.7456316996082801</v>
      </c>
      <c r="Q22709">
        <v>0</v>
      </c>
      <c r="R22709">
        <v>0</v>
      </c>
      <c r="S22709">
        <v>0</v>
      </c>
    </row>
    <row r="22710" spans="1:19" x14ac:dyDescent="0.35">
      <c r="A22710">
        <v>16948</v>
      </c>
      <c r="B22710">
        <v>2040</v>
      </c>
      <c r="C22710">
        <v>4</v>
      </c>
      <c r="D22710">
        <v>0.86988441007102402</v>
      </c>
      <c r="E22710">
        <v>0.32156858771994201</v>
      </c>
      <c r="F22710">
        <v>0.34824086481838401</v>
      </c>
      <c r="G22710">
        <v>37281.630072914399</v>
      </c>
      <c r="H22710">
        <v>0.73890976606904202</v>
      </c>
      <c r="I22710">
        <v>0.175189489248432</v>
      </c>
      <c r="J22710">
        <v>0.63121776878499603</v>
      </c>
      <c r="K22710">
        <v>0.144146099110985</v>
      </c>
      <c r="L22710">
        <v>0.74099716529103299</v>
      </c>
      <c r="M22710">
        <v>0.22428404886877601</v>
      </c>
      <c r="N22710">
        <v>6.1641687695901997</v>
      </c>
      <c r="O22710">
        <v>2.8982306194254002</v>
      </c>
      <c r="P22710">
        <v>2.72812887645446</v>
      </c>
      <c r="Q22710">
        <v>0</v>
      </c>
      <c r="R22710">
        <v>0</v>
      </c>
      <c r="S22710">
        <v>0</v>
      </c>
    </row>
    <row r="22711" spans="1:19" x14ac:dyDescent="0.35">
      <c r="A22711">
        <v>16949</v>
      </c>
      <c r="B22711">
        <v>2040</v>
      </c>
      <c r="C22711">
        <v>4</v>
      </c>
      <c r="D22711">
        <v>0.86433745162403997</v>
      </c>
      <c r="E22711">
        <v>0.35111751538944203</v>
      </c>
      <c r="F22711">
        <v>0.348837447766848</v>
      </c>
      <c r="G22711">
        <v>41801.778963478297</v>
      </c>
      <c r="H22711">
        <v>0.73249620000649196</v>
      </c>
      <c r="I22711">
        <v>0.17136663797774401</v>
      </c>
      <c r="J22711">
        <v>0.62753505454129499</v>
      </c>
      <c r="K22711">
        <v>0.137817079569406</v>
      </c>
      <c r="L22711">
        <v>0.73727561227024996</v>
      </c>
      <c r="M22711">
        <v>0.22545935993198701</v>
      </c>
      <c r="N22711">
        <v>6.1792252366995202</v>
      </c>
      <c r="O22711">
        <v>3.0826525185489899</v>
      </c>
      <c r="P22711">
        <v>2.7205814345127202</v>
      </c>
      <c r="Q22711">
        <v>0</v>
      </c>
      <c r="R22711">
        <v>0</v>
      </c>
      <c r="S22711">
        <v>0</v>
      </c>
    </row>
    <row r="22712" spans="1:19" x14ac:dyDescent="0.35">
      <c r="A22712">
        <v>16950</v>
      </c>
      <c r="B22712">
        <v>2040</v>
      </c>
      <c r="C22712">
        <v>4</v>
      </c>
      <c r="D22712">
        <v>0.85844409609905303</v>
      </c>
      <c r="E22712">
        <v>0.37564213289613901</v>
      </c>
      <c r="F22712">
        <v>0.35125175835107803</v>
      </c>
      <c r="G22712">
        <v>49408.683647913604</v>
      </c>
      <c r="H22712">
        <v>0.72571265070924396</v>
      </c>
      <c r="I22712">
        <v>0.16860047141252299</v>
      </c>
      <c r="J22712">
        <v>0.61711643441807995</v>
      </c>
      <c r="K22712">
        <v>0.134655705758122</v>
      </c>
      <c r="L22712">
        <v>0.72995431169332403</v>
      </c>
      <c r="M22712">
        <v>0.22886326719230199</v>
      </c>
      <c r="N22712">
        <v>6.1985076818933802</v>
      </c>
      <c r="O22712">
        <v>3.2250167884651799</v>
      </c>
      <c r="P22712">
        <v>2.7234447161769602</v>
      </c>
      <c r="Q22712">
        <v>2.7634652204506702E-4</v>
      </c>
      <c r="R22712">
        <v>2.6612548062532899E-3</v>
      </c>
      <c r="S22712" s="7">
        <v>4.36486632753652E-5</v>
      </c>
    </row>
    <row r="22713" spans="1:19" x14ac:dyDescent="0.35">
      <c r="A22713">
        <v>16951</v>
      </c>
      <c r="B22713">
        <v>2040</v>
      </c>
      <c r="C22713">
        <v>4</v>
      </c>
      <c r="D22713">
        <v>0.85202859074734505</v>
      </c>
      <c r="E22713">
        <v>0.39931885887287499</v>
      </c>
      <c r="F22713">
        <v>0.35340452378568299</v>
      </c>
      <c r="G22713">
        <v>54329.945613198797</v>
      </c>
      <c r="H22713">
        <v>0.71880719807599303</v>
      </c>
      <c r="I22713">
        <v>0.168117378679219</v>
      </c>
      <c r="J22713">
        <v>0.60433010464792902</v>
      </c>
      <c r="K22713">
        <v>0.135064806017759</v>
      </c>
      <c r="L22713">
        <v>0.72045725782610004</v>
      </c>
      <c r="M22713">
        <v>0.234783575923381</v>
      </c>
      <c r="N22713">
        <v>6.2208075706913499</v>
      </c>
      <c r="O22713">
        <v>3.3748138505518899</v>
      </c>
      <c r="P22713">
        <v>2.7256878945830301</v>
      </c>
      <c r="Q22713">
        <v>5.3876612560376798E-2</v>
      </c>
      <c r="R22713">
        <v>5.4514503402568901E-2</v>
      </c>
      <c r="S22713">
        <v>4.1537285325074599E-2</v>
      </c>
    </row>
    <row r="22714" spans="1:19" x14ac:dyDescent="0.35">
      <c r="A22714">
        <v>16952</v>
      </c>
      <c r="B22714">
        <v>2040</v>
      </c>
      <c r="C22714">
        <v>4</v>
      </c>
      <c r="D22714">
        <v>0.84676790082124997</v>
      </c>
      <c r="E22714">
        <v>0.41923676943145599</v>
      </c>
      <c r="F22714">
        <v>0.35491899920446501</v>
      </c>
      <c r="G22714">
        <v>58622.200369911799</v>
      </c>
      <c r="H22714">
        <v>0.72543340247935995</v>
      </c>
      <c r="I22714">
        <v>0.174203018811841</v>
      </c>
      <c r="J22714">
        <v>0.59777969743850701</v>
      </c>
      <c r="K22714">
        <v>0.14478994719239199</v>
      </c>
      <c r="L22714">
        <v>0.71957054895511396</v>
      </c>
      <c r="M22714">
        <v>0.27329926149857697</v>
      </c>
      <c r="N22714">
        <v>6.2355874958233599</v>
      </c>
      <c r="O22714">
        <v>3.5019086797551502</v>
      </c>
      <c r="P22714">
        <v>2.7289029949655998</v>
      </c>
      <c r="Q22714">
        <v>0.20418049985070399</v>
      </c>
      <c r="R22714">
        <v>0.15423162334600601</v>
      </c>
      <c r="S22714">
        <v>0.19015368066893501</v>
      </c>
    </row>
    <row r="22715" spans="1:19" x14ac:dyDescent="0.35">
      <c r="A22715">
        <v>16953</v>
      </c>
      <c r="B22715">
        <v>2040</v>
      </c>
      <c r="C22715">
        <v>4</v>
      </c>
      <c r="D22715">
        <v>0.84278549283390503</v>
      </c>
      <c r="E22715">
        <v>0.44311566304316302</v>
      </c>
      <c r="F22715">
        <v>0.35848065774230897</v>
      </c>
      <c r="G22715">
        <v>59415.946146151597</v>
      </c>
      <c r="H22715">
        <v>0.72503932199844701</v>
      </c>
      <c r="I22715">
        <v>0.18478688085554901</v>
      </c>
      <c r="J22715">
        <v>0.59126549905227899</v>
      </c>
      <c r="K22715">
        <v>0.15870691575818599</v>
      </c>
      <c r="L22715">
        <v>0.716323149340232</v>
      </c>
      <c r="M22715">
        <v>0.31868525191496999</v>
      </c>
      <c r="N22715">
        <v>6.2489703221601003</v>
      </c>
      <c r="O22715">
        <v>3.6264422806004499</v>
      </c>
      <c r="P22715">
        <v>2.7377093527282201</v>
      </c>
      <c r="Q22715">
        <v>0.232913321982264</v>
      </c>
      <c r="R22715">
        <v>0.17120368247238099</v>
      </c>
      <c r="S22715">
        <v>0.200324844773838</v>
      </c>
    </row>
    <row r="22716" spans="1:19" x14ac:dyDescent="0.35">
      <c r="A22716">
        <v>16954</v>
      </c>
      <c r="B22716">
        <v>2040</v>
      </c>
      <c r="C22716">
        <v>4</v>
      </c>
      <c r="D22716">
        <v>0.83814105854685605</v>
      </c>
      <c r="E22716">
        <v>0.46741326908227998</v>
      </c>
      <c r="F22716">
        <v>0.361125414348409</v>
      </c>
      <c r="G22716">
        <v>59175.724531127104</v>
      </c>
      <c r="H22716">
        <v>0.71763133936107903</v>
      </c>
      <c r="I22716">
        <v>0.199816606040817</v>
      </c>
      <c r="J22716">
        <v>0.58349169354892305</v>
      </c>
      <c r="K22716">
        <v>0.17681781631160501</v>
      </c>
      <c r="L22716">
        <v>0.70961574606487898</v>
      </c>
      <c r="M22716">
        <v>0.36861994234669798</v>
      </c>
      <c r="N22716">
        <v>6.2608535733648196</v>
      </c>
      <c r="O22716">
        <v>3.7675049425255902</v>
      </c>
      <c r="P22716">
        <v>2.7547910763201902</v>
      </c>
      <c r="Q22716">
        <v>0.29884375381477701</v>
      </c>
      <c r="R22716">
        <v>0.24026592734882199</v>
      </c>
      <c r="S22716">
        <v>0.28435756235576698</v>
      </c>
    </row>
    <row r="22717" spans="1:19" x14ac:dyDescent="0.35">
      <c r="A22717">
        <v>16955</v>
      </c>
      <c r="B22717">
        <v>2040</v>
      </c>
      <c r="C22717">
        <v>4</v>
      </c>
      <c r="D22717">
        <v>0.840201858271998</v>
      </c>
      <c r="E22717">
        <v>0.45580190037763901</v>
      </c>
      <c r="F22717">
        <v>0.36051497060169901</v>
      </c>
      <c r="G22717">
        <v>59320.755358215298</v>
      </c>
      <c r="H22717">
        <v>0.70747113559354902</v>
      </c>
      <c r="I22717">
        <v>0.21088771877126</v>
      </c>
      <c r="J22717">
        <v>0.578063789426985</v>
      </c>
      <c r="K22717">
        <v>0.19184035910578601</v>
      </c>
      <c r="L22717">
        <v>0.71870351636292995</v>
      </c>
      <c r="M22717">
        <v>0.39006576530103199</v>
      </c>
      <c r="N22717">
        <v>6.2564141396986397</v>
      </c>
      <c r="O22717">
        <v>3.6661251488822</v>
      </c>
      <c r="P22717">
        <v>2.7688554181932798</v>
      </c>
      <c r="Q22717">
        <v>0.38133467106767899</v>
      </c>
      <c r="R22717">
        <v>0.31621425146695897</v>
      </c>
      <c r="S22717">
        <v>0.38304724467512902</v>
      </c>
    </row>
    <row r="22718" spans="1:19" x14ac:dyDescent="0.35">
      <c r="A22718">
        <v>16956</v>
      </c>
      <c r="B22718">
        <v>2040</v>
      </c>
      <c r="C22718">
        <v>4</v>
      </c>
      <c r="D22718">
        <v>0.842258711925989</v>
      </c>
      <c r="E22718">
        <v>0.44608703038251502</v>
      </c>
      <c r="F22718">
        <v>0.35871278286994601</v>
      </c>
      <c r="G22718">
        <v>60211.895860480698</v>
      </c>
      <c r="H22718">
        <v>0.69489726507986005</v>
      </c>
      <c r="I22718">
        <v>0.22646239567050599</v>
      </c>
      <c r="J22718">
        <v>0.56994002906482699</v>
      </c>
      <c r="K22718">
        <v>0.21309568633169801</v>
      </c>
      <c r="L22718">
        <v>0.72235264845370795</v>
      </c>
      <c r="M22718">
        <v>0.414585784126213</v>
      </c>
      <c r="N22718">
        <v>6.24160686401245</v>
      </c>
      <c r="O22718">
        <v>3.5876462811889098</v>
      </c>
      <c r="P22718">
        <v>2.7846129519743301</v>
      </c>
      <c r="Q22718">
        <v>0.39443216091787903</v>
      </c>
      <c r="R22718">
        <v>0.33186460944459001</v>
      </c>
      <c r="S22718">
        <v>0.40357260601838901</v>
      </c>
    </row>
    <row r="22719" spans="1:19" x14ac:dyDescent="0.35">
      <c r="A22719">
        <v>16957</v>
      </c>
      <c r="B22719">
        <v>2040</v>
      </c>
      <c r="C22719">
        <v>4</v>
      </c>
      <c r="D22719">
        <v>0.84460757034387801</v>
      </c>
      <c r="E22719">
        <v>0.43611951201719001</v>
      </c>
      <c r="F22719">
        <v>0.356686272564604</v>
      </c>
      <c r="G22719">
        <v>58262.947755428097</v>
      </c>
      <c r="H22719">
        <v>0.67950306596370502</v>
      </c>
      <c r="I22719">
        <v>0.24613132939445101</v>
      </c>
      <c r="J22719">
        <v>0.56136678727926703</v>
      </c>
      <c r="K22719">
        <v>0.24092303202854301</v>
      </c>
      <c r="L22719">
        <v>0.72219971695793095</v>
      </c>
      <c r="M22719">
        <v>0.43980321248523402</v>
      </c>
      <c r="N22719">
        <v>6.2213845281518898</v>
      </c>
      <c r="O22719">
        <v>3.5092752445956399</v>
      </c>
      <c r="P22719">
        <v>2.79975137158107</v>
      </c>
      <c r="Q22719">
        <v>0.34424694171057302</v>
      </c>
      <c r="R22719">
        <v>0.29207464243853398</v>
      </c>
      <c r="S22719">
        <v>0.35336326965734499</v>
      </c>
    </row>
    <row r="22720" spans="1:19" x14ac:dyDescent="0.35">
      <c r="A22720">
        <v>16958</v>
      </c>
      <c r="B22720">
        <v>2040</v>
      </c>
      <c r="C22720">
        <v>4</v>
      </c>
      <c r="D22720">
        <v>0.84480190757058804</v>
      </c>
      <c r="E22720">
        <v>0.42319469084443101</v>
      </c>
      <c r="F22720">
        <v>0.355762307159045</v>
      </c>
      <c r="G22720">
        <v>59671.111858309698</v>
      </c>
      <c r="H22720">
        <v>0.67090681641081495</v>
      </c>
      <c r="I22720">
        <v>0.236038021773852</v>
      </c>
      <c r="J22720">
        <v>0.56550102656909895</v>
      </c>
      <c r="K22720">
        <v>0.22428754272370299</v>
      </c>
      <c r="L22720">
        <v>0.74061289247565298</v>
      </c>
      <c r="M22720">
        <v>0.42999849336958301</v>
      </c>
      <c r="N22720">
        <v>6.1973521196611197</v>
      </c>
      <c r="O22720">
        <v>3.4103304436515498</v>
      </c>
      <c r="P22720">
        <v>2.80020791148339</v>
      </c>
      <c r="Q22720">
        <v>0.31475538450844498</v>
      </c>
      <c r="R22720">
        <v>0.26598007840657201</v>
      </c>
      <c r="S22720">
        <v>0.32724456811108799</v>
      </c>
    </row>
    <row r="22721" spans="1:19" x14ac:dyDescent="0.35">
      <c r="A22721">
        <v>16959</v>
      </c>
      <c r="B22721">
        <v>2040</v>
      </c>
      <c r="C22721">
        <v>4</v>
      </c>
      <c r="D22721">
        <v>0.84447438356277005</v>
      </c>
      <c r="E22721">
        <v>0.41237559425888098</v>
      </c>
      <c r="F22721">
        <v>0.35341064844144698</v>
      </c>
      <c r="G22721">
        <v>59516.634192652396</v>
      </c>
      <c r="H22721">
        <v>0.66137784443169201</v>
      </c>
      <c r="I22721">
        <v>0.22825439954177701</v>
      </c>
      <c r="J22721">
        <v>0.57259272648636494</v>
      </c>
      <c r="K22721">
        <v>0.21221481865540801</v>
      </c>
      <c r="L22721">
        <v>0.75468001810806995</v>
      </c>
      <c r="M22721">
        <v>0.42201067403230702</v>
      </c>
      <c r="N22721">
        <v>6.16924686170921</v>
      </c>
      <c r="O22721">
        <v>3.3126327684802601</v>
      </c>
      <c r="P22721">
        <v>2.79230655911612</v>
      </c>
      <c r="Q22721">
        <v>0.26716040951671399</v>
      </c>
      <c r="R22721">
        <v>0.22264906601538001</v>
      </c>
      <c r="S22721">
        <v>0.27746691879804702</v>
      </c>
    </row>
    <row r="22722" spans="1:19" x14ac:dyDescent="0.35">
      <c r="A22722">
        <v>16960</v>
      </c>
      <c r="B22722">
        <v>2040</v>
      </c>
      <c r="C22722">
        <v>4</v>
      </c>
      <c r="D22722">
        <v>0.84471501554011197</v>
      </c>
      <c r="E22722">
        <v>0.40290230874453598</v>
      </c>
      <c r="F22722">
        <v>0.351429556603785</v>
      </c>
      <c r="G22722">
        <v>60192.391169498202</v>
      </c>
      <c r="H22722">
        <v>0.65057575595054296</v>
      </c>
      <c r="I22722">
        <v>0.223874871862873</v>
      </c>
      <c r="J22722">
        <v>0.57828690382136105</v>
      </c>
      <c r="K22722">
        <v>0.20418545925785</v>
      </c>
      <c r="L22722">
        <v>0.762807141408121</v>
      </c>
      <c r="M22722">
        <v>0.414881244690468</v>
      </c>
      <c r="N22722">
        <v>6.1433979736776596</v>
      </c>
      <c r="O22722">
        <v>3.22258277604403</v>
      </c>
      <c r="P22722">
        <v>2.7829063080618099</v>
      </c>
      <c r="Q22722">
        <v>0.19916426474946999</v>
      </c>
      <c r="R22722">
        <v>0.173565276247033</v>
      </c>
      <c r="S22722">
        <v>0.20102556033684099</v>
      </c>
    </row>
    <row r="22723" spans="1:19" x14ac:dyDescent="0.35">
      <c r="A22723">
        <v>16961</v>
      </c>
      <c r="B22723">
        <v>2040</v>
      </c>
      <c r="C22723">
        <v>4</v>
      </c>
      <c r="D22723">
        <v>0.82318323344665401</v>
      </c>
      <c r="E22723">
        <v>0.37259771096595301</v>
      </c>
      <c r="F22723">
        <v>0.339091532102899</v>
      </c>
      <c r="G22723">
        <v>59767.770770767798</v>
      </c>
      <c r="H22723">
        <v>0.65385165500791997</v>
      </c>
      <c r="I22723">
        <v>0.200002806230896</v>
      </c>
      <c r="J22723">
        <v>0.57691988304253095</v>
      </c>
      <c r="K22723">
        <v>0.16983599035776001</v>
      </c>
      <c r="L22723">
        <v>0.77938421265965396</v>
      </c>
      <c r="M22723">
        <v>0.36499537236586199</v>
      </c>
      <c r="N22723">
        <v>6.0354523169556904</v>
      </c>
      <c r="O22723">
        <v>3.0993941781449501</v>
      </c>
      <c r="P22723">
        <v>2.71987706814474</v>
      </c>
      <c r="Q22723">
        <v>8.6438505835625304E-2</v>
      </c>
      <c r="R22723">
        <v>7.4610099928395998E-2</v>
      </c>
      <c r="S22723">
        <v>7.1146675239898996E-2</v>
      </c>
    </row>
    <row r="22724" spans="1:19" x14ac:dyDescent="0.35">
      <c r="A22724">
        <v>16962</v>
      </c>
      <c r="B22724">
        <v>2040</v>
      </c>
      <c r="C22724">
        <v>4</v>
      </c>
      <c r="D22724">
        <v>0.80140518696874896</v>
      </c>
      <c r="E22724">
        <v>0.34401586062772399</v>
      </c>
      <c r="F22724">
        <v>0.32780880862165601</v>
      </c>
      <c r="G22724">
        <v>60706.834662917499</v>
      </c>
      <c r="H22724">
        <v>0.65329668788058104</v>
      </c>
      <c r="I22724">
        <v>0.180965511755277</v>
      </c>
      <c r="J22724">
        <v>0.57574983241210398</v>
      </c>
      <c r="K22724">
        <v>0.14286932563003801</v>
      </c>
      <c r="L22724">
        <v>0.79042006510587304</v>
      </c>
      <c r="M22724">
        <v>0.320026334928395</v>
      </c>
      <c r="N22724">
        <v>5.9264357468302604</v>
      </c>
      <c r="O22724">
        <v>2.99349307039668</v>
      </c>
      <c r="P22724">
        <v>2.6557323383416098</v>
      </c>
      <c r="Q22724">
        <v>7.9801426542383397E-3</v>
      </c>
      <c r="R22724">
        <v>1.0860027839252599E-2</v>
      </c>
      <c r="S22724">
        <v>5.9627918886019102E-3</v>
      </c>
    </row>
    <row r="22725" spans="1:19" x14ac:dyDescent="0.35">
      <c r="A22725">
        <v>16963</v>
      </c>
      <c r="B22725">
        <v>2040</v>
      </c>
      <c r="C22725">
        <v>4</v>
      </c>
      <c r="D22725">
        <v>0.77921296322397204</v>
      </c>
      <c r="E22725">
        <v>0.31649513535365897</v>
      </c>
      <c r="F22725">
        <v>0.316768997015767</v>
      </c>
      <c r="G22725">
        <v>58876.159601395797</v>
      </c>
      <c r="H22725">
        <v>0.64972804103814297</v>
      </c>
      <c r="I22725">
        <v>0.16609690371090099</v>
      </c>
      <c r="J22725">
        <v>0.57037367755660195</v>
      </c>
      <c r="K22725">
        <v>0.123388242634991</v>
      </c>
      <c r="L22725">
        <v>0.79313746080099401</v>
      </c>
      <c r="M22725">
        <v>0.28145210086030298</v>
      </c>
      <c r="N22725">
        <v>5.8159718543496801</v>
      </c>
      <c r="O22725">
        <v>2.8789313684192299</v>
      </c>
      <c r="P22725">
        <v>2.59649494572629</v>
      </c>
      <c r="Q22725">
        <v>0</v>
      </c>
      <c r="R22725">
        <v>0</v>
      </c>
      <c r="S22725">
        <v>0</v>
      </c>
    </row>
    <row r="22726" spans="1:19" x14ac:dyDescent="0.35">
      <c r="A22726">
        <v>16964</v>
      </c>
      <c r="B22726">
        <v>2040</v>
      </c>
      <c r="C22726">
        <v>4</v>
      </c>
      <c r="D22726">
        <v>0.75854654124493504</v>
      </c>
      <c r="E22726">
        <v>0.29071819206403898</v>
      </c>
      <c r="F22726">
        <v>0.307435645598157</v>
      </c>
      <c r="G22726">
        <v>55015.918079672098</v>
      </c>
      <c r="H22726">
        <v>0.66092726029987403</v>
      </c>
      <c r="I22726">
        <v>0.153607247307679</v>
      </c>
      <c r="J22726">
        <v>0.56337102297062003</v>
      </c>
      <c r="K22726">
        <v>0.119419933266512</v>
      </c>
      <c r="L22726">
        <v>0.80556773456193798</v>
      </c>
      <c r="M22726">
        <v>0.27136905488769397</v>
      </c>
      <c r="N22726">
        <v>5.7112802096084803</v>
      </c>
      <c r="O22726">
        <v>2.78075886796025</v>
      </c>
      <c r="P22726">
        <v>2.5586897842712899</v>
      </c>
      <c r="Q22726">
        <v>0</v>
      </c>
      <c r="R22726">
        <v>0</v>
      </c>
      <c r="S22726">
        <v>0</v>
      </c>
    </row>
    <row r="22727" spans="1:19" x14ac:dyDescent="0.35">
      <c r="A22727">
        <v>16965</v>
      </c>
      <c r="B22727">
        <v>2040</v>
      </c>
      <c r="C22727">
        <v>4</v>
      </c>
      <c r="D22727">
        <v>0.73771812543905002</v>
      </c>
      <c r="E22727">
        <v>0.26379048569584901</v>
      </c>
      <c r="F22727">
        <v>0.29827559234527501</v>
      </c>
      <c r="G22727">
        <v>50302.902107978698</v>
      </c>
      <c r="H22727">
        <v>0.67228805214174603</v>
      </c>
      <c r="I22727">
        <v>0.144022569633592</v>
      </c>
      <c r="J22727">
        <v>0.55500751243780799</v>
      </c>
      <c r="K22727">
        <v>0.118262195655903</v>
      </c>
      <c r="L22727">
        <v>0.81304234816418997</v>
      </c>
      <c r="M22727">
        <v>0.26377809091497201</v>
      </c>
      <c r="N22727">
        <v>5.6021227256441604</v>
      </c>
      <c r="O22727">
        <v>2.6753857631977902</v>
      </c>
      <c r="P22727">
        <v>2.52767975590434</v>
      </c>
      <c r="Q22727">
        <v>0</v>
      </c>
      <c r="R22727">
        <v>0</v>
      </c>
      <c r="S22727">
        <v>0</v>
      </c>
    </row>
    <row r="22728" spans="1:19" x14ac:dyDescent="0.35">
      <c r="A22728">
        <v>16966</v>
      </c>
      <c r="B22728">
        <v>2040</v>
      </c>
      <c r="C22728">
        <v>4</v>
      </c>
      <c r="D22728">
        <v>0.71655019283450905</v>
      </c>
      <c r="E22728">
        <v>0.23498873187549299</v>
      </c>
      <c r="F22728">
        <v>0.28906258693688502</v>
      </c>
      <c r="G22728">
        <v>46185.851196277799</v>
      </c>
      <c r="H22728">
        <v>0.67911240677031204</v>
      </c>
      <c r="I22728">
        <v>0.13776474068005201</v>
      </c>
      <c r="J22728">
        <v>0.54252154176568201</v>
      </c>
      <c r="K22728">
        <v>0.119744183298407</v>
      </c>
      <c r="L22728">
        <v>0.81186688654890005</v>
      </c>
      <c r="M22728">
        <v>0.258656483000264</v>
      </c>
      <c r="N22728">
        <v>5.4922661536348203</v>
      </c>
      <c r="O22728">
        <v>2.5498457084092201</v>
      </c>
      <c r="P22728">
        <v>2.4944124277885198</v>
      </c>
      <c r="Q22728">
        <v>0</v>
      </c>
      <c r="R22728">
        <v>0</v>
      </c>
      <c r="S22728">
        <v>0</v>
      </c>
    </row>
    <row r="22729" spans="1:19" x14ac:dyDescent="0.35">
      <c r="A22729">
        <v>16967</v>
      </c>
      <c r="B22729">
        <v>2040</v>
      </c>
      <c r="C22729">
        <v>4</v>
      </c>
      <c r="D22729">
        <v>0.71230575111411398</v>
      </c>
      <c r="E22729">
        <v>0.23655780853518699</v>
      </c>
      <c r="F22729">
        <v>0.29248041955562998</v>
      </c>
      <c r="G22729">
        <v>42879.546494028596</v>
      </c>
      <c r="H22729">
        <v>0.67463681610841797</v>
      </c>
      <c r="I22729">
        <v>0.12967510436820201</v>
      </c>
      <c r="J22729">
        <v>0.538975135299951</v>
      </c>
      <c r="K22729">
        <v>0.11924071990086201</v>
      </c>
      <c r="L22729">
        <v>0.816116701874952</v>
      </c>
      <c r="M22729">
        <v>0.25045016647349799</v>
      </c>
      <c r="N22729">
        <v>5.452792779088</v>
      </c>
      <c r="O22729">
        <v>2.50952144357991</v>
      </c>
      <c r="P22729">
        <v>2.5202464056802598</v>
      </c>
      <c r="Q22729">
        <v>0</v>
      </c>
      <c r="R22729">
        <v>0</v>
      </c>
      <c r="S22729">
        <v>0</v>
      </c>
    </row>
    <row r="22730" spans="1:19" x14ac:dyDescent="0.35">
      <c r="A22730">
        <v>16968</v>
      </c>
      <c r="B22730">
        <v>2040</v>
      </c>
      <c r="C22730">
        <v>4</v>
      </c>
      <c r="D22730">
        <v>0.70876701449545199</v>
      </c>
      <c r="E22730">
        <v>0.23892512031213201</v>
      </c>
      <c r="F22730">
        <v>0.29569846273773398</v>
      </c>
      <c r="G22730">
        <v>40289.378717719301</v>
      </c>
      <c r="H22730">
        <v>0.667162799350278</v>
      </c>
      <c r="I22730">
        <v>0.123790627391189</v>
      </c>
      <c r="J22730">
        <v>0.53591557375063104</v>
      </c>
      <c r="K22730">
        <v>0.121755574971098</v>
      </c>
      <c r="L22730">
        <v>0.81557578773658801</v>
      </c>
      <c r="M22730">
        <v>0.24476143504647499</v>
      </c>
      <c r="N22730">
        <v>5.4089596222673002</v>
      </c>
      <c r="O22730">
        <v>2.4593262899183799</v>
      </c>
      <c r="P22730">
        <v>2.5437869744469301</v>
      </c>
      <c r="Q22730">
        <v>0</v>
      </c>
      <c r="R22730">
        <v>0</v>
      </c>
      <c r="S22730">
        <v>0</v>
      </c>
    </row>
    <row r="22731" spans="1:19" x14ac:dyDescent="0.35">
      <c r="A22731">
        <v>16969</v>
      </c>
      <c r="B22731">
        <v>2040</v>
      </c>
      <c r="C22731">
        <v>4</v>
      </c>
      <c r="D22731">
        <v>1.24039542275007</v>
      </c>
      <c r="E22731">
        <v>1.06372773231512</v>
      </c>
      <c r="F22731">
        <v>1.1790817430967599</v>
      </c>
      <c r="G22731">
        <v>37205.154331774997</v>
      </c>
      <c r="H22731">
        <v>0.39077634565093899</v>
      </c>
      <c r="I22731">
        <v>7.4245897590592094E-2</v>
      </c>
      <c r="J22731">
        <v>0.22191486413091299</v>
      </c>
      <c r="K22731">
        <v>4.92018266196236E-2</v>
      </c>
      <c r="L22731">
        <v>0.29797079774965501</v>
      </c>
      <c r="M22731">
        <v>8.2461033787963198E-2</v>
      </c>
      <c r="N22731">
        <v>4.3193082993149199</v>
      </c>
      <c r="O22731">
        <v>3.8256174028011598</v>
      </c>
      <c r="P22731">
        <v>4.1633971380121499</v>
      </c>
      <c r="Q22731">
        <v>0</v>
      </c>
      <c r="R22731">
        <v>0</v>
      </c>
      <c r="S22731">
        <v>0</v>
      </c>
    </row>
    <row r="22732" spans="1:19" x14ac:dyDescent="0.35">
      <c r="A22732">
        <v>16970</v>
      </c>
      <c r="B22732">
        <v>2040</v>
      </c>
      <c r="C22732">
        <v>4</v>
      </c>
      <c r="D22732">
        <v>1.2335173860131501</v>
      </c>
      <c r="E22732">
        <v>1.07354189087729</v>
      </c>
      <c r="F22732">
        <v>1.1796694194894499</v>
      </c>
      <c r="G22732">
        <v>36804.596772714402</v>
      </c>
      <c r="H22732">
        <v>0.39003738700831098</v>
      </c>
      <c r="I22732">
        <v>7.4763363400393801E-2</v>
      </c>
      <c r="J22732">
        <v>0.21814375682100601</v>
      </c>
      <c r="K22732">
        <v>4.8902353061142101E-2</v>
      </c>
      <c r="L22732">
        <v>0.29154352930963101</v>
      </c>
      <c r="M22732">
        <v>7.9527043310699805E-2</v>
      </c>
      <c r="N22732">
        <v>4.3083476957140201</v>
      </c>
      <c r="O22732">
        <v>3.8475842770143198</v>
      </c>
      <c r="P22732">
        <v>4.1813027182787499</v>
      </c>
      <c r="Q22732">
        <v>0</v>
      </c>
      <c r="R22732">
        <v>0</v>
      </c>
      <c r="S22732">
        <v>0</v>
      </c>
    </row>
    <row r="22733" spans="1:19" x14ac:dyDescent="0.35">
      <c r="A22733">
        <v>16971</v>
      </c>
      <c r="B22733">
        <v>2040</v>
      </c>
      <c r="C22733">
        <v>4</v>
      </c>
      <c r="D22733">
        <v>1.20993683227936</v>
      </c>
      <c r="E22733">
        <v>1.0736928753292401</v>
      </c>
      <c r="F22733">
        <v>1.1608478885925699</v>
      </c>
      <c r="G22733">
        <v>36948.386564062603</v>
      </c>
      <c r="H22733">
        <v>0.39307549335513697</v>
      </c>
      <c r="I22733">
        <v>7.6701925039269703E-2</v>
      </c>
      <c r="J22733">
        <v>0.22004691440077401</v>
      </c>
      <c r="K22733">
        <v>4.9434864320840502E-2</v>
      </c>
      <c r="L22733">
        <v>0.289760252146263</v>
      </c>
      <c r="M22733">
        <v>7.8526093499159899E-2</v>
      </c>
      <c r="N22733">
        <v>4.2727109922607198</v>
      </c>
      <c r="O22733">
        <v>3.83978501701564</v>
      </c>
      <c r="P22733">
        <v>4.1702135414150403</v>
      </c>
      <c r="Q22733">
        <v>0</v>
      </c>
      <c r="R22733">
        <v>0</v>
      </c>
      <c r="S22733">
        <v>0</v>
      </c>
    </row>
    <row r="22734" spans="1:19" x14ac:dyDescent="0.35">
      <c r="A22734">
        <v>16972</v>
      </c>
      <c r="B22734">
        <v>2040</v>
      </c>
      <c r="C22734">
        <v>4</v>
      </c>
      <c r="D22734">
        <v>1.18633056853091</v>
      </c>
      <c r="E22734">
        <v>1.0725953838848901</v>
      </c>
      <c r="F22734">
        <v>1.1419975136632301</v>
      </c>
      <c r="G22734">
        <v>38212.555625981302</v>
      </c>
      <c r="H22734">
        <v>0.399242991961472</v>
      </c>
      <c r="I22734">
        <v>8.0029823594727698E-2</v>
      </c>
      <c r="J22734">
        <v>0.227533664592278</v>
      </c>
      <c r="K22734">
        <v>5.0910980658524299E-2</v>
      </c>
      <c r="L22734">
        <v>0.29270971687234998</v>
      </c>
      <c r="M22734">
        <v>7.9464440883802806E-2</v>
      </c>
      <c r="N22734">
        <v>4.2281177591350598</v>
      </c>
      <c r="O22734">
        <v>3.82794452613587</v>
      </c>
      <c r="P22734">
        <v>4.1430832740856403</v>
      </c>
      <c r="Q22734">
        <v>0</v>
      </c>
      <c r="R22734">
        <v>0</v>
      </c>
      <c r="S22734">
        <v>0</v>
      </c>
    </row>
    <row r="22735" spans="1:19" x14ac:dyDescent="0.35">
      <c r="A22735">
        <v>16973</v>
      </c>
      <c r="B22735">
        <v>2040</v>
      </c>
      <c r="C22735">
        <v>4</v>
      </c>
      <c r="D22735">
        <v>1.24100693142092</v>
      </c>
      <c r="E22735">
        <v>1.1513221867846299</v>
      </c>
      <c r="F22735">
        <v>1.16364409772141</v>
      </c>
      <c r="G22735">
        <v>41187.821782757201</v>
      </c>
      <c r="H22735">
        <v>0.39777643457865702</v>
      </c>
      <c r="I22735">
        <v>8.3228253490372994E-2</v>
      </c>
      <c r="J22735">
        <v>0.22511985314211</v>
      </c>
      <c r="K22735">
        <v>4.84634880818249E-2</v>
      </c>
      <c r="L22735">
        <v>0.28601551549082899</v>
      </c>
      <c r="M22735">
        <v>8.3812599909216801E-2</v>
      </c>
      <c r="N22735">
        <v>4.3270103912887503</v>
      </c>
      <c r="O22735">
        <v>3.9801816430037298</v>
      </c>
      <c r="P22735">
        <v>4.1719897053904402</v>
      </c>
      <c r="Q22735" s="7">
        <v>8.2245691642185097E-10</v>
      </c>
      <c r="R22735">
        <v>2.0883209066656899E-3</v>
      </c>
      <c r="S22735" s="7">
        <v>5.9435964631280302E-9</v>
      </c>
    </row>
    <row r="22736" spans="1:19" x14ac:dyDescent="0.35">
      <c r="A22736">
        <v>16974</v>
      </c>
      <c r="B22736">
        <v>2040</v>
      </c>
      <c r="C22736">
        <v>4</v>
      </c>
      <c r="D22736">
        <v>1.2837084173036399</v>
      </c>
      <c r="E22736">
        <v>1.22047651480707</v>
      </c>
      <c r="F22736">
        <v>1.1734102954374499</v>
      </c>
      <c r="G22736">
        <v>46098.298304181597</v>
      </c>
      <c r="H22736">
        <v>0.39762156522591502</v>
      </c>
      <c r="I22736">
        <v>8.8440636538556605E-2</v>
      </c>
      <c r="J22736">
        <v>0.22707864632781599</v>
      </c>
      <c r="K22736">
        <v>4.6932918458524299E-2</v>
      </c>
      <c r="L22736">
        <v>0.28430211364552399</v>
      </c>
      <c r="M22736">
        <v>9.0713484486732401E-2</v>
      </c>
      <c r="N22736">
        <v>4.3854106868166802</v>
      </c>
      <c r="O22736">
        <v>4.1084935348880203</v>
      </c>
      <c r="P22736">
        <v>4.1603807329946996</v>
      </c>
      <c r="Q22736">
        <v>6.6369993831682196E-3</v>
      </c>
      <c r="R22736">
        <v>4.27308535010524E-2</v>
      </c>
      <c r="S22736">
        <v>7.257898041591E-4</v>
      </c>
    </row>
    <row r="22737" spans="1:19" x14ac:dyDescent="0.35">
      <c r="A22737">
        <v>16975</v>
      </c>
      <c r="B22737">
        <v>2040</v>
      </c>
      <c r="C22737">
        <v>4</v>
      </c>
      <c r="D22737">
        <v>1.32587008490866</v>
      </c>
      <c r="E22737">
        <v>1.2877226402475901</v>
      </c>
      <c r="F22737">
        <v>1.1828528798144</v>
      </c>
      <c r="G22737">
        <v>50596.680500933398</v>
      </c>
      <c r="H22737">
        <v>0.399979329010478</v>
      </c>
      <c r="I22737">
        <v>9.5702101016892499E-2</v>
      </c>
      <c r="J22737">
        <v>0.233484004192515</v>
      </c>
      <c r="K22737">
        <v>4.6309347938947698E-2</v>
      </c>
      <c r="L22737">
        <v>0.28528150886086601</v>
      </c>
      <c r="M22737">
        <v>0.10047197412198899</v>
      </c>
      <c r="N22737">
        <v>4.4457923146968001</v>
      </c>
      <c r="O22737">
        <v>4.2360019008181604</v>
      </c>
      <c r="P22737">
        <v>4.1553956254998399</v>
      </c>
      <c r="Q22737">
        <v>0.14958374277663</v>
      </c>
      <c r="R22737">
        <v>0.17076928559865301</v>
      </c>
      <c r="S22737">
        <v>0.13328180189702599</v>
      </c>
    </row>
    <row r="22738" spans="1:19" x14ac:dyDescent="0.35">
      <c r="A22738">
        <v>16976</v>
      </c>
      <c r="B22738">
        <v>2040</v>
      </c>
      <c r="C22738">
        <v>4</v>
      </c>
      <c r="D22738">
        <v>1.3775507327798999</v>
      </c>
      <c r="E22738">
        <v>1.3526363813496201</v>
      </c>
      <c r="F22738">
        <v>1.1978990029249399</v>
      </c>
      <c r="G22738">
        <v>54231.319270639098</v>
      </c>
      <c r="H22738">
        <v>0.39602052727174097</v>
      </c>
      <c r="I22738">
        <v>0.105398193389953</v>
      </c>
      <c r="J22738">
        <v>0.229039758323067</v>
      </c>
      <c r="K22738">
        <v>5.6768596588290199E-2</v>
      </c>
      <c r="L22738">
        <v>0.27536126743300199</v>
      </c>
      <c r="M22738">
        <v>0.103239610977773</v>
      </c>
      <c r="N22738">
        <v>4.5124972348008701</v>
      </c>
      <c r="O22738">
        <v>4.3426851147129604</v>
      </c>
      <c r="P22738">
        <v>4.1668995351857401</v>
      </c>
      <c r="Q22738">
        <v>0.29607760311279402</v>
      </c>
      <c r="R22738">
        <v>0.293486686849394</v>
      </c>
      <c r="S22738">
        <v>0.29395089417183701</v>
      </c>
    </row>
    <row r="22739" spans="1:19" x14ac:dyDescent="0.35">
      <c r="A22739">
        <v>16977</v>
      </c>
      <c r="B22739">
        <v>2040</v>
      </c>
      <c r="C22739">
        <v>4</v>
      </c>
      <c r="D22739">
        <v>1.4319105786359001</v>
      </c>
      <c r="E22739">
        <v>1.4266729195974599</v>
      </c>
      <c r="F22739">
        <v>1.22652457965048</v>
      </c>
      <c r="G22739">
        <v>56090.498905690401</v>
      </c>
      <c r="H22739">
        <v>0.39352299675295399</v>
      </c>
      <c r="I22739">
        <v>0.119576095209325</v>
      </c>
      <c r="J22739">
        <v>0.22928844337451601</v>
      </c>
      <c r="K22739">
        <v>7.1809790747441093E-2</v>
      </c>
      <c r="L22739">
        <v>0.26907654108921197</v>
      </c>
      <c r="M22739">
        <v>0.10917558911372</v>
      </c>
      <c r="N22739">
        <v>4.5893418603257903</v>
      </c>
      <c r="O22739">
        <v>4.4797667105072101</v>
      </c>
      <c r="P22739">
        <v>4.20473749506142</v>
      </c>
      <c r="Q22739">
        <v>0.40191478469094</v>
      </c>
      <c r="R22739">
        <v>0.38722107862760402</v>
      </c>
      <c r="S22739">
        <v>0.41497417520545599</v>
      </c>
    </row>
    <row r="22740" spans="1:19" x14ac:dyDescent="0.35">
      <c r="A22740">
        <v>16978</v>
      </c>
      <c r="B22740">
        <v>2040</v>
      </c>
      <c r="C22740">
        <v>4</v>
      </c>
      <c r="D22740">
        <v>1.4862573847896601</v>
      </c>
      <c r="E22740">
        <v>1.50119144435674</v>
      </c>
      <c r="F22740">
        <v>1.2551504101487001</v>
      </c>
      <c r="G22740">
        <v>57712.458230803597</v>
      </c>
      <c r="H22740">
        <v>0.39447546526501398</v>
      </c>
      <c r="I22740">
        <v>0.13780999190542201</v>
      </c>
      <c r="J22740">
        <v>0.23289831446516501</v>
      </c>
      <c r="K22740">
        <v>9.1679118791624395E-2</v>
      </c>
      <c r="L22740">
        <v>0.26744645883461698</v>
      </c>
      <c r="M22740">
        <v>0.118143973471674</v>
      </c>
      <c r="N22740">
        <v>4.6674765005096504</v>
      </c>
      <c r="O22740">
        <v>4.6111101280885798</v>
      </c>
      <c r="P22740">
        <v>4.2432103712010596</v>
      </c>
      <c r="Q22740">
        <v>0.47147983487708101</v>
      </c>
      <c r="R22740">
        <v>0.45411242878706698</v>
      </c>
      <c r="S22740">
        <v>0.50057884959401799</v>
      </c>
    </row>
    <row r="22741" spans="1:19" x14ac:dyDescent="0.35">
      <c r="A22741">
        <v>16979</v>
      </c>
      <c r="B22741">
        <v>2040</v>
      </c>
      <c r="C22741">
        <v>4</v>
      </c>
      <c r="D22741">
        <v>1.5078925466224899</v>
      </c>
      <c r="E22741">
        <v>1.49243081471116</v>
      </c>
      <c r="F22741">
        <v>1.2992399927309599</v>
      </c>
      <c r="G22741">
        <v>58743.117918912903</v>
      </c>
      <c r="H22741">
        <v>0.39590873294065698</v>
      </c>
      <c r="I22741">
        <v>0.15499075118299599</v>
      </c>
      <c r="J22741">
        <v>0.218704991203032</v>
      </c>
      <c r="K22741">
        <v>0.10272380282301601</v>
      </c>
      <c r="L22741">
        <v>0.26734456227375902</v>
      </c>
      <c r="M22741">
        <v>0.12813162258857699</v>
      </c>
      <c r="N22741">
        <v>4.7134488597466904</v>
      </c>
      <c r="O22741">
        <v>4.6297020529558903</v>
      </c>
      <c r="P22741">
        <v>4.3441217473578702</v>
      </c>
      <c r="Q22741">
        <v>0.53767380348512805</v>
      </c>
      <c r="R22741">
        <v>0.51909495564149999</v>
      </c>
      <c r="S22741">
        <v>0.58107253922389002</v>
      </c>
    </row>
    <row r="22742" spans="1:19" x14ac:dyDescent="0.35">
      <c r="A22742">
        <v>16980</v>
      </c>
      <c r="B22742">
        <v>2040</v>
      </c>
      <c r="C22742">
        <v>4</v>
      </c>
      <c r="D22742">
        <v>1.5349735141207601</v>
      </c>
      <c r="E22742">
        <v>1.4905595539976799</v>
      </c>
      <c r="F22742">
        <v>1.3500214193408</v>
      </c>
      <c r="G22742">
        <v>59960.187649191801</v>
      </c>
      <c r="H22742">
        <v>0.40060129779571002</v>
      </c>
      <c r="I22742">
        <v>0.17757444722920199</v>
      </c>
      <c r="J22742">
        <v>0.21167480574838199</v>
      </c>
      <c r="K22742">
        <v>0.11854918854779201</v>
      </c>
      <c r="L22742">
        <v>0.27177372927841598</v>
      </c>
      <c r="M22742">
        <v>0.14117975600337901</v>
      </c>
      <c r="N22742">
        <v>4.7755381168589999</v>
      </c>
      <c r="O22742">
        <v>4.6702188564169003</v>
      </c>
      <c r="P22742">
        <v>4.4698890095188197</v>
      </c>
      <c r="Q22742">
        <v>0.54966894750305695</v>
      </c>
      <c r="R22742">
        <v>0.53203445652596204</v>
      </c>
      <c r="S22742">
        <v>0.60220941339668799</v>
      </c>
    </row>
    <row r="22743" spans="1:19" x14ac:dyDescent="0.35">
      <c r="A22743">
        <v>16981</v>
      </c>
      <c r="B22743">
        <v>2040</v>
      </c>
      <c r="C22743">
        <v>4</v>
      </c>
      <c r="D22743">
        <v>1.56184254045261</v>
      </c>
      <c r="E22743">
        <v>1.4888130042471299</v>
      </c>
      <c r="F22743">
        <v>1.4003931084019301</v>
      </c>
      <c r="G22743">
        <v>59363.892493970401</v>
      </c>
      <c r="H22743">
        <v>0.40895797135175899</v>
      </c>
      <c r="I22743">
        <v>0.20648250547798699</v>
      </c>
      <c r="J22743">
        <v>0.21202447301358501</v>
      </c>
      <c r="K22743">
        <v>0.139325507118369</v>
      </c>
      <c r="L22743">
        <v>0.280791360369609</v>
      </c>
      <c r="M22743">
        <v>0.157441902547861</v>
      </c>
      <c r="N22743">
        <v>4.8362733817066799</v>
      </c>
      <c r="O22743">
        <v>4.7140512363691398</v>
      </c>
      <c r="P22743">
        <v>4.6011879008844003</v>
      </c>
      <c r="Q22743">
        <v>0.50984525662339997</v>
      </c>
      <c r="R22743">
        <v>0.495101627916673</v>
      </c>
      <c r="S22743">
        <v>0.56712046392902604</v>
      </c>
    </row>
    <row r="22744" spans="1:19" x14ac:dyDescent="0.35">
      <c r="A22744">
        <v>16982</v>
      </c>
      <c r="B22744">
        <v>2040</v>
      </c>
      <c r="C22744">
        <v>4</v>
      </c>
      <c r="D22744">
        <v>1.5702798718134401</v>
      </c>
      <c r="E22744">
        <v>1.4750580129812401</v>
      </c>
      <c r="F22744">
        <v>1.43616012314238</v>
      </c>
      <c r="G22744">
        <v>60683.915561055102</v>
      </c>
      <c r="H22744">
        <v>0.40980225867570302</v>
      </c>
      <c r="I22744">
        <v>0.20578725184367699</v>
      </c>
      <c r="J22744">
        <v>0.21212279482172999</v>
      </c>
      <c r="K22744">
        <v>0.14023807872279401</v>
      </c>
      <c r="L22744">
        <v>0.28724367344412299</v>
      </c>
      <c r="M22744">
        <v>0.16323503458230401</v>
      </c>
      <c r="N22744">
        <v>4.8508037654058498</v>
      </c>
      <c r="O22744">
        <v>4.7206269628238902</v>
      </c>
      <c r="P22744">
        <v>4.6761994536506801</v>
      </c>
      <c r="Q22744">
        <v>0.47238297944831498</v>
      </c>
      <c r="R22744">
        <v>0.46139192611867902</v>
      </c>
      <c r="S22744">
        <v>0.53426809181976798</v>
      </c>
    </row>
    <row r="22745" spans="1:19" x14ac:dyDescent="0.35">
      <c r="A22745">
        <v>16983</v>
      </c>
      <c r="B22745">
        <v>2040</v>
      </c>
      <c r="C22745">
        <v>4</v>
      </c>
      <c r="D22745">
        <v>1.58461196045324</v>
      </c>
      <c r="E22745">
        <v>1.46726288972104</v>
      </c>
      <c r="F22745">
        <v>1.4688313483117501</v>
      </c>
      <c r="G22745">
        <v>59304.536652027498</v>
      </c>
      <c r="H22745">
        <v>0.41488329765215898</v>
      </c>
      <c r="I22745">
        <v>0.208977774211837</v>
      </c>
      <c r="J22745">
        <v>0.218638426960441</v>
      </c>
      <c r="K22745">
        <v>0.144770337950966</v>
      </c>
      <c r="L22745">
        <v>0.29824513214633902</v>
      </c>
      <c r="M22745">
        <v>0.17162839704122701</v>
      </c>
      <c r="N22745">
        <v>4.8747823142006501</v>
      </c>
      <c r="O22745">
        <v>4.7337314586880703</v>
      </c>
      <c r="P22745">
        <v>4.7401072102300397</v>
      </c>
      <c r="Q22745">
        <v>0.39950624336662899</v>
      </c>
      <c r="R22745">
        <v>0.392837504545619</v>
      </c>
      <c r="S22745">
        <v>0.453573051064944</v>
      </c>
    </row>
    <row r="22746" spans="1:19" x14ac:dyDescent="0.35">
      <c r="A22746">
        <v>16984</v>
      </c>
      <c r="B22746">
        <v>2040</v>
      </c>
      <c r="C22746">
        <v>4</v>
      </c>
      <c r="D22746">
        <v>1.59894108149367</v>
      </c>
      <c r="E22746">
        <v>1.45937694462967</v>
      </c>
      <c r="F22746">
        <v>1.5015640004769699</v>
      </c>
      <c r="G22746">
        <v>56790.0151185797</v>
      </c>
      <c r="H22746">
        <v>0.42443026761104902</v>
      </c>
      <c r="I22746">
        <v>0.21591162571526501</v>
      </c>
      <c r="J22746">
        <v>0.23059659139626301</v>
      </c>
      <c r="K22746">
        <v>0.153189200643295</v>
      </c>
      <c r="L22746">
        <v>0.31410479606888198</v>
      </c>
      <c r="M22746">
        <v>0.182590075738115</v>
      </c>
      <c r="N22746">
        <v>4.9153904880372297</v>
      </c>
      <c r="O22746">
        <v>4.7582294399649703</v>
      </c>
      <c r="P22746">
        <v>4.8174066296619502</v>
      </c>
      <c r="Q22746">
        <v>0.28746112895591502</v>
      </c>
      <c r="R22746">
        <v>0.28689714420434598</v>
      </c>
      <c r="S22746">
        <v>0.31953516514594799</v>
      </c>
    </row>
    <row r="22747" spans="1:19" x14ac:dyDescent="0.35">
      <c r="A22747">
        <v>16985</v>
      </c>
      <c r="B22747">
        <v>2040</v>
      </c>
      <c r="C22747">
        <v>4</v>
      </c>
      <c r="D22747">
        <v>1.53105367627666</v>
      </c>
      <c r="E22747">
        <v>1.38866041523748</v>
      </c>
      <c r="F22747">
        <v>1.42178428174687</v>
      </c>
      <c r="G22747">
        <v>55269.5088362272</v>
      </c>
      <c r="H22747">
        <v>0.41853461726899399</v>
      </c>
      <c r="I22747">
        <v>0.192127406861067</v>
      </c>
      <c r="J22747">
        <v>0.224907185038277</v>
      </c>
      <c r="K22747">
        <v>0.120081285586373</v>
      </c>
      <c r="L22747">
        <v>0.314181708461093</v>
      </c>
      <c r="M22747">
        <v>0.159075070138123</v>
      </c>
      <c r="N22747">
        <v>4.8081832017062798</v>
      </c>
      <c r="O22747">
        <v>4.6444063605057497</v>
      </c>
      <c r="P22747">
        <v>4.6498169193335404</v>
      </c>
      <c r="Q22747">
        <v>0.16678344594452199</v>
      </c>
      <c r="R22747">
        <v>0.17712093973505899</v>
      </c>
      <c r="S22747">
        <v>0.17209174165845301</v>
      </c>
    </row>
    <row r="22748" spans="1:19" x14ac:dyDescent="0.35">
      <c r="A22748">
        <v>16986</v>
      </c>
      <c r="B22748">
        <v>2040</v>
      </c>
      <c r="C22748">
        <v>4</v>
      </c>
      <c r="D22748">
        <v>1.47267580174734</v>
      </c>
      <c r="E22748">
        <v>1.3253144575443501</v>
      </c>
      <c r="F22748">
        <v>1.34556548527171</v>
      </c>
      <c r="G22748">
        <v>53593.876312668697</v>
      </c>
      <c r="H22748">
        <v>0.41647129428274698</v>
      </c>
      <c r="I22748">
        <v>0.17349813947800299</v>
      </c>
      <c r="J22748">
        <v>0.22637049998549499</v>
      </c>
      <c r="K22748">
        <v>9.4161453420623001E-2</v>
      </c>
      <c r="L22748">
        <v>0.318544722424908</v>
      </c>
      <c r="M22748">
        <v>0.140294721634173</v>
      </c>
      <c r="N22748">
        <v>4.7330435250652201</v>
      </c>
      <c r="O22748">
        <v>4.5404321879644201</v>
      </c>
      <c r="P22748">
        <v>4.4891315592578103</v>
      </c>
      <c r="Q22748">
        <v>3.8768934281050299E-2</v>
      </c>
      <c r="R22748">
        <v>7.5003848131834305E-2</v>
      </c>
      <c r="S22748">
        <v>3.3069524440125501E-2</v>
      </c>
    </row>
    <row r="22749" spans="1:19" x14ac:dyDescent="0.35">
      <c r="A22749">
        <v>16987</v>
      </c>
      <c r="B22749">
        <v>2040</v>
      </c>
      <c r="C22749">
        <v>4</v>
      </c>
      <c r="D22749">
        <v>1.41481660070062</v>
      </c>
      <c r="E22749">
        <v>1.2620265027731301</v>
      </c>
      <c r="F22749">
        <v>1.2696956767071399</v>
      </c>
      <c r="G22749">
        <v>51157.965829191999</v>
      </c>
      <c r="H22749">
        <v>0.41896706259914701</v>
      </c>
      <c r="I22749">
        <v>0.15993168371083799</v>
      </c>
      <c r="J22749">
        <v>0.234794711407702</v>
      </c>
      <c r="K22749">
        <v>7.4765012480281903E-2</v>
      </c>
      <c r="L22749">
        <v>0.32713659786212201</v>
      </c>
      <c r="M22749">
        <v>0.126051986695985</v>
      </c>
      <c r="N22749">
        <v>4.65607467698017</v>
      </c>
      <c r="O22749">
        <v>4.4376032081581398</v>
      </c>
      <c r="P22749">
        <v>4.3212946157930698</v>
      </c>
      <c r="Q22749">
        <v>3.0517475486825798E-4</v>
      </c>
      <c r="R22749">
        <v>1.40462104024267E-2</v>
      </c>
      <c r="S22749" s="7">
        <v>2.2247295483351401E-7</v>
      </c>
    </row>
    <row r="22750" spans="1:19" x14ac:dyDescent="0.35">
      <c r="A22750">
        <v>16988</v>
      </c>
      <c r="B22750">
        <v>2040</v>
      </c>
      <c r="C22750">
        <v>4</v>
      </c>
      <c r="D22750">
        <v>1.3577697738935901</v>
      </c>
      <c r="E22750">
        <v>1.2046892079542499</v>
      </c>
      <c r="F22750">
        <v>1.20342500772464</v>
      </c>
      <c r="G22750">
        <v>48689.0793274963</v>
      </c>
      <c r="H22750">
        <v>0.41056221660394498</v>
      </c>
      <c r="I22750">
        <v>0.13403125573402999</v>
      </c>
      <c r="J22750">
        <v>0.22426015534240501</v>
      </c>
      <c r="K22750">
        <v>6.1342802256336301E-2</v>
      </c>
      <c r="L22750">
        <v>0.31682064385827602</v>
      </c>
      <c r="M22750">
        <v>0.11096182831333</v>
      </c>
      <c r="N22750">
        <v>4.5816205123612104</v>
      </c>
      <c r="O22750">
        <v>4.3568684100347301</v>
      </c>
      <c r="P22750">
        <v>4.1779263246839298</v>
      </c>
      <c r="Q22750">
        <v>0</v>
      </c>
      <c r="R22750" s="7">
        <v>1.4888513322648099E-6</v>
      </c>
      <c r="S22750">
        <v>0</v>
      </c>
    </row>
    <row r="22751" spans="1:19" x14ac:dyDescent="0.35">
      <c r="A22751">
        <v>16989</v>
      </c>
      <c r="B22751">
        <v>2040</v>
      </c>
      <c r="C22751">
        <v>4</v>
      </c>
      <c r="D22751">
        <v>1.3061828301585301</v>
      </c>
      <c r="E22751">
        <v>1.1435483215792099</v>
      </c>
      <c r="F22751">
        <v>1.1449466484642301</v>
      </c>
      <c r="G22751">
        <v>45541.022461010703</v>
      </c>
      <c r="H22751">
        <v>0.40750452112924201</v>
      </c>
      <c r="I22751">
        <v>0.113047532598571</v>
      </c>
      <c r="J22751">
        <v>0.22121700794547999</v>
      </c>
      <c r="K22751">
        <v>5.1375487507012103E-2</v>
      </c>
      <c r="L22751">
        <v>0.31098278474775298</v>
      </c>
      <c r="M22751">
        <v>0.100185106745848</v>
      </c>
      <c r="N22751">
        <v>4.5100033494187999</v>
      </c>
      <c r="O22751">
        <v>4.27670034189563</v>
      </c>
      <c r="P22751">
        <v>4.0471309971460103</v>
      </c>
      <c r="Q22751">
        <v>0</v>
      </c>
      <c r="R22751">
        <v>0</v>
      </c>
      <c r="S22751">
        <v>0</v>
      </c>
    </row>
    <row r="22752" spans="1:19" x14ac:dyDescent="0.35">
      <c r="A22752">
        <v>16990</v>
      </c>
      <c r="B22752">
        <v>2040</v>
      </c>
      <c r="C22752">
        <v>4</v>
      </c>
      <c r="D22752">
        <v>1.25475128500308</v>
      </c>
      <c r="E22752">
        <v>1.0832371669582901</v>
      </c>
      <c r="F22752">
        <v>1.08659129590188</v>
      </c>
      <c r="G22752">
        <v>42630.657394271897</v>
      </c>
      <c r="H22752">
        <v>0.40745461686144802</v>
      </c>
      <c r="I22752">
        <v>9.7937712151532103E-2</v>
      </c>
      <c r="J22752">
        <v>0.224763483377735</v>
      </c>
      <c r="K22752">
        <v>4.4801648772029697E-2</v>
      </c>
      <c r="L22752">
        <v>0.30999711638965799</v>
      </c>
      <c r="M22752">
        <v>9.3697745012085498E-2</v>
      </c>
      <c r="N22752">
        <v>4.4292907140332396</v>
      </c>
      <c r="O22752">
        <v>4.1935341283883298</v>
      </c>
      <c r="P22752">
        <v>3.9167047323872302</v>
      </c>
      <c r="Q22752">
        <v>0</v>
      </c>
      <c r="R22752">
        <v>0</v>
      </c>
      <c r="S22752">
        <v>0</v>
      </c>
    </row>
    <row r="22753" spans="1:19" x14ac:dyDescent="0.35">
      <c r="A22753">
        <v>16991</v>
      </c>
      <c r="B22753">
        <v>2040</v>
      </c>
      <c r="C22753">
        <v>4</v>
      </c>
      <c r="D22753">
        <v>1.24018999752685</v>
      </c>
      <c r="E22753">
        <v>1.11352609330362</v>
      </c>
      <c r="F22753">
        <v>1.0930154393332601</v>
      </c>
      <c r="G22753">
        <v>39528.745194101502</v>
      </c>
      <c r="H22753">
        <v>0.39958009826094398</v>
      </c>
      <c r="I22753">
        <v>9.3124525978976302E-2</v>
      </c>
      <c r="J22753">
        <v>0.21349862641353701</v>
      </c>
      <c r="K22753">
        <v>4.3562423470894597E-2</v>
      </c>
      <c r="L22753">
        <v>0.29944495917637798</v>
      </c>
      <c r="M22753">
        <v>9.0398298441207003E-2</v>
      </c>
      <c r="N22753">
        <v>4.3868469213557004</v>
      </c>
      <c r="O22753">
        <v>4.1983566566034103</v>
      </c>
      <c r="P22753">
        <v>3.93504445394557</v>
      </c>
      <c r="Q22753">
        <v>0</v>
      </c>
      <c r="R22753">
        <v>0</v>
      </c>
      <c r="S22753">
        <v>0</v>
      </c>
    </row>
    <row r="22754" spans="1:19" x14ac:dyDescent="0.35">
      <c r="A22754">
        <v>16992</v>
      </c>
      <c r="B22754">
        <v>2040</v>
      </c>
      <c r="C22754">
        <v>4</v>
      </c>
      <c r="D22754">
        <v>1.2216986209943801</v>
      </c>
      <c r="E22754">
        <v>1.1409085233665299</v>
      </c>
      <c r="F22754">
        <v>1.1002410565441301</v>
      </c>
      <c r="G22754">
        <v>37960.986768107803</v>
      </c>
      <c r="H22754">
        <v>0.39535752323158202</v>
      </c>
      <c r="I22754">
        <v>9.0576722129026802E-2</v>
      </c>
      <c r="J22754">
        <v>0.20844150665868499</v>
      </c>
      <c r="K22754">
        <v>4.3563703363109198E-2</v>
      </c>
      <c r="L22754">
        <v>0.293592416382226</v>
      </c>
      <c r="M22754">
        <v>8.9569359819459807E-2</v>
      </c>
      <c r="N22754">
        <v>4.3345909713138298</v>
      </c>
      <c r="O22754">
        <v>4.1966098071827602</v>
      </c>
      <c r="P22754">
        <v>3.9606303115605899</v>
      </c>
      <c r="Q22754">
        <v>0</v>
      </c>
      <c r="R22754">
        <v>0</v>
      </c>
      <c r="S22754">
        <v>0</v>
      </c>
    </row>
    <row r="22755" spans="1:19" x14ac:dyDescent="0.35">
      <c r="A22755">
        <v>16993</v>
      </c>
      <c r="B22755">
        <v>2040</v>
      </c>
      <c r="C22755">
        <v>4</v>
      </c>
      <c r="D22755">
        <v>0.65710568800535296</v>
      </c>
      <c r="E22755">
        <v>1.99520310725838</v>
      </c>
      <c r="F22755">
        <v>0.804155917294333</v>
      </c>
      <c r="G22755">
        <v>37717.508775457798</v>
      </c>
      <c r="H22755">
        <v>0.28556400064877902</v>
      </c>
      <c r="I22755">
        <v>5.6921828545867602E-2</v>
      </c>
      <c r="J22755">
        <v>0.59148167328354795</v>
      </c>
      <c r="K22755">
        <v>0.14295182403151699</v>
      </c>
      <c r="L22755">
        <v>0.34576087115475701</v>
      </c>
      <c r="M22755">
        <v>0.104034805856987</v>
      </c>
      <c r="N22755">
        <v>3.1303315932339602</v>
      </c>
      <c r="O22755">
        <v>8.6966506126170398</v>
      </c>
      <c r="P22755">
        <v>3.4932424182092099</v>
      </c>
      <c r="Q22755">
        <v>0</v>
      </c>
      <c r="R22755">
        <v>0</v>
      </c>
      <c r="S22755">
        <v>0</v>
      </c>
    </row>
    <row r="22756" spans="1:19" x14ac:dyDescent="0.35">
      <c r="A22756">
        <v>16994</v>
      </c>
      <c r="B22756">
        <v>2040</v>
      </c>
      <c r="C22756">
        <v>4</v>
      </c>
      <c r="D22756">
        <v>0.65169752917779</v>
      </c>
      <c r="E22756">
        <v>2.0251935657326801</v>
      </c>
      <c r="F22756">
        <v>0.80363227675657001</v>
      </c>
      <c r="G22756">
        <v>37358.585019025602</v>
      </c>
      <c r="H22756">
        <v>0.28000632135784398</v>
      </c>
      <c r="I22756">
        <v>5.6955377355585299E-2</v>
      </c>
      <c r="J22756">
        <v>0.58879858177238298</v>
      </c>
      <c r="K22756">
        <v>0.137946244312012</v>
      </c>
      <c r="L22756">
        <v>0.33873553396581702</v>
      </c>
      <c r="M22756">
        <v>9.9130358826270207E-2</v>
      </c>
      <c r="N22756">
        <v>3.12612004284667</v>
      </c>
      <c r="O22756">
        <v>8.7528117144594209</v>
      </c>
      <c r="P22756">
        <v>3.5219611572910798</v>
      </c>
      <c r="Q22756">
        <v>0</v>
      </c>
      <c r="R22756">
        <v>0</v>
      </c>
      <c r="S22756">
        <v>0</v>
      </c>
    </row>
    <row r="22757" spans="1:19" x14ac:dyDescent="0.35">
      <c r="A22757">
        <v>16995</v>
      </c>
      <c r="B22757">
        <v>2040</v>
      </c>
      <c r="C22757">
        <v>4</v>
      </c>
      <c r="D22757">
        <v>0.63953555743141099</v>
      </c>
      <c r="E22757">
        <v>2.04796626816719</v>
      </c>
      <c r="F22757">
        <v>0.79905808180594895</v>
      </c>
      <c r="G22757">
        <v>37533.897400366703</v>
      </c>
      <c r="H22757">
        <v>0.28006576344082501</v>
      </c>
      <c r="I22757">
        <v>5.80121804973254E-2</v>
      </c>
      <c r="J22757">
        <v>0.58563460488124297</v>
      </c>
      <c r="K22757">
        <v>0.13517836132511399</v>
      </c>
      <c r="L22757">
        <v>0.33497246977103701</v>
      </c>
      <c r="M22757">
        <v>9.6151835758295404E-2</v>
      </c>
      <c r="N22757">
        <v>3.1070203358110402</v>
      </c>
      <c r="O22757">
        <v>8.7824383470390792</v>
      </c>
      <c r="P22757">
        <v>3.53422398033767</v>
      </c>
      <c r="Q22757">
        <v>0</v>
      </c>
      <c r="R22757">
        <v>0</v>
      </c>
      <c r="S22757">
        <v>0</v>
      </c>
    </row>
    <row r="22758" spans="1:19" x14ac:dyDescent="0.35">
      <c r="A22758">
        <v>16996</v>
      </c>
      <c r="B22758">
        <v>2040</v>
      </c>
      <c r="C22758">
        <v>4</v>
      </c>
      <c r="D22758">
        <v>0.62726129282096699</v>
      </c>
      <c r="E22758">
        <v>2.06890549484506</v>
      </c>
      <c r="F22758">
        <v>0.793833841172911</v>
      </c>
      <c r="G22758">
        <v>39190.147629949497</v>
      </c>
      <c r="H22758">
        <v>0.28484909322725499</v>
      </c>
      <c r="I22758">
        <v>6.0091345132555297E-2</v>
      </c>
      <c r="J22758">
        <v>0.58136677924260804</v>
      </c>
      <c r="K22758">
        <v>0.134468094607887</v>
      </c>
      <c r="L22758">
        <v>0.33381793243819602</v>
      </c>
      <c r="M22758">
        <v>9.5016136018075098E-2</v>
      </c>
      <c r="N22758">
        <v>3.07250750896115</v>
      </c>
      <c r="O22758">
        <v>8.8448305574901198</v>
      </c>
      <c r="P22758">
        <v>3.5397075901055999</v>
      </c>
      <c r="Q22758">
        <v>0</v>
      </c>
      <c r="R22758">
        <v>0</v>
      </c>
      <c r="S22758">
        <v>0</v>
      </c>
    </row>
    <row r="22759" spans="1:19" x14ac:dyDescent="0.35">
      <c r="A22759">
        <v>16997</v>
      </c>
      <c r="B22759">
        <v>2040</v>
      </c>
      <c r="C22759">
        <v>4</v>
      </c>
      <c r="D22759">
        <v>0.67034349183276498</v>
      </c>
      <c r="E22759">
        <v>1.98596231975621</v>
      </c>
      <c r="F22759">
        <v>0.812916761638104</v>
      </c>
      <c r="G22759">
        <v>43332.838236072603</v>
      </c>
      <c r="H22759">
        <v>0.280413266597629</v>
      </c>
      <c r="I22759">
        <v>6.0323192649754699E-2</v>
      </c>
      <c r="J22759">
        <v>0.57488377886094699</v>
      </c>
      <c r="K22759">
        <v>0.13519884086362799</v>
      </c>
      <c r="L22759">
        <v>0.32128806220303102</v>
      </c>
      <c r="M22759">
        <v>9.7088699859541799E-2</v>
      </c>
      <c r="N22759">
        <v>3.1513208465647198</v>
      </c>
      <c r="O22759">
        <v>8.6960322468447409</v>
      </c>
      <c r="P22759">
        <v>3.5633182924140598</v>
      </c>
      <c r="Q22759">
        <v>0</v>
      </c>
      <c r="R22759">
        <v>7.2791991832464305E-4</v>
      </c>
      <c r="S22759" s="7">
        <v>6.2504497722695301E-9</v>
      </c>
    </row>
    <row r="22760" spans="1:19" x14ac:dyDescent="0.35">
      <c r="A22760">
        <v>16998</v>
      </c>
      <c r="B22760">
        <v>2040</v>
      </c>
      <c r="C22760">
        <v>4</v>
      </c>
      <c r="D22760">
        <v>0.70453552243455098</v>
      </c>
      <c r="E22760">
        <v>1.8984462801344499</v>
      </c>
      <c r="F22760">
        <v>0.82698092151564195</v>
      </c>
      <c r="G22760">
        <v>49402.778958814597</v>
      </c>
      <c r="H22760">
        <v>0.27991475459475101</v>
      </c>
      <c r="I22760">
        <v>6.1832439160724902E-2</v>
      </c>
      <c r="J22760">
        <v>0.56891106703317795</v>
      </c>
      <c r="K22760">
        <v>0.13865265602141499</v>
      </c>
      <c r="L22760">
        <v>0.31287096234136602</v>
      </c>
      <c r="M22760">
        <v>0.100904365589659</v>
      </c>
      <c r="N22760">
        <v>3.2013344877509602</v>
      </c>
      <c r="O22760">
        <v>8.5594191746709107</v>
      </c>
      <c r="P22760">
        <v>3.5592362168629599</v>
      </c>
      <c r="Q22760">
        <v>3.6301711887726899E-3</v>
      </c>
      <c r="R22760">
        <v>2.2537957915939901E-2</v>
      </c>
      <c r="S22760">
        <v>3.2293103036226299E-4</v>
      </c>
    </row>
    <row r="22761" spans="1:19" x14ac:dyDescent="0.35">
      <c r="A22761">
        <v>16999</v>
      </c>
      <c r="B22761">
        <v>2040</v>
      </c>
      <c r="C22761">
        <v>4</v>
      </c>
      <c r="D22761">
        <v>0.73786759002123403</v>
      </c>
      <c r="E22761">
        <v>1.8127802372453301</v>
      </c>
      <c r="F22761">
        <v>0.84067791556167804</v>
      </c>
      <c r="G22761">
        <v>54729.073401774498</v>
      </c>
      <c r="H22761">
        <v>0.28275650724790802</v>
      </c>
      <c r="I22761">
        <v>6.4686497920127206E-2</v>
      </c>
      <c r="J22761">
        <v>0.56232716929021698</v>
      </c>
      <c r="K22761">
        <v>0.144920901864797</v>
      </c>
      <c r="L22761">
        <v>0.30859232056952901</v>
      </c>
      <c r="M22761">
        <v>0.106631357841783</v>
      </c>
      <c r="N22761">
        <v>3.2531308437075199</v>
      </c>
      <c r="O22761">
        <v>8.3838335683760903</v>
      </c>
      <c r="P22761">
        <v>3.5599019975942499</v>
      </c>
      <c r="Q22761">
        <v>0.15271368937778099</v>
      </c>
      <c r="R22761">
        <v>0.139251056737175</v>
      </c>
      <c r="S22761">
        <v>0.123814894522687</v>
      </c>
    </row>
    <row r="22762" spans="1:19" x14ac:dyDescent="0.35">
      <c r="A22762">
        <v>17000</v>
      </c>
      <c r="B22762">
        <v>2040</v>
      </c>
      <c r="C22762">
        <v>4</v>
      </c>
      <c r="D22762">
        <v>0.77138972685026097</v>
      </c>
      <c r="E22762">
        <v>1.73047421669197</v>
      </c>
      <c r="F22762">
        <v>0.85713733672814896</v>
      </c>
      <c r="G22762">
        <v>57256.020247060696</v>
      </c>
      <c r="H22762">
        <v>0.27111791010222203</v>
      </c>
      <c r="I22762">
        <v>6.8526646424967794E-2</v>
      </c>
      <c r="J22762">
        <v>0.56510434756153805</v>
      </c>
      <c r="K22762">
        <v>0.17524183051780901</v>
      </c>
      <c r="L22762">
        <v>0.288008964219858</v>
      </c>
      <c r="M22762">
        <v>0.108287674085009</v>
      </c>
      <c r="N22762">
        <v>3.3112779334765299</v>
      </c>
      <c r="O22762">
        <v>8.31131874580492</v>
      </c>
      <c r="P22762">
        <v>3.5623339545200499</v>
      </c>
      <c r="Q22762">
        <v>0.29241734395184799</v>
      </c>
      <c r="R22762">
        <v>0.22908041600242501</v>
      </c>
      <c r="S22762">
        <v>0.25636796913666898</v>
      </c>
    </row>
    <row r="22763" spans="1:19" x14ac:dyDescent="0.35">
      <c r="A22763">
        <v>17001</v>
      </c>
      <c r="B22763">
        <v>2040</v>
      </c>
      <c r="C22763">
        <v>4</v>
      </c>
      <c r="D22763">
        <v>0.80803123985856196</v>
      </c>
      <c r="E22763">
        <v>1.62537587446639</v>
      </c>
      <c r="F22763">
        <v>0.87764254016207299</v>
      </c>
      <c r="G22763">
        <v>57963.933785774701</v>
      </c>
      <c r="H22763">
        <v>0.26222835687392898</v>
      </c>
      <c r="I22763">
        <v>7.6069662569189705E-2</v>
      </c>
      <c r="J22763">
        <v>0.56824738654559703</v>
      </c>
      <c r="K22763">
        <v>0.21581262428609399</v>
      </c>
      <c r="L22763">
        <v>0.27308804052365099</v>
      </c>
      <c r="M22763">
        <v>0.113550219056992</v>
      </c>
      <c r="N22763">
        <v>3.3812153944991898</v>
      </c>
      <c r="O22763">
        <v>8.1390570617567501</v>
      </c>
      <c r="P22763">
        <v>3.5850910194480798</v>
      </c>
      <c r="Q22763">
        <v>0.38897197975708298</v>
      </c>
      <c r="R22763">
        <v>0.30703449924758403</v>
      </c>
      <c r="S22763">
        <v>0.36295857069663201</v>
      </c>
    </row>
    <row r="22764" spans="1:19" x14ac:dyDescent="0.35">
      <c r="A22764">
        <v>17002</v>
      </c>
      <c r="B22764">
        <v>2040</v>
      </c>
      <c r="C22764">
        <v>4</v>
      </c>
      <c r="D22764">
        <v>0.84467228176900599</v>
      </c>
      <c r="E22764">
        <v>1.5207377538097</v>
      </c>
      <c r="F22764">
        <v>0.89868914836524905</v>
      </c>
      <c r="G22764">
        <v>58942.798750814902</v>
      </c>
      <c r="H22764">
        <v>0.25716098567381401</v>
      </c>
      <c r="I22764">
        <v>8.7211437361372796E-2</v>
      </c>
      <c r="J22764">
        <v>0.56936393312199196</v>
      </c>
      <c r="K22764">
        <v>0.266918793443507</v>
      </c>
      <c r="L22764">
        <v>0.26377931369484098</v>
      </c>
      <c r="M22764">
        <v>0.122375612258561</v>
      </c>
      <c r="N22764">
        <v>3.4552034423916602</v>
      </c>
      <c r="O22764">
        <v>7.9506173044256903</v>
      </c>
      <c r="P22764">
        <v>3.6074203424396298</v>
      </c>
      <c r="Q22764">
        <v>0.46207512902512599</v>
      </c>
      <c r="R22764">
        <v>0.37478456876994498</v>
      </c>
      <c r="S22764">
        <v>0.44975529413234799</v>
      </c>
    </row>
    <row r="22765" spans="1:19" x14ac:dyDescent="0.35">
      <c r="A22765">
        <v>17003</v>
      </c>
      <c r="B22765">
        <v>2040</v>
      </c>
      <c r="C22765">
        <v>4</v>
      </c>
      <c r="D22765">
        <v>0.87225181419468001</v>
      </c>
      <c r="E22765">
        <v>1.4902551924065499</v>
      </c>
      <c r="F22765">
        <v>0.91253895326905798</v>
      </c>
      <c r="G22765">
        <v>59716.1008060698</v>
      </c>
      <c r="H22765">
        <v>0.243661523178656</v>
      </c>
      <c r="I22765">
        <v>9.8889555092098597E-2</v>
      </c>
      <c r="J22765">
        <v>0.57164109361124604</v>
      </c>
      <c r="K22765">
        <v>0.287805857084179</v>
      </c>
      <c r="L22765">
        <v>0.25218274654370498</v>
      </c>
      <c r="M22765">
        <v>0.12781603289146901</v>
      </c>
      <c r="N22765">
        <v>3.5200946212070701</v>
      </c>
      <c r="O22765">
        <v>7.8428756091026699</v>
      </c>
      <c r="P22765">
        <v>3.6487634172245702</v>
      </c>
      <c r="Q22765">
        <v>0.53824172911288903</v>
      </c>
      <c r="R22765">
        <v>0.44400956365939298</v>
      </c>
      <c r="S22765">
        <v>0.53701429903917797</v>
      </c>
    </row>
    <row r="22766" spans="1:19" x14ac:dyDescent="0.35">
      <c r="A22766">
        <v>17004</v>
      </c>
      <c r="B22766">
        <v>2040</v>
      </c>
      <c r="C22766">
        <v>4</v>
      </c>
      <c r="D22766">
        <v>0.90369489957773697</v>
      </c>
      <c r="E22766">
        <v>1.4616297012533099</v>
      </c>
      <c r="F22766">
        <v>0.92934619703586696</v>
      </c>
      <c r="G22766">
        <v>60467.129631538002</v>
      </c>
      <c r="H22766">
        <v>0.23824899457915599</v>
      </c>
      <c r="I22766">
        <v>0.11518687219241</v>
      </c>
      <c r="J22766">
        <v>0.57411693514040796</v>
      </c>
      <c r="K22766">
        <v>0.316081551573206</v>
      </c>
      <c r="L22766">
        <v>0.24707833813424801</v>
      </c>
      <c r="M22766">
        <v>0.136275914863076</v>
      </c>
      <c r="N22766">
        <v>3.5994243528310799</v>
      </c>
      <c r="O22766">
        <v>7.7365978030819402</v>
      </c>
      <c r="P22766">
        <v>3.7117935254259899</v>
      </c>
      <c r="Q22766">
        <v>0.55117186681855801</v>
      </c>
      <c r="R22766">
        <v>0.45955480911003299</v>
      </c>
      <c r="S22766">
        <v>0.557885111718745</v>
      </c>
    </row>
    <row r="22767" spans="1:19" x14ac:dyDescent="0.35">
      <c r="A22767">
        <v>17005</v>
      </c>
      <c r="B22767">
        <v>2040</v>
      </c>
      <c r="C22767">
        <v>4</v>
      </c>
      <c r="D22767">
        <v>0.93500137513165105</v>
      </c>
      <c r="E22767">
        <v>1.43673095158999</v>
      </c>
      <c r="F22767">
        <v>0.94582342634883598</v>
      </c>
      <c r="G22767">
        <v>60152.307012210797</v>
      </c>
      <c r="H22767">
        <v>0.24010864691174</v>
      </c>
      <c r="I22767">
        <v>0.136635531752689</v>
      </c>
      <c r="J22767">
        <v>0.57788003415662104</v>
      </c>
      <c r="K22767">
        <v>0.35267853168735303</v>
      </c>
      <c r="L22767">
        <v>0.24783197242111199</v>
      </c>
      <c r="M22767">
        <v>0.14787315331854101</v>
      </c>
      <c r="N22767">
        <v>3.6798746677177698</v>
      </c>
      <c r="O22767">
        <v>7.6327783526176702</v>
      </c>
      <c r="P22767">
        <v>3.7775768214820702</v>
      </c>
      <c r="Q22767">
        <v>0.504512620467087</v>
      </c>
      <c r="R22767">
        <v>0.42380680788725</v>
      </c>
      <c r="S22767">
        <v>0.51605583503227104</v>
      </c>
    </row>
    <row r="22768" spans="1:19" x14ac:dyDescent="0.35">
      <c r="A22768">
        <v>17006</v>
      </c>
      <c r="B22768">
        <v>2040</v>
      </c>
      <c r="C22768">
        <v>4</v>
      </c>
      <c r="D22768">
        <v>0.95890903355450696</v>
      </c>
      <c r="E22768">
        <v>1.4080384443410501</v>
      </c>
      <c r="F22768">
        <v>0.95641842051435699</v>
      </c>
      <c r="G22768">
        <v>61406.4913945933</v>
      </c>
      <c r="H22768">
        <v>0.24571910311199399</v>
      </c>
      <c r="I22768">
        <v>0.137554068180335</v>
      </c>
      <c r="J22768">
        <v>0.58543745949097103</v>
      </c>
      <c r="K22768">
        <v>0.34715102908898798</v>
      </c>
      <c r="L22768">
        <v>0.25325134024955698</v>
      </c>
      <c r="M22768">
        <v>0.15203050480579799</v>
      </c>
      <c r="N22768">
        <v>3.7351435145569001</v>
      </c>
      <c r="O22768">
        <v>7.5414702975570096</v>
      </c>
      <c r="P22768">
        <v>3.8163921461578498</v>
      </c>
      <c r="Q22768">
        <v>0.46738025618205697</v>
      </c>
      <c r="R22768">
        <v>0.39449701169505502</v>
      </c>
      <c r="S22768">
        <v>0.483093241297613</v>
      </c>
    </row>
    <row r="22769" spans="1:19" x14ac:dyDescent="0.35">
      <c r="A22769">
        <v>17007</v>
      </c>
      <c r="B22769">
        <v>2040</v>
      </c>
      <c r="C22769">
        <v>4</v>
      </c>
      <c r="D22769">
        <v>0.98792703921006797</v>
      </c>
      <c r="E22769">
        <v>1.39847210622125</v>
      </c>
      <c r="F22769">
        <v>0.96769824413887096</v>
      </c>
      <c r="G22769">
        <v>60632.962025977002</v>
      </c>
      <c r="H22769">
        <v>0.25646291327934401</v>
      </c>
      <c r="I22769">
        <v>0.14139529072170801</v>
      </c>
      <c r="J22769">
        <v>0.59291766744969898</v>
      </c>
      <c r="K22769">
        <v>0.346177530654591</v>
      </c>
      <c r="L22769">
        <v>0.26526615939946802</v>
      </c>
      <c r="M22769">
        <v>0.15875706301133299</v>
      </c>
      <c r="N22769">
        <v>3.7847758446062301</v>
      </c>
      <c r="O22769">
        <v>7.5029901568128503</v>
      </c>
      <c r="P22769">
        <v>3.8421475384163601</v>
      </c>
      <c r="Q22769">
        <v>0.39492055204728999</v>
      </c>
      <c r="R22769">
        <v>0.33369258475380698</v>
      </c>
      <c r="S22769">
        <v>0.40483923375874198</v>
      </c>
    </row>
    <row r="22770" spans="1:19" x14ac:dyDescent="0.35">
      <c r="A22770">
        <v>17008</v>
      </c>
      <c r="B22770">
        <v>2040</v>
      </c>
      <c r="C22770">
        <v>4</v>
      </c>
      <c r="D22770">
        <v>1.0170015768277201</v>
      </c>
      <c r="E22770">
        <v>1.3921604451604299</v>
      </c>
      <c r="F22770">
        <v>0.97898693528870995</v>
      </c>
      <c r="G22770">
        <v>59086.421348154297</v>
      </c>
      <c r="H22770">
        <v>0.26926050997949402</v>
      </c>
      <c r="I22770">
        <v>0.148238270165547</v>
      </c>
      <c r="J22770">
        <v>0.59938709422123004</v>
      </c>
      <c r="K22770">
        <v>0.35005505839982898</v>
      </c>
      <c r="L22770">
        <v>0.28108814018523398</v>
      </c>
      <c r="M22770">
        <v>0.16817824409844401</v>
      </c>
      <c r="N22770">
        <v>3.84781636810209</v>
      </c>
      <c r="O22770">
        <v>7.4114261517672899</v>
      </c>
      <c r="P22770">
        <v>3.8804762487478799</v>
      </c>
      <c r="Q22770">
        <v>0.278310802899708</v>
      </c>
      <c r="R22770">
        <v>0.238975530401831</v>
      </c>
      <c r="S22770">
        <v>0.276167923329598</v>
      </c>
    </row>
    <row r="22771" spans="1:19" x14ac:dyDescent="0.35">
      <c r="A22771">
        <v>17009</v>
      </c>
      <c r="B22771">
        <v>2040</v>
      </c>
      <c r="C22771">
        <v>4</v>
      </c>
      <c r="D22771">
        <v>0.96681086679279704</v>
      </c>
      <c r="E22771">
        <v>1.3150282165376099</v>
      </c>
      <c r="F22771">
        <v>0.94064275170327205</v>
      </c>
      <c r="G22771">
        <v>58236.954264273998</v>
      </c>
      <c r="H22771">
        <v>0.270875110108732</v>
      </c>
      <c r="I22771">
        <v>0.12506802210342699</v>
      </c>
      <c r="J22771">
        <v>0.60478523034364895</v>
      </c>
      <c r="K22771">
        <v>0.29013416559203697</v>
      </c>
      <c r="L22771">
        <v>0.28626716379752698</v>
      </c>
      <c r="M22771">
        <v>0.14688883890165</v>
      </c>
      <c r="N22771">
        <v>3.7242004113494298</v>
      </c>
      <c r="O22771">
        <v>7.1488935619020602</v>
      </c>
      <c r="P22771">
        <v>3.7974069639693599</v>
      </c>
      <c r="Q22771">
        <v>0.14422275617678701</v>
      </c>
      <c r="R22771">
        <v>0.13935255765452201</v>
      </c>
      <c r="S22771">
        <v>0.134322360798074</v>
      </c>
    </row>
    <row r="22772" spans="1:19" x14ac:dyDescent="0.35">
      <c r="A22772">
        <v>17010</v>
      </c>
      <c r="B22772">
        <v>2040</v>
      </c>
      <c r="C22772">
        <v>4</v>
      </c>
      <c r="D22772">
        <v>0.92308087161793995</v>
      </c>
      <c r="E22772">
        <v>1.2356709080707899</v>
      </c>
      <c r="F22772">
        <v>0.90479294981941205</v>
      </c>
      <c r="G22772">
        <v>56269.632353735702</v>
      </c>
      <c r="H22772">
        <v>0.27632959129185403</v>
      </c>
      <c r="I22772">
        <v>0.10697981367295099</v>
      </c>
      <c r="J22772">
        <v>0.61009902239749603</v>
      </c>
      <c r="K22772">
        <v>0.24036468007343201</v>
      </c>
      <c r="L22772">
        <v>0.29677903867264399</v>
      </c>
      <c r="M22772">
        <v>0.130254518499414</v>
      </c>
      <c r="N22772">
        <v>3.6228759009507701</v>
      </c>
      <c r="O22772">
        <v>6.8727290900089999</v>
      </c>
      <c r="P22772">
        <v>3.7166349244857102</v>
      </c>
      <c r="Q22772">
        <v>2.68058642377524E-2</v>
      </c>
      <c r="R22772">
        <v>4.5798644495102701E-2</v>
      </c>
      <c r="S22772">
        <v>1.92884773764017E-2</v>
      </c>
    </row>
    <row r="22773" spans="1:19" x14ac:dyDescent="0.35">
      <c r="A22773">
        <v>17011</v>
      </c>
      <c r="B22773">
        <v>2040</v>
      </c>
      <c r="C22773">
        <v>4</v>
      </c>
      <c r="D22773">
        <v>0.87999354336106705</v>
      </c>
      <c r="E22773">
        <v>1.1484496535087301</v>
      </c>
      <c r="F22773">
        <v>0.86943477817024595</v>
      </c>
      <c r="G22773">
        <v>53469.475257897197</v>
      </c>
      <c r="H22773">
        <v>0.287076922583683</v>
      </c>
      <c r="I22773">
        <v>9.3546165401780498E-2</v>
      </c>
      <c r="J22773">
        <v>0.61096705224311298</v>
      </c>
      <c r="K22773">
        <v>0.20099071473749699</v>
      </c>
      <c r="L22773">
        <v>0.31189167491382203</v>
      </c>
      <c r="M22773">
        <v>0.118393362686916</v>
      </c>
      <c r="N22773">
        <v>3.5209093015323099</v>
      </c>
      <c r="O22773">
        <v>6.5982573604694803</v>
      </c>
      <c r="P22773">
        <v>3.6305926248889202</v>
      </c>
      <c r="Q22773">
        <v>2.5146536091723499E-4</v>
      </c>
      <c r="R22773">
        <v>5.8845152941946702E-3</v>
      </c>
      <c r="S22773">
        <v>0</v>
      </c>
    </row>
    <row r="22774" spans="1:19" x14ac:dyDescent="0.35">
      <c r="A22774">
        <v>17012</v>
      </c>
      <c r="B22774">
        <v>2040</v>
      </c>
      <c r="C22774">
        <v>4</v>
      </c>
      <c r="D22774">
        <v>0.83980722562541699</v>
      </c>
      <c r="E22774">
        <v>1.03823812531105</v>
      </c>
      <c r="F22774">
        <v>0.83720253296519298</v>
      </c>
      <c r="G22774">
        <v>50104.048260973097</v>
      </c>
      <c r="H22774">
        <v>0.27838207767942702</v>
      </c>
      <c r="I22774">
        <v>7.7556293085581901E-2</v>
      </c>
      <c r="J22774">
        <v>0.60498444231790005</v>
      </c>
      <c r="K22774">
        <v>0.177372700501854</v>
      </c>
      <c r="L22774">
        <v>0.30559037058362098</v>
      </c>
      <c r="M22774">
        <v>0.107519961591373</v>
      </c>
      <c r="N22774">
        <v>3.4210911891130298</v>
      </c>
      <c r="O22774">
        <v>6.2286656916007699</v>
      </c>
      <c r="P22774">
        <v>3.5504016800699798</v>
      </c>
      <c r="Q22774">
        <v>0</v>
      </c>
      <c r="R22774" s="7">
        <v>9.1197918535464497E-7</v>
      </c>
      <c r="S22774">
        <v>0</v>
      </c>
    </row>
    <row r="22775" spans="1:19" x14ac:dyDescent="0.35">
      <c r="A22775">
        <v>17013</v>
      </c>
      <c r="B22775">
        <v>2040</v>
      </c>
      <c r="C22775">
        <v>4</v>
      </c>
      <c r="D22775">
        <v>0.80032570075547604</v>
      </c>
      <c r="E22775">
        <v>0.92830741630834701</v>
      </c>
      <c r="F22775">
        <v>0.80557059225753003</v>
      </c>
      <c r="G22775">
        <v>46590.752140201403</v>
      </c>
      <c r="H22775">
        <v>0.27185491811733198</v>
      </c>
      <c r="I22775">
        <v>6.5712316788360703E-2</v>
      </c>
      <c r="J22775">
        <v>0.59882121938884503</v>
      </c>
      <c r="K22775">
        <v>0.15857951819541799</v>
      </c>
      <c r="L22775">
        <v>0.30428713755007097</v>
      </c>
      <c r="M22775">
        <v>0.100471240830508</v>
      </c>
      <c r="N22775">
        <v>3.3287846039547699</v>
      </c>
      <c r="O22775">
        <v>5.9026885077747302</v>
      </c>
      <c r="P22775">
        <v>3.4808875709502001</v>
      </c>
      <c r="Q22775">
        <v>0</v>
      </c>
      <c r="R22775">
        <v>0</v>
      </c>
      <c r="S22775">
        <v>0</v>
      </c>
    </row>
    <row r="22776" spans="1:19" x14ac:dyDescent="0.35">
      <c r="A22776">
        <v>17014</v>
      </c>
      <c r="B22776">
        <v>2040</v>
      </c>
      <c r="C22776">
        <v>4</v>
      </c>
      <c r="D22776">
        <v>0.76088424251350495</v>
      </c>
      <c r="E22776">
        <v>0.81317762532216797</v>
      </c>
      <c r="F22776">
        <v>0.77340939959412403</v>
      </c>
      <c r="G22776">
        <v>43567.245366760297</v>
      </c>
      <c r="H22776">
        <v>0.26958684109422998</v>
      </c>
      <c r="I22776">
        <v>5.8035950825453202E-2</v>
      </c>
      <c r="J22776">
        <v>0.58900648313183901</v>
      </c>
      <c r="K22776">
        <v>0.14454748382355301</v>
      </c>
      <c r="L22776">
        <v>0.30713304686395898</v>
      </c>
      <c r="M22776">
        <v>9.6960069011826105E-2</v>
      </c>
      <c r="N22776">
        <v>3.2314019198079702</v>
      </c>
      <c r="O22776">
        <v>5.5875614665193103</v>
      </c>
      <c r="P22776">
        <v>3.41032633317886</v>
      </c>
      <c r="Q22776">
        <v>0</v>
      </c>
      <c r="R22776">
        <v>0</v>
      </c>
      <c r="S22776">
        <v>0</v>
      </c>
    </row>
    <row r="22777" spans="1:19" x14ac:dyDescent="0.35">
      <c r="A22777">
        <v>17015</v>
      </c>
      <c r="B22777">
        <v>2040</v>
      </c>
      <c r="C22777">
        <v>4</v>
      </c>
      <c r="D22777">
        <v>0.75549321142150405</v>
      </c>
      <c r="E22777">
        <v>0.77080372364134797</v>
      </c>
      <c r="F22777">
        <v>0.76414574293225102</v>
      </c>
      <c r="G22777">
        <v>40451.251938209301</v>
      </c>
      <c r="H22777">
        <v>0.26416658807704002</v>
      </c>
      <c r="I22777">
        <v>5.6119506305067901E-2</v>
      </c>
      <c r="J22777">
        <v>0.585889965320747</v>
      </c>
      <c r="K22777">
        <v>0.137923574490835</v>
      </c>
      <c r="L22777">
        <v>0.29650446335568997</v>
      </c>
      <c r="M22777">
        <v>9.1698681369570295E-2</v>
      </c>
      <c r="N22777">
        <v>3.21318715512915</v>
      </c>
      <c r="O22777">
        <v>5.5243617834275298</v>
      </c>
      <c r="P22777">
        <v>3.38669815635419</v>
      </c>
      <c r="Q22777">
        <v>0</v>
      </c>
      <c r="R22777">
        <v>0</v>
      </c>
      <c r="S22777">
        <v>0</v>
      </c>
    </row>
    <row r="22778" spans="1:19" x14ac:dyDescent="0.35">
      <c r="A22778">
        <v>17016</v>
      </c>
      <c r="B22778">
        <v>2040</v>
      </c>
      <c r="C22778">
        <v>4</v>
      </c>
      <c r="D22778">
        <v>0.74945260434163996</v>
      </c>
      <c r="E22778">
        <v>0.72735979789972804</v>
      </c>
      <c r="F22778">
        <v>0.75388355315321998</v>
      </c>
      <c r="G22778">
        <v>38628.496342860999</v>
      </c>
      <c r="H22778">
        <v>0.26281712251197298</v>
      </c>
      <c r="I22778">
        <v>5.58809941354593E-2</v>
      </c>
      <c r="J22778">
        <v>0.582400267309372</v>
      </c>
      <c r="K22778">
        <v>0.134334855618677</v>
      </c>
      <c r="L22778">
        <v>0.29189303083059198</v>
      </c>
      <c r="M22778">
        <v>8.8773379421314594E-2</v>
      </c>
      <c r="N22778">
        <v>3.1897320346065401</v>
      </c>
      <c r="O22778">
        <v>5.4740397202911</v>
      </c>
      <c r="P22778">
        <v>3.3618001033201899</v>
      </c>
      <c r="Q22778">
        <v>0</v>
      </c>
      <c r="R22778">
        <v>0</v>
      </c>
      <c r="S22778">
        <v>0</v>
      </c>
    </row>
    <row r="22779" spans="1:19" x14ac:dyDescent="0.35">
      <c r="A22779">
        <v>17017</v>
      </c>
      <c r="B22779">
        <v>2040</v>
      </c>
      <c r="C22779">
        <v>4</v>
      </c>
      <c r="D22779">
        <v>0.29164548800000001</v>
      </c>
      <c r="E22779">
        <v>0.16539917800000001</v>
      </c>
      <c r="F22779">
        <v>0.15294218500000001</v>
      </c>
      <c r="G22779">
        <v>38550.637739999998</v>
      </c>
      <c r="H22779">
        <v>0.87675501499999897</v>
      </c>
      <c r="I22779">
        <v>0.17238983299999999</v>
      </c>
      <c r="J22779">
        <v>0.59137965699999995</v>
      </c>
      <c r="K22779">
        <v>0.110330603</v>
      </c>
      <c r="L22779">
        <v>0.90393232899999998</v>
      </c>
      <c r="M22779">
        <v>0.29099909899999998</v>
      </c>
      <c r="N22779">
        <v>3.2057374140000001</v>
      </c>
      <c r="O22779">
        <v>2.0603717709999998</v>
      </c>
      <c r="P22779">
        <v>1.631464901</v>
      </c>
      <c r="Q22779">
        <v>0</v>
      </c>
      <c r="R22779">
        <v>0</v>
      </c>
      <c r="S22779">
        <v>0</v>
      </c>
    </row>
    <row r="22780" spans="1:19" x14ac:dyDescent="0.35">
      <c r="A22780">
        <v>17018</v>
      </c>
      <c r="B22780">
        <v>2040</v>
      </c>
      <c r="C22780">
        <v>4</v>
      </c>
      <c r="D22780">
        <v>0.28944574499999998</v>
      </c>
      <c r="E22780">
        <v>0.158033112</v>
      </c>
      <c r="F22780">
        <v>0.15147818299999999</v>
      </c>
      <c r="G22780">
        <v>37166.381909999996</v>
      </c>
      <c r="H22780">
        <v>0.86896870399999904</v>
      </c>
      <c r="I22780">
        <v>0.167425936</v>
      </c>
      <c r="J22780">
        <v>0.62187838500000003</v>
      </c>
      <c r="K22780">
        <v>0.10270707699999999</v>
      </c>
      <c r="L22780">
        <v>0.89182860900000005</v>
      </c>
      <c r="M22780">
        <v>0.29754651199999999</v>
      </c>
      <c r="N22780">
        <v>3.08766484</v>
      </c>
      <c r="O22780">
        <v>2.074952369</v>
      </c>
      <c r="P22780">
        <v>1.6297770890000001</v>
      </c>
      <c r="Q22780">
        <v>0</v>
      </c>
      <c r="R22780">
        <v>0</v>
      </c>
      <c r="S22780">
        <v>0</v>
      </c>
    </row>
    <row r="22781" spans="1:19" x14ac:dyDescent="0.35">
      <c r="A22781">
        <v>17019</v>
      </c>
      <c r="B22781">
        <v>2040</v>
      </c>
      <c r="C22781">
        <v>4</v>
      </c>
      <c r="D22781">
        <v>0.284811802</v>
      </c>
      <c r="E22781">
        <v>0.14997737799999999</v>
      </c>
      <c r="F22781">
        <v>0.148581303</v>
      </c>
      <c r="G22781">
        <v>36299.788430000001</v>
      </c>
      <c r="H22781">
        <v>0.86149713000000006</v>
      </c>
      <c r="I22781">
        <v>0.16358250399999999</v>
      </c>
      <c r="J22781">
        <v>0.65436255700000001</v>
      </c>
      <c r="K22781">
        <v>9.5741755999999997E-2</v>
      </c>
      <c r="L22781">
        <v>0.88191570500000005</v>
      </c>
      <c r="M22781">
        <v>0.30806933399999997</v>
      </c>
      <c r="N22781">
        <v>2.9953792209999999</v>
      </c>
      <c r="O22781">
        <v>2.0738817109999999</v>
      </c>
      <c r="P22781">
        <v>1.6251733079999999</v>
      </c>
      <c r="Q22781">
        <v>0</v>
      </c>
      <c r="R22781">
        <v>0</v>
      </c>
      <c r="S22781">
        <v>0</v>
      </c>
    </row>
    <row r="22782" spans="1:19" x14ac:dyDescent="0.35">
      <c r="A22782">
        <v>17020</v>
      </c>
      <c r="B22782">
        <v>2040</v>
      </c>
      <c r="C22782">
        <v>4</v>
      </c>
      <c r="D22782">
        <v>0.27958335600000001</v>
      </c>
      <c r="E22782">
        <v>0.14078242499999999</v>
      </c>
      <c r="F22782">
        <v>0.14508127800000001</v>
      </c>
      <c r="G22782">
        <v>39732.847349999996</v>
      </c>
      <c r="H22782">
        <v>0.85484223400000003</v>
      </c>
      <c r="I22782">
        <v>0.16006700099999999</v>
      </c>
      <c r="J22782">
        <v>0.66229852499999997</v>
      </c>
      <c r="K22782">
        <v>9.1777807000000003E-2</v>
      </c>
      <c r="L22782">
        <v>0.86764103100000001</v>
      </c>
      <c r="M22782">
        <v>0.32050030600000001</v>
      </c>
      <c r="N22782">
        <v>2.9092144919999998</v>
      </c>
      <c r="O22782">
        <v>2.0738021880000002</v>
      </c>
      <c r="P22782">
        <v>1.6210861139999999</v>
      </c>
      <c r="Q22782">
        <v>0</v>
      </c>
      <c r="R22782">
        <v>0</v>
      </c>
      <c r="S22782">
        <v>0</v>
      </c>
    </row>
    <row r="22783" spans="1:19" x14ac:dyDescent="0.35">
      <c r="A22783">
        <v>17021</v>
      </c>
      <c r="B22783">
        <v>2040</v>
      </c>
      <c r="C22783">
        <v>4</v>
      </c>
      <c r="D22783">
        <v>0.27927913700000001</v>
      </c>
      <c r="E22783">
        <v>0.15011728899999999</v>
      </c>
      <c r="F22783">
        <v>0.144337415</v>
      </c>
      <c r="G22783">
        <v>59758.382689999999</v>
      </c>
      <c r="H22783">
        <v>0.85044657999999995</v>
      </c>
      <c r="I22783">
        <v>0.14834825099999999</v>
      </c>
      <c r="J22783">
        <v>0.65396472000000005</v>
      </c>
      <c r="K22783">
        <v>8.5540698999999998E-2</v>
      </c>
      <c r="L22783">
        <v>0.85818024199999998</v>
      </c>
      <c r="M22783">
        <v>0.32561105499999998</v>
      </c>
      <c r="N22783">
        <v>2.8888442780000001</v>
      </c>
      <c r="O22783">
        <v>2.1319689510000002</v>
      </c>
      <c r="P22783">
        <v>1.6453405729999999</v>
      </c>
      <c r="Q22783">
        <v>0</v>
      </c>
      <c r="R22783">
        <v>0</v>
      </c>
      <c r="S22783">
        <v>0</v>
      </c>
    </row>
    <row r="22784" spans="1:19" x14ac:dyDescent="0.35">
      <c r="A22784">
        <v>17022</v>
      </c>
      <c r="B22784">
        <v>2040</v>
      </c>
      <c r="C22784">
        <v>4</v>
      </c>
      <c r="D22784">
        <v>0.27868158300000001</v>
      </c>
      <c r="E22784">
        <v>0.15944586999999999</v>
      </c>
      <c r="F22784">
        <v>0.143538737</v>
      </c>
      <c r="G22784">
        <v>74676.934720000005</v>
      </c>
      <c r="H22784">
        <v>0.84357340199999997</v>
      </c>
      <c r="I22784">
        <v>0.13760012699999899</v>
      </c>
      <c r="J22784">
        <v>0.62923545199999997</v>
      </c>
      <c r="K22784">
        <v>8.1962950000000007E-2</v>
      </c>
      <c r="L22784">
        <v>0.83688543800000004</v>
      </c>
      <c r="M22784">
        <v>0.33421588699999999</v>
      </c>
      <c r="N22784">
        <v>2.9014040250000002</v>
      </c>
      <c r="O22784">
        <v>2.1750692219999999</v>
      </c>
      <c r="P22784">
        <v>1.668232011</v>
      </c>
      <c r="Q22784">
        <v>0</v>
      </c>
      <c r="R22784">
        <v>0</v>
      </c>
      <c r="S22784">
        <v>0</v>
      </c>
    </row>
    <row r="22785" spans="1:19" x14ac:dyDescent="0.35">
      <c r="A22785">
        <v>17023</v>
      </c>
      <c r="B22785">
        <v>2040</v>
      </c>
      <c r="C22785">
        <v>4</v>
      </c>
      <c r="D22785">
        <v>0.27818382800000002</v>
      </c>
      <c r="E22785">
        <v>0.170552073</v>
      </c>
      <c r="F22785">
        <v>0.142764527</v>
      </c>
      <c r="G22785">
        <v>74297.398069999996</v>
      </c>
      <c r="H22785">
        <v>0.83089439899999995</v>
      </c>
      <c r="I22785">
        <v>0.12883705300000001</v>
      </c>
      <c r="J22785">
        <v>0.59510817800000004</v>
      </c>
      <c r="K22785">
        <v>8.2799871999999997E-2</v>
      </c>
      <c r="L22785">
        <v>0.80671004000000002</v>
      </c>
      <c r="M22785">
        <v>0.34534320499999999</v>
      </c>
      <c r="N22785">
        <v>2.9356477939999999</v>
      </c>
      <c r="O22785">
        <v>2.223749116</v>
      </c>
      <c r="P22785">
        <v>1.687555768</v>
      </c>
      <c r="Q22785">
        <v>6.84423699999999E-3</v>
      </c>
      <c r="R22785">
        <v>0</v>
      </c>
      <c r="S22785">
        <v>6.0643490000000001E-3</v>
      </c>
    </row>
    <row r="22786" spans="1:19" x14ac:dyDescent="0.35">
      <c r="A22786">
        <v>17024</v>
      </c>
      <c r="B22786">
        <v>2040</v>
      </c>
      <c r="C22786">
        <v>4</v>
      </c>
      <c r="D22786">
        <v>0.27955312399999999</v>
      </c>
      <c r="E22786">
        <v>0.18179936499999999</v>
      </c>
      <c r="F22786">
        <v>0.14410820599999999</v>
      </c>
      <c r="G22786">
        <v>80371.419850000006</v>
      </c>
      <c r="H22786">
        <v>0.81384269399999898</v>
      </c>
      <c r="I22786">
        <v>0.132736934</v>
      </c>
      <c r="J22786">
        <v>0.57816874299999998</v>
      </c>
      <c r="K22786">
        <v>8.1736262000000004E-2</v>
      </c>
      <c r="L22786">
        <v>0.80716263600000004</v>
      </c>
      <c r="M22786">
        <v>0.42620470399999999</v>
      </c>
      <c r="N22786">
        <v>3.0045961719999998</v>
      </c>
      <c r="O22786">
        <v>2.267751074</v>
      </c>
      <c r="P22786">
        <v>1.7082892999999999</v>
      </c>
      <c r="Q22786">
        <v>0.19315328100000001</v>
      </c>
      <c r="R22786">
        <v>8.5843754999999994E-2</v>
      </c>
      <c r="S22786">
        <v>0.157114479</v>
      </c>
    </row>
    <row r="22787" spans="1:19" x14ac:dyDescent="0.35">
      <c r="A22787">
        <v>17025</v>
      </c>
      <c r="B22787">
        <v>2040</v>
      </c>
      <c r="C22787">
        <v>4</v>
      </c>
      <c r="D22787">
        <v>0.28292096999999999</v>
      </c>
      <c r="E22787">
        <v>0.193947754</v>
      </c>
      <c r="F22787">
        <v>0.146310883</v>
      </c>
      <c r="G22787">
        <v>77860.202969999998</v>
      </c>
      <c r="H22787">
        <v>0.79165570100000004</v>
      </c>
      <c r="I22787">
        <v>0.139322163</v>
      </c>
      <c r="J22787">
        <v>0.56419380799999996</v>
      </c>
      <c r="K22787">
        <v>8.3279220000000001E-2</v>
      </c>
      <c r="L22787">
        <v>0.80319897699999998</v>
      </c>
      <c r="M22787">
        <v>0.51690314699999995</v>
      </c>
      <c r="N22787">
        <v>3.0833384239999999</v>
      </c>
      <c r="O22787">
        <v>2.3265644980000002</v>
      </c>
      <c r="P22787">
        <v>1.7289140809999901</v>
      </c>
      <c r="Q22787">
        <v>0.22217768600000001</v>
      </c>
      <c r="R22787">
        <v>0.108358906</v>
      </c>
      <c r="S22787">
        <v>0.16313430499999901</v>
      </c>
    </row>
    <row r="22788" spans="1:19" x14ac:dyDescent="0.35">
      <c r="A22788">
        <v>17026</v>
      </c>
      <c r="B22788">
        <v>2040</v>
      </c>
      <c r="C22788">
        <v>4</v>
      </c>
      <c r="D22788">
        <v>0.28663900799999997</v>
      </c>
      <c r="E22788">
        <v>0.20726410300000001</v>
      </c>
      <c r="F22788">
        <v>0.14895067300000001</v>
      </c>
      <c r="G22788">
        <v>73025.021219999995</v>
      </c>
      <c r="H22788">
        <v>0.76339191199999901</v>
      </c>
      <c r="I22788">
        <v>0.14853883900000001</v>
      </c>
      <c r="J22788">
        <v>0.547641657</v>
      </c>
      <c r="K22788">
        <v>8.7226546000000002E-2</v>
      </c>
      <c r="L22788">
        <v>0.79576310800000005</v>
      </c>
      <c r="M22788">
        <v>0.60935591899999997</v>
      </c>
      <c r="N22788">
        <v>3.1626025950000001</v>
      </c>
      <c r="O22788">
        <v>2.3869869559999999</v>
      </c>
      <c r="P22788">
        <v>1.750799029</v>
      </c>
      <c r="Q22788">
        <v>0.31222700599999997</v>
      </c>
      <c r="R22788">
        <v>0.183507685</v>
      </c>
      <c r="S22788">
        <v>0.23354086700000001</v>
      </c>
    </row>
    <row r="22789" spans="1:19" x14ac:dyDescent="0.35">
      <c r="A22789">
        <v>17027</v>
      </c>
      <c r="B22789">
        <v>2040</v>
      </c>
      <c r="C22789">
        <v>4</v>
      </c>
      <c r="D22789">
        <v>0.29341415100000001</v>
      </c>
      <c r="E22789">
        <v>0.20384069599999999</v>
      </c>
      <c r="F22789">
        <v>0.14886105999999999</v>
      </c>
      <c r="G22789">
        <v>70856.029769999994</v>
      </c>
      <c r="H22789">
        <v>0.70276799199999995</v>
      </c>
      <c r="I22789">
        <v>0.13900159600000001</v>
      </c>
      <c r="J22789">
        <v>0.53259382399999999</v>
      </c>
      <c r="K22789">
        <v>0.10222698700000001</v>
      </c>
      <c r="L22789">
        <v>0.79343351699999998</v>
      </c>
      <c r="M22789">
        <v>0.65645013399999996</v>
      </c>
      <c r="N22789">
        <v>3.2727304149999998</v>
      </c>
      <c r="O22789">
        <v>2.3160224319999898</v>
      </c>
      <c r="P22789">
        <v>1.7382267979999999</v>
      </c>
      <c r="Q22789">
        <v>0.42062358599999999</v>
      </c>
      <c r="R22789">
        <v>0.26542687799999998</v>
      </c>
      <c r="S22789">
        <v>0.32189798800000002</v>
      </c>
    </row>
    <row r="22790" spans="1:19" x14ac:dyDescent="0.35">
      <c r="A22790">
        <v>17028</v>
      </c>
      <c r="B22790">
        <v>2040</v>
      </c>
      <c r="C22790">
        <v>4</v>
      </c>
      <c r="D22790">
        <v>0.30039618299999998</v>
      </c>
      <c r="E22790">
        <v>0.20042354100000001</v>
      </c>
      <c r="F22790">
        <v>0.14877575700000001</v>
      </c>
      <c r="G22790">
        <v>74998.437510000003</v>
      </c>
      <c r="H22790">
        <v>0.63280092599999904</v>
      </c>
      <c r="I22790">
        <v>0.13222668900000001</v>
      </c>
      <c r="J22790">
        <v>0.51799333299999994</v>
      </c>
      <c r="K22790">
        <v>0.12454532</v>
      </c>
      <c r="L22790">
        <v>0.77468527300000001</v>
      </c>
      <c r="M22790">
        <v>0.70179604900000003</v>
      </c>
      <c r="N22790">
        <v>3.3580731880000001</v>
      </c>
      <c r="O22790">
        <v>2.244892347</v>
      </c>
      <c r="P22790">
        <v>1.72405936</v>
      </c>
      <c r="Q22790">
        <v>0.44143982699999901</v>
      </c>
      <c r="R22790">
        <v>0.28826514600000003</v>
      </c>
      <c r="S22790">
        <v>0.33527808100000001</v>
      </c>
    </row>
    <row r="22791" spans="1:19" x14ac:dyDescent="0.35">
      <c r="A22791">
        <v>17029</v>
      </c>
      <c r="B22791">
        <v>2040</v>
      </c>
      <c r="C22791">
        <v>4</v>
      </c>
      <c r="D22791">
        <v>0.30730749099999999</v>
      </c>
      <c r="E22791">
        <v>0.19349987199999999</v>
      </c>
      <c r="F22791">
        <v>0.14847231699999999</v>
      </c>
      <c r="G22791">
        <v>67058.476739999998</v>
      </c>
      <c r="H22791">
        <v>0.56239336699999898</v>
      </c>
      <c r="I22791">
        <v>0.128315652</v>
      </c>
      <c r="J22791">
        <v>0.49677779799999999</v>
      </c>
      <c r="K22791">
        <v>0.156032901</v>
      </c>
      <c r="L22791">
        <v>0.76004361200000004</v>
      </c>
      <c r="M22791">
        <v>0.74191064399999995</v>
      </c>
      <c r="N22791">
        <v>3.392935322</v>
      </c>
      <c r="O22791">
        <v>2.1718231060000002</v>
      </c>
      <c r="P22791">
        <v>1.7090266999999999</v>
      </c>
      <c r="Q22791">
        <v>0.38471006000000002</v>
      </c>
      <c r="R22791">
        <v>0.25756484200000002</v>
      </c>
      <c r="S22791">
        <v>0.28227955100000002</v>
      </c>
    </row>
    <row r="22792" spans="1:19" x14ac:dyDescent="0.35">
      <c r="A22792">
        <v>17030</v>
      </c>
      <c r="B22792">
        <v>2040</v>
      </c>
      <c r="C22792">
        <v>4</v>
      </c>
      <c r="D22792">
        <v>0.31186867400000001</v>
      </c>
      <c r="E22792">
        <v>0.186551987</v>
      </c>
      <c r="F22792">
        <v>0.143844151</v>
      </c>
      <c r="G22792">
        <v>74550.525450000001</v>
      </c>
      <c r="H22792">
        <v>0.49140571899999902</v>
      </c>
      <c r="I22792">
        <v>0.119132033999999</v>
      </c>
      <c r="J22792">
        <v>0.52624601800000004</v>
      </c>
      <c r="K22792">
        <v>0.15316158799999999</v>
      </c>
      <c r="L22792">
        <v>0.78172569000000003</v>
      </c>
      <c r="M22792">
        <v>0.74989217900000005</v>
      </c>
      <c r="N22792">
        <v>3.404447448</v>
      </c>
      <c r="O22792">
        <v>2.0946550049999999</v>
      </c>
      <c r="P22792">
        <v>1.676037075</v>
      </c>
      <c r="Q22792">
        <v>0.355660578</v>
      </c>
      <c r="R22792">
        <v>0.242759473</v>
      </c>
      <c r="S22792">
        <v>0.251544881</v>
      </c>
    </row>
    <row r="22793" spans="1:19" x14ac:dyDescent="0.35">
      <c r="A22793">
        <v>17031</v>
      </c>
      <c r="B22793">
        <v>2040</v>
      </c>
      <c r="C22793">
        <v>4</v>
      </c>
      <c r="D22793">
        <v>0.316905243</v>
      </c>
      <c r="E22793">
        <v>0.18039772300000001</v>
      </c>
      <c r="F22793">
        <v>0.13936931999999999</v>
      </c>
      <c r="G22793">
        <v>70137.226259999996</v>
      </c>
      <c r="H22793">
        <v>0.42373214199999998</v>
      </c>
      <c r="I22793">
        <v>0.111616099999999</v>
      </c>
      <c r="J22793">
        <v>0.57040363100000002</v>
      </c>
      <c r="K22793">
        <v>0.15412394300000001</v>
      </c>
      <c r="L22793">
        <v>0.80677301999999995</v>
      </c>
      <c r="M22793">
        <v>0.75435439400000004</v>
      </c>
      <c r="N22793">
        <v>3.4409291890000002</v>
      </c>
      <c r="O22793">
        <v>2.0261950639999999</v>
      </c>
      <c r="P22793">
        <v>1.6463742509999999</v>
      </c>
      <c r="Q22793">
        <v>0.29977861900000002</v>
      </c>
      <c r="R22793">
        <v>0.20531000399999999</v>
      </c>
      <c r="S22793">
        <v>0.19948321099999999</v>
      </c>
    </row>
    <row r="22794" spans="1:19" x14ac:dyDescent="0.35">
      <c r="A22794">
        <v>17032</v>
      </c>
      <c r="B22794">
        <v>2040</v>
      </c>
      <c r="C22794">
        <v>4</v>
      </c>
      <c r="D22794">
        <v>0.32203283999999999</v>
      </c>
      <c r="E22794">
        <v>0.17532931099999999</v>
      </c>
      <c r="F22794">
        <v>0.134602847</v>
      </c>
      <c r="G22794">
        <v>72618.510930000004</v>
      </c>
      <c r="H22794">
        <v>0.36628355600000001</v>
      </c>
      <c r="I22794">
        <v>0.105905640999999</v>
      </c>
      <c r="J22794">
        <v>0.60122508500000005</v>
      </c>
      <c r="K22794">
        <v>0.15799996099999999</v>
      </c>
      <c r="L22794">
        <v>0.811961618</v>
      </c>
      <c r="M22794">
        <v>0.75138049100000004</v>
      </c>
      <c r="N22794">
        <v>3.4783742320000002</v>
      </c>
      <c r="O22794">
        <v>1.9514836280000001</v>
      </c>
      <c r="P22794">
        <v>1.6156833209999999</v>
      </c>
      <c r="Q22794">
        <v>0.21063848299999999</v>
      </c>
      <c r="R22794">
        <v>0.13918646200000001</v>
      </c>
      <c r="S22794">
        <v>0.12088067600000001</v>
      </c>
    </row>
    <row r="22795" spans="1:19" x14ac:dyDescent="0.35">
      <c r="A22795">
        <v>17033</v>
      </c>
      <c r="B22795">
        <v>2040</v>
      </c>
      <c r="C22795">
        <v>4</v>
      </c>
      <c r="D22795">
        <v>0.31077717300000002</v>
      </c>
      <c r="E22795">
        <v>0.16492873399999999</v>
      </c>
      <c r="F22795">
        <v>0.129548361</v>
      </c>
      <c r="G22795">
        <v>65686.391810000001</v>
      </c>
      <c r="H22795">
        <v>0.34049439599999998</v>
      </c>
      <c r="I22795">
        <v>8.5143863E-2</v>
      </c>
      <c r="J22795">
        <v>0.61064040399999997</v>
      </c>
      <c r="K22795">
        <v>0.12662542600000001</v>
      </c>
      <c r="L22795">
        <v>0.88388646599999998</v>
      </c>
      <c r="M22795">
        <v>0.71232009200000002</v>
      </c>
      <c r="N22795">
        <v>3.3901173999999998</v>
      </c>
      <c r="O22795">
        <v>1.862018969</v>
      </c>
      <c r="P22795">
        <v>1.5917577190000001</v>
      </c>
      <c r="Q22795">
        <v>0.173852955999999</v>
      </c>
      <c r="R22795">
        <v>0.104786164</v>
      </c>
      <c r="S22795">
        <v>8.6069422000000007E-2</v>
      </c>
    </row>
    <row r="22796" spans="1:19" x14ac:dyDescent="0.35">
      <c r="A22796">
        <v>17034</v>
      </c>
      <c r="B22796">
        <v>2040</v>
      </c>
      <c r="C22796">
        <v>4</v>
      </c>
      <c r="D22796">
        <v>0.29960991199999998</v>
      </c>
      <c r="E22796">
        <v>0.154539341</v>
      </c>
      <c r="F22796">
        <v>0.12454142999999999</v>
      </c>
      <c r="G22796">
        <v>72948.863859999998</v>
      </c>
      <c r="H22796">
        <v>0.32335203400000001</v>
      </c>
      <c r="I22796">
        <v>6.7828962000000007E-2</v>
      </c>
      <c r="J22796">
        <v>0.63606626700000002</v>
      </c>
      <c r="K22796">
        <v>0.103942851</v>
      </c>
      <c r="L22796">
        <v>0.92495434399999998</v>
      </c>
      <c r="M22796">
        <v>0.66470913700000001</v>
      </c>
      <c r="N22796">
        <v>3.3006019559999999</v>
      </c>
      <c r="O22796">
        <v>1.7823860709999999</v>
      </c>
      <c r="P22796">
        <v>1.575726167</v>
      </c>
      <c r="Q22796">
        <v>0</v>
      </c>
      <c r="R22796">
        <v>0</v>
      </c>
      <c r="S22796">
        <v>0</v>
      </c>
    </row>
    <row r="22797" spans="1:19" x14ac:dyDescent="0.35">
      <c r="A22797">
        <v>17035</v>
      </c>
      <c r="B22797">
        <v>2040</v>
      </c>
      <c r="C22797">
        <v>4</v>
      </c>
      <c r="D22797">
        <v>0.288290722</v>
      </c>
      <c r="E22797">
        <v>0.14543170899999999</v>
      </c>
      <c r="F22797">
        <v>0.11966613</v>
      </c>
      <c r="G22797">
        <v>73225.095690000002</v>
      </c>
      <c r="H22797">
        <v>0.31278103400000001</v>
      </c>
      <c r="I22797">
        <v>5.4411731999999997E-2</v>
      </c>
      <c r="J22797">
        <v>0.64562672499999996</v>
      </c>
      <c r="K22797">
        <v>8.9216489999999996E-2</v>
      </c>
      <c r="L22797">
        <v>0.93278435000000004</v>
      </c>
      <c r="M22797">
        <v>0.60680907799999995</v>
      </c>
      <c r="N22797">
        <v>3.2349589600000002</v>
      </c>
      <c r="O22797">
        <v>1.7100986709999999</v>
      </c>
      <c r="P22797">
        <v>1.566129391</v>
      </c>
      <c r="Q22797">
        <v>0</v>
      </c>
      <c r="R22797">
        <v>0</v>
      </c>
      <c r="S22797">
        <v>0</v>
      </c>
    </row>
    <row r="22798" spans="1:19" x14ac:dyDescent="0.35">
      <c r="A22798">
        <v>17036</v>
      </c>
      <c r="B22798">
        <v>2040</v>
      </c>
      <c r="C22798">
        <v>4</v>
      </c>
      <c r="D22798">
        <v>0.27860109999999999</v>
      </c>
      <c r="E22798">
        <v>0.136570465</v>
      </c>
      <c r="F22798">
        <v>0.117004128</v>
      </c>
      <c r="G22798">
        <v>67342.295840000006</v>
      </c>
      <c r="H22798">
        <v>0.31619006100000002</v>
      </c>
      <c r="I22798">
        <v>5.0179448000000001E-2</v>
      </c>
      <c r="J22798">
        <v>0.64710285000000001</v>
      </c>
      <c r="K22798">
        <v>8.3901588999999999E-2</v>
      </c>
      <c r="L22798">
        <v>0.96426455600000005</v>
      </c>
      <c r="M22798">
        <v>0.59183111499999996</v>
      </c>
      <c r="N22798">
        <v>3.1757820630000002</v>
      </c>
      <c r="O22798">
        <v>1.64673896799999</v>
      </c>
      <c r="P22798">
        <v>1.56499644</v>
      </c>
      <c r="Q22798">
        <v>0</v>
      </c>
      <c r="R22798">
        <v>0</v>
      </c>
      <c r="S22798">
        <v>0</v>
      </c>
    </row>
    <row r="22799" spans="1:19" x14ac:dyDescent="0.35">
      <c r="A22799">
        <v>17037</v>
      </c>
      <c r="B22799">
        <v>2040</v>
      </c>
      <c r="C22799">
        <v>4</v>
      </c>
      <c r="D22799">
        <v>0.26873397999999998</v>
      </c>
      <c r="E22799">
        <v>0.12560578999999999</v>
      </c>
      <c r="F22799">
        <v>0.11412997900000001</v>
      </c>
      <c r="G22799">
        <v>55899.4879699999</v>
      </c>
      <c r="H22799">
        <v>0.32455821299999998</v>
      </c>
      <c r="I22799">
        <v>4.7523111E-2</v>
      </c>
      <c r="J22799">
        <v>0.65024694599999999</v>
      </c>
      <c r="K22799">
        <v>8.1646745000000007E-2</v>
      </c>
      <c r="L22799">
        <v>0.97313126999999999</v>
      </c>
      <c r="M22799">
        <v>0.57409188600000005</v>
      </c>
      <c r="N22799">
        <v>3.101591848</v>
      </c>
      <c r="O22799">
        <v>1.570841215</v>
      </c>
      <c r="P22799">
        <v>1.5610564709999999</v>
      </c>
      <c r="Q22799">
        <v>0</v>
      </c>
      <c r="R22799">
        <v>0</v>
      </c>
      <c r="S22799">
        <v>0</v>
      </c>
    </row>
    <row r="22800" spans="1:19" x14ac:dyDescent="0.35">
      <c r="A22800">
        <v>17038</v>
      </c>
      <c r="B22800">
        <v>2040</v>
      </c>
      <c r="C22800">
        <v>4</v>
      </c>
      <c r="D22800">
        <v>0.25906060800000003</v>
      </c>
      <c r="E22800">
        <v>0.11170327099999899</v>
      </c>
      <c r="F22800">
        <v>0.111424308</v>
      </c>
      <c r="G22800">
        <v>45669.193740000002</v>
      </c>
      <c r="H22800">
        <v>0.331427364</v>
      </c>
      <c r="I22800">
        <v>4.6509228999999999E-2</v>
      </c>
      <c r="J22800">
        <v>0.62898262500000002</v>
      </c>
      <c r="K22800">
        <v>8.2113359999999996E-2</v>
      </c>
      <c r="L22800">
        <v>0.97112055600000002</v>
      </c>
      <c r="M22800">
        <v>0.55466114099999997</v>
      </c>
      <c r="N22800">
        <v>3.027223631</v>
      </c>
      <c r="O22800">
        <v>1.492076816</v>
      </c>
      <c r="P22800">
        <v>1.5564281719999999</v>
      </c>
      <c r="Q22800">
        <v>0</v>
      </c>
      <c r="R22800">
        <v>0</v>
      </c>
      <c r="S22800">
        <v>0</v>
      </c>
    </row>
    <row r="22801" spans="1:19" x14ac:dyDescent="0.35">
      <c r="A22801">
        <v>17039</v>
      </c>
      <c r="B22801">
        <v>2040</v>
      </c>
      <c r="C22801">
        <v>4</v>
      </c>
      <c r="D22801">
        <v>0.25894454500000003</v>
      </c>
      <c r="E22801">
        <v>0.10866092500000001</v>
      </c>
      <c r="F22801">
        <v>0.10899092000000001</v>
      </c>
      <c r="G22801">
        <v>40796.454740000001</v>
      </c>
      <c r="H22801">
        <v>0.33175273999999999</v>
      </c>
      <c r="I22801">
        <v>4.6169870000000002E-2</v>
      </c>
      <c r="J22801">
        <v>0.58346739999999997</v>
      </c>
      <c r="K22801">
        <v>7.4638581999999995E-2</v>
      </c>
      <c r="L22801">
        <v>0.98918102500000005</v>
      </c>
      <c r="M22801">
        <v>0.52190687999999996</v>
      </c>
      <c r="N22801">
        <v>3.0339098830000002</v>
      </c>
      <c r="O22801">
        <v>1.4977220170000001</v>
      </c>
      <c r="P22801">
        <v>1.5554640230000001</v>
      </c>
      <c r="Q22801">
        <v>0</v>
      </c>
      <c r="R22801">
        <v>0</v>
      </c>
      <c r="S22801">
        <v>0</v>
      </c>
    </row>
    <row r="22802" spans="1:19" x14ac:dyDescent="0.35">
      <c r="A22802">
        <v>17040</v>
      </c>
      <c r="B22802">
        <v>2040</v>
      </c>
      <c r="C22802">
        <v>4</v>
      </c>
      <c r="D22802">
        <v>0.258895078</v>
      </c>
      <c r="E22802">
        <v>0.105648826</v>
      </c>
      <c r="F22802">
        <v>0.106553671</v>
      </c>
      <c r="G22802">
        <v>37106.812969999999</v>
      </c>
      <c r="H22802">
        <v>0.33956256899999998</v>
      </c>
      <c r="I22802">
        <v>4.7080169999999998E-2</v>
      </c>
      <c r="J22802">
        <v>0.52774927800000004</v>
      </c>
      <c r="K22802">
        <v>7.0432781E-2</v>
      </c>
      <c r="L22802">
        <v>0.99531568599999998</v>
      </c>
      <c r="M22802">
        <v>0.49028589700000003</v>
      </c>
      <c r="N22802">
        <v>3.0592371300000001</v>
      </c>
      <c r="O22802">
        <v>1.510110362</v>
      </c>
      <c r="P22802">
        <v>1.5483986780000001</v>
      </c>
      <c r="Q22802">
        <v>0</v>
      </c>
      <c r="R22802">
        <v>0</v>
      </c>
      <c r="S22802">
        <v>0</v>
      </c>
    </row>
    <row r="22803" spans="1:19" x14ac:dyDescent="0.35">
      <c r="A22803">
        <v>17041</v>
      </c>
      <c r="B22803">
        <v>2040</v>
      </c>
      <c r="C22803">
        <v>5</v>
      </c>
      <c r="D22803">
        <v>0.479570591242581</v>
      </c>
      <c r="E22803">
        <v>1.27764735057159</v>
      </c>
      <c r="F22803">
        <v>0.97972505234112095</v>
      </c>
      <c r="G22803">
        <v>37760.354332782597</v>
      </c>
      <c r="H22803">
        <v>0.68523392029395302</v>
      </c>
      <c r="I22803">
        <v>0.15526951226589</v>
      </c>
      <c r="J22803">
        <v>0.74342553990524496</v>
      </c>
      <c r="K22803">
        <v>0.22085130154548099</v>
      </c>
      <c r="L22803">
        <v>0.54433902025900904</v>
      </c>
      <c r="M22803">
        <v>0.14738902130567699</v>
      </c>
      <c r="N22803">
        <v>2.8668115388719402</v>
      </c>
      <c r="O22803">
        <v>6.6282135575249104</v>
      </c>
      <c r="P22803">
        <v>4.5439250308277002</v>
      </c>
      <c r="Q22803">
        <v>0</v>
      </c>
      <c r="R22803">
        <v>0</v>
      </c>
      <c r="S22803">
        <v>0</v>
      </c>
    </row>
    <row r="22804" spans="1:19" x14ac:dyDescent="0.35">
      <c r="A22804">
        <v>17042</v>
      </c>
      <c r="B22804">
        <v>2040</v>
      </c>
      <c r="C22804">
        <v>5</v>
      </c>
      <c r="D22804">
        <v>0.485877997803775</v>
      </c>
      <c r="E22804">
        <v>1.3173918127784401</v>
      </c>
      <c r="F22804">
        <v>0.99436821798417396</v>
      </c>
      <c r="G22804">
        <v>37072.529277256901</v>
      </c>
      <c r="H22804">
        <v>0.69608306716038904</v>
      </c>
      <c r="I22804">
        <v>0.156206244010164</v>
      </c>
      <c r="J22804">
        <v>0.75398417204303003</v>
      </c>
      <c r="K22804">
        <v>0.217666779770535</v>
      </c>
      <c r="L22804">
        <v>0.53956993858087299</v>
      </c>
      <c r="M22804">
        <v>0.14401161455386</v>
      </c>
      <c r="N22804">
        <v>2.8774886496585999</v>
      </c>
      <c r="O22804">
        <v>6.7899676696319098</v>
      </c>
      <c r="P22804">
        <v>4.5839778968094098</v>
      </c>
      <c r="Q22804">
        <v>0</v>
      </c>
      <c r="R22804">
        <v>0</v>
      </c>
      <c r="S22804">
        <v>0</v>
      </c>
    </row>
    <row r="22805" spans="1:19" x14ac:dyDescent="0.35">
      <c r="A22805">
        <v>17043</v>
      </c>
      <c r="B22805">
        <v>2040</v>
      </c>
      <c r="C22805">
        <v>5</v>
      </c>
      <c r="D22805">
        <v>0.48900808286251002</v>
      </c>
      <c r="E22805">
        <v>1.3384465740417599</v>
      </c>
      <c r="F22805">
        <v>1.0066726786283799</v>
      </c>
      <c r="G22805">
        <v>37084.707721385297</v>
      </c>
      <c r="H22805">
        <v>0.70333496933887896</v>
      </c>
      <c r="I22805">
        <v>0.15963250262473799</v>
      </c>
      <c r="J22805">
        <v>0.75541756747343902</v>
      </c>
      <c r="K22805">
        <v>0.21781412810742301</v>
      </c>
      <c r="L22805">
        <v>0.53571037620873296</v>
      </c>
      <c r="M22805">
        <v>0.142927744629987</v>
      </c>
      <c r="N22805">
        <v>2.8791211655756501</v>
      </c>
      <c r="O22805">
        <v>6.9567979416450703</v>
      </c>
      <c r="P22805">
        <v>4.6109513864944596</v>
      </c>
      <c r="Q22805">
        <v>0</v>
      </c>
      <c r="R22805">
        <v>0</v>
      </c>
      <c r="S22805">
        <v>0</v>
      </c>
    </row>
    <row r="22806" spans="1:19" x14ac:dyDescent="0.35">
      <c r="A22806">
        <v>17044</v>
      </c>
      <c r="B22806">
        <v>2040</v>
      </c>
      <c r="C22806">
        <v>5</v>
      </c>
      <c r="D22806">
        <v>0.49202917745535402</v>
      </c>
      <c r="E22806">
        <v>1.36001789840114</v>
      </c>
      <c r="F22806">
        <v>1.0182395859629101</v>
      </c>
      <c r="G22806">
        <v>38320.0292445382</v>
      </c>
      <c r="H22806">
        <v>0.70477790574252697</v>
      </c>
      <c r="I22806">
        <v>0.16505321180715099</v>
      </c>
      <c r="J22806">
        <v>0.74891996829920604</v>
      </c>
      <c r="K22806">
        <v>0.22133646641902399</v>
      </c>
      <c r="L22806">
        <v>0.53463686140219802</v>
      </c>
      <c r="M22806">
        <v>0.14417302727489301</v>
      </c>
      <c r="N22806">
        <v>2.8805288765075199</v>
      </c>
      <c r="O22806">
        <v>7.12127543702021</v>
      </c>
      <c r="P22806">
        <v>4.6302388452318999</v>
      </c>
      <c r="Q22806">
        <v>0</v>
      </c>
      <c r="R22806">
        <v>0</v>
      </c>
      <c r="S22806">
        <v>0</v>
      </c>
    </row>
    <row r="22807" spans="1:19" x14ac:dyDescent="0.35">
      <c r="A22807">
        <v>17045</v>
      </c>
      <c r="B22807">
        <v>2040</v>
      </c>
      <c r="C22807">
        <v>5</v>
      </c>
      <c r="D22807">
        <v>0.51878808418719602</v>
      </c>
      <c r="E22807">
        <v>1.4914087308217701</v>
      </c>
      <c r="F22807">
        <v>1.02288264949954</v>
      </c>
      <c r="G22807">
        <v>41772.723752565696</v>
      </c>
      <c r="H22807">
        <v>0.71778087640865595</v>
      </c>
      <c r="I22807">
        <v>0.16869206980174201</v>
      </c>
      <c r="J22807">
        <v>0.76013176599955001</v>
      </c>
      <c r="K22807">
        <v>0.220832169406984</v>
      </c>
      <c r="L22807">
        <v>0.53617939989239605</v>
      </c>
      <c r="M22807">
        <v>0.14188440723644299</v>
      </c>
      <c r="N22807">
        <v>2.9246090874193098</v>
      </c>
      <c r="O22807">
        <v>7.5586912664082897</v>
      </c>
      <c r="P22807">
        <v>4.6302707245627097</v>
      </c>
      <c r="Q22807">
        <v>0</v>
      </c>
      <c r="R22807">
        <v>1.16995530863624E-4</v>
      </c>
      <c r="S22807">
        <v>0</v>
      </c>
    </row>
    <row r="22808" spans="1:19" x14ac:dyDescent="0.35">
      <c r="A22808">
        <v>17046</v>
      </c>
      <c r="B22808">
        <v>2040</v>
      </c>
      <c r="C22808">
        <v>5</v>
      </c>
      <c r="D22808">
        <v>0.54405339975169698</v>
      </c>
      <c r="E22808">
        <v>1.6170182731165501</v>
      </c>
      <c r="F22808">
        <v>1.0264425092257601</v>
      </c>
      <c r="G22808">
        <v>47033.926638980702</v>
      </c>
      <c r="H22808">
        <v>0.72811161680541603</v>
      </c>
      <c r="I22808">
        <v>0.17481615241964099</v>
      </c>
      <c r="J22808">
        <v>0.762265407962189</v>
      </c>
      <c r="K22808">
        <v>0.224419627602676</v>
      </c>
      <c r="L22808">
        <v>0.53694302857000098</v>
      </c>
      <c r="M22808">
        <v>0.14210957441623601</v>
      </c>
      <c r="N22808">
        <v>2.9587603485749598</v>
      </c>
      <c r="O22808">
        <v>7.9762553949001296</v>
      </c>
      <c r="P22808">
        <v>4.62423363556056</v>
      </c>
      <c r="Q22808">
        <v>2.2345072925100398E-3</v>
      </c>
      <c r="R22808">
        <v>6.4081398299394299E-3</v>
      </c>
      <c r="S22808">
        <v>5.0398000385125298E-4</v>
      </c>
    </row>
    <row r="22809" spans="1:19" x14ac:dyDescent="0.35">
      <c r="A22809">
        <v>17047</v>
      </c>
      <c r="B22809">
        <v>2040</v>
      </c>
      <c r="C22809">
        <v>5</v>
      </c>
      <c r="D22809">
        <v>0.56813549327524004</v>
      </c>
      <c r="E22809">
        <v>1.7408852395713901</v>
      </c>
      <c r="F22809">
        <v>1.0300176836748101</v>
      </c>
      <c r="G22809">
        <v>52290.277411041199</v>
      </c>
      <c r="H22809">
        <v>0.73256468111211503</v>
      </c>
      <c r="I22809">
        <v>0.18196744670968101</v>
      </c>
      <c r="J22809">
        <v>0.75170651780122</v>
      </c>
      <c r="K22809">
        <v>0.231632507243101</v>
      </c>
      <c r="L22809">
        <v>0.53622457590688599</v>
      </c>
      <c r="M22809">
        <v>0.14484327769813099</v>
      </c>
      <c r="N22809">
        <v>2.9952694561614202</v>
      </c>
      <c r="O22809">
        <v>8.3894738291997104</v>
      </c>
      <c r="P22809">
        <v>4.6232175114259597</v>
      </c>
      <c r="Q22809">
        <v>0.125924504687248</v>
      </c>
      <c r="R22809">
        <v>0.114315866987496</v>
      </c>
      <c r="S22809">
        <v>9.6399244543796905E-2</v>
      </c>
    </row>
    <row r="22810" spans="1:19" x14ac:dyDescent="0.35">
      <c r="A22810">
        <v>17048</v>
      </c>
      <c r="B22810">
        <v>2040</v>
      </c>
      <c r="C22810">
        <v>5</v>
      </c>
      <c r="D22810">
        <v>0.59297545226258497</v>
      </c>
      <c r="E22810">
        <v>1.86399239188625</v>
      </c>
      <c r="F22810">
        <v>1.0334859196427</v>
      </c>
      <c r="G22810">
        <v>55500.897381335999</v>
      </c>
      <c r="H22810">
        <v>0.734568418853631</v>
      </c>
      <c r="I22810">
        <v>0.19224824959706199</v>
      </c>
      <c r="J22810">
        <v>0.76232828052210999</v>
      </c>
      <c r="K22810">
        <v>0.25542028507040399</v>
      </c>
      <c r="L22810">
        <v>0.52885261405501005</v>
      </c>
      <c r="M22810">
        <v>0.16104775614937999</v>
      </c>
      <c r="N22810">
        <v>3.0311624320501598</v>
      </c>
      <c r="O22810">
        <v>8.7730692820046805</v>
      </c>
      <c r="P22810">
        <v>4.6115476222327798</v>
      </c>
      <c r="Q22810">
        <v>0.20247632090738399</v>
      </c>
      <c r="R22810">
        <v>0.15555778531606501</v>
      </c>
      <c r="S22810">
        <v>0.16535348361928601</v>
      </c>
    </row>
    <row r="22811" spans="1:19" x14ac:dyDescent="0.35">
      <c r="A22811">
        <v>17049</v>
      </c>
      <c r="B22811">
        <v>2040</v>
      </c>
      <c r="C22811">
        <v>5</v>
      </c>
      <c r="D22811">
        <v>0.62021572586342499</v>
      </c>
      <c r="E22811">
        <v>2.0079130718360201</v>
      </c>
      <c r="F22811">
        <v>1.03274366103472</v>
      </c>
      <c r="G22811">
        <v>56166.685979629197</v>
      </c>
      <c r="H22811">
        <v>0.73316703672105299</v>
      </c>
      <c r="I22811">
        <v>0.20632275794487601</v>
      </c>
      <c r="J22811">
        <v>0.76595669233806796</v>
      </c>
      <c r="K22811">
        <v>0.28582227886367301</v>
      </c>
      <c r="L22811">
        <v>0.51988520792866899</v>
      </c>
      <c r="M22811">
        <v>0.18246274814205099</v>
      </c>
      <c r="N22811">
        <v>3.0747395237100399</v>
      </c>
      <c r="O22811">
        <v>9.1854326872555703</v>
      </c>
      <c r="P22811">
        <v>4.5924109289286204</v>
      </c>
      <c r="Q22811">
        <v>0.244066322625837</v>
      </c>
      <c r="R22811">
        <v>0.18653342578233201</v>
      </c>
      <c r="S22811">
        <v>0.222993963588837</v>
      </c>
    </row>
    <row r="22812" spans="1:19" x14ac:dyDescent="0.35">
      <c r="A22812">
        <v>17050</v>
      </c>
      <c r="B22812">
        <v>2040</v>
      </c>
      <c r="C22812">
        <v>5</v>
      </c>
      <c r="D22812">
        <v>0.64792758752271995</v>
      </c>
      <c r="E22812">
        <v>2.14859598612522</v>
      </c>
      <c r="F22812">
        <v>1.0325473725141201</v>
      </c>
      <c r="G22812">
        <v>56265.113376020403</v>
      </c>
      <c r="H22812">
        <v>0.72725895917382599</v>
      </c>
      <c r="I22812">
        <v>0.224576462206696</v>
      </c>
      <c r="J22812">
        <v>0.76090744108117503</v>
      </c>
      <c r="K22812">
        <v>0.32259540137912401</v>
      </c>
      <c r="L22812">
        <v>0.51115299528716995</v>
      </c>
      <c r="M22812">
        <v>0.209327961261117</v>
      </c>
      <c r="N22812">
        <v>3.1221962603014202</v>
      </c>
      <c r="O22812">
        <v>9.6032370576687907</v>
      </c>
      <c r="P22812">
        <v>4.5803845307112701</v>
      </c>
      <c r="Q22812">
        <v>0.30981550991527901</v>
      </c>
      <c r="R22812">
        <v>0.246405447543529</v>
      </c>
      <c r="S22812">
        <v>0.313218935176936</v>
      </c>
    </row>
    <row r="22813" spans="1:19" x14ac:dyDescent="0.35">
      <c r="A22813">
        <v>17051</v>
      </c>
      <c r="B22813">
        <v>2040</v>
      </c>
      <c r="C22813">
        <v>5</v>
      </c>
      <c r="D22813">
        <v>0.66188084639546396</v>
      </c>
      <c r="E22813">
        <v>2.06636447673805</v>
      </c>
      <c r="F22813">
        <v>1.02281949512503</v>
      </c>
      <c r="G22813">
        <v>56406.728292806998</v>
      </c>
      <c r="H22813">
        <v>0.72267712017728203</v>
      </c>
      <c r="I22813">
        <v>0.23218988280193001</v>
      </c>
      <c r="J22813">
        <v>0.7682881987015</v>
      </c>
      <c r="K22813">
        <v>0.34018826037932998</v>
      </c>
      <c r="L22813">
        <v>0.50439691115679497</v>
      </c>
      <c r="M22813">
        <v>0.21365150632721999</v>
      </c>
      <c r="N22813">
        <v>3.1495607226877</v>
      </c>
      <c r="O22813">
        <v>9.3431413154397394</v>
      </c>
      <c r="P22813">
        <v>4.5416440022519096</v>
      </c>
      <c r="Q22813">
        <v>0.38829335615684102</v>
      </c>
      <c r="R22813">
        <v>0.313940286054951</v>
      </c>
      <c r="S22813">
        <v>0.414724074383236</v>
      </c>
    </row>
    <row r="22814" spans="1:19" x14ac:dyDescent="0.35">
      <c r="A22814">
        <v>17052</v>
      </c>
      <c r="B22814">
        <v>2040</v>
      </c>
      <c r="C22814">
        <v>5</v>
      </c>
      <c r="D22814">
        <v>0.67636534604087295</v>
      </c>
      <c r="E22814">
        <v>1.9913935675352401</v>
      </c>
      <c r="F22814">
        <v>1.0124987736640401</v>
      </c>
      <c r="G22814">
        <v>56516.601054253202</v>
      </c>
      <c r="H22814">
        <v>0.71263867516443102</v>
      </c>
      <c r="I22814">
        <v>0.24395045104198401</v>
      </c>
      <c r="J22814">
        <v>0.76614321111042405</v>
      </c>
      <c r="K22814">
        <v>0.361720559477958</v>
      </c>
      <c r="L22814">
        <v>0.49801380733376599</v>
      </c>
      <c r="M22814">
        <v>0.22221799680611601</v>
      </c>
      <c r="N22814">
        <v>3.18329710951113</v>
      </c>
      <c r="O22814">
        <v>9.0941530363498408</v>
      </c>
      <c r="P22814">
        <v>4.5013917918853803</v>
      </c>
      <c r="Q22814">
        <v>0.40097172097563299</v>
      </c>
      <c r="R22814">
        <v>0.32378248093246698</v>
      </c>
      <c r="S22814">
        <v>0.439110056439033</v>
      </c>
    </row>
    <row r="22815" spans="1:19" x14ac:dyDescent="0.35">
      <c r="A22815">
        <v>17053</v>
      </c>
      <c r="B22815">
        <v>2040</v>
      </c>
      <c r="C22815">
        <v>5</v>
      </c>
      <c r="D22815">
        <v>0.69053095099439399</v>
      </c>
      <c r="E22815">
        <v>1.91669501988457</v>
      </c>
      <c r="F22815">
        <v>1.0023576299275401</v>
      </c>
      <c r="G22815">
        <v>56733.336574749897</v>
      </c>
      <c r="H22815">
        <v>0.69667906338863805</v>
      </c>
      <c r="I22815">
        <v>0.25956924657827901</v>
      </c>
      <c r="J22815">
        <v>0.758315303351494</v>
      </c>
      <c r="K22815">
        <v>0.38643071966764703</v>
      </c>
      <c r="L22815">
        <v>0.49158168557033499</v>
      </c>
      <c r="M22815">
        <v>0.23518422406933601</v>
      </c>
      <c r="N22815">
        <v>3.21755767219401</v>
      </c>
      <c r="O22815">
        <v>8.8495122483219806</v>
      </c>
      <c r="P22815">
        <v>4.4602797624927604</v>
      </c>
      <c r="Q22815">
        <v>0.35184959612495897</v>
      </c>
      <c r="R22815">
        <v>0.27906135523918801</v>
      </c>
      <c r="S22815">
        <v>0.39213588541768102</v>
      </c>
    </row>
    <row r="22816" spans="1:19" x14ac:dyDescent="0.35">
      <c r="A22816">
        <v>17054</v>
      </c>
      <c r="B22816">
        <v>2040</v>
      </c>
      <c r="C22816">
        <v>5</v>
      </c>
      <c r="D22816">
        <v>0.70107358433628997</v>
      </c>
      <c r="E22816">
        <v>1.82409575727781</v>
      </c>
      <c r="F22816">
        <v>0.99104168348678601</v>
      </c>
      <c r="G22816">
        <v>57841.8269834331</v>
      </c>
      <c r="H22816">
        <v>0.70031036311240402</v>
      </c>
      <c r="I22816">
        <v>0.25534997897198097</v>
      </c>
      <c r="J22816">
        <v>0.76453257605239999</v>
      </c>
      <c r="K22816">
        <v>0.36129956163184601</v>
      </c>
      <c r="L22816">
        <v>0.49981234100857302</v>
      </c>
      <c r="M22816">
        <v>0.22492624732264799</v>
      </c>
      <c r="N22816">
        <v>3.2341650637226702</v>
      </c>
      <c r="O22816">
        <v>8.5401602311027904</v>
      </c>
      <c r="P22816">
        <v>4.4077818003223399</v>
      </c>
      <c r="Q22816">
        <v>0.32051606964026003</v>
      </c>
      <c r="R22816">
        <v>0.246375151409953</v>
      </c>
      <c r="S22816">
        <v>0.36678872949798602</v>
      </c>
    </row>
    <row r="22817" spans="1:19" x14ac:dyDescent="0.35">
      <c r="A22817">
        <v>17055</v>
      </c>
      <c r="B22817">
        <v>2040</v>
      </c>
      <c r="C22817">
        <v>5</v>
      </c>
      <c r="D22817">
        <v>0.71038507407195095</v>
      </c>
      <c r="E22817">
        <v>1.73579181387744</v>
      </c>
      <c r="F22817">
        <v>0.983350160134152</v>
      </c>
      <c r="G22817">
        <v>58059.1778593114</v>
      </c>
      <c r="H22817">
        <v>0.70480749432582102</v>
      </c>
      <c r="I22817">
        <v>0.25429924685689898</v>
      </c>
      <c r="J22817">
        <v>0.76501995227852904</v>
      </c>
      <c r="K22817">
        <v>0.33930318389997299</v>
      </c>
      <c r="L22817">
        <v>0.51007290082852097</v>
      </c>
      <c r="M22817">
        <v>0.21778510017980901</v>
      </c>
      <c r="N22817">
        <v>3.2417473138694501</v>
      </c>
      <c r="O22817">
        <v>8.2249446311805503</v>
      </c>
      <c r="P22817">
        <v>4.3692182132011803</v>
      </c>
      <c r="Q22817">
        <v>0.27016361578554299</v>
      </c>
      <c r="R22817">
        <v>0.20196355943300501</v>
      </c>
      <c r="S22817">
        <v>0.30712870329599601</v>
      </c>
    </row>
    <row r="22818" spans="1:19" x14ac:dyDescent="0.35">
      <c r="A22818">
        <v>17056</v>
      </c>
      <c r="B22818">
        <v>2040</v>
      </c>
      <c r="C22818">
        <v>5</v>
      </c>
      <c r="D22818">
        <v>0.71938732828488605</v>
      </c>
      <c r="E22818">
        <v>1.6489572056120601</v>
      </c>
      <c r="F22818">
        <v>0.97584889948771303</v>
      </c>
      <c r="G22818">
        <v>57650.531636776002</v>
      </c>
      <c r="H22818">
        <v>0.70409564308264005</v>
      </c>
      <c r="I22818">
        <v>0.25538442325232502</v>
      </c>
      <c r="J22818">
        <v>0.75503276832020905</v>
      </c>
      <c r="K22818">
        <v>0.32050200594058098</v>
      </c>
      <c r="L22818">
        <v>0.51933503489241495</v>
      </c>
      <c r="M22818">
        <v>0.214015661753408</v>
      </c>
      <c r="N22818">
        <v>3.24877497914173</v>
      </c>
      <c r="O22818">
        <v>7.9194274350057503</v>
      </c>
      <c r="P22818">
        <v>4.3308648438787198</v>
      </c>
      <c r="Q22818">
        <v>0.189692808167363</v>
      </c>
      <c r="R22818">
        <v>0.14987983915634401</v>
      </c>
      <c r="S22818">
        <v>0.20996456104049399</v>
      </c>
    </row>
    <row r="22819" spans="1:19" x14ac:dyDescent="0.35">
      <c r="A22819">
        <v>17057</v>
      </c>
      <c r="B22819">
        <v>2040</v>
      </c>
      <c r="C22819">
        <v>5</v>
      </c>
      <c r="D22819">
        <v>0.68123426488140304</v>
      </c>
      <c r="E22819">
        <v>1.54698434592845</v>
      </c>
      <c r="F22819">
        <v>0.95035383023901798</v>
      </c>
      <c r="G22819">
        <v>58132.619497889798</v>
      </c>
      <c r="H22819">
        <v>0.71771002109497795</v>
      </c>
      <c r="I22819">
        <v>0.22968291129462701</v>
      </c>
      <c r="J22819">
        <v>0.76305331274638699</v>
      </c>
      <c r="K22819">
        <v>0.28056736750998501</v>
      </c>
      <c r="L22819">
        <v>0.53023863665146198</v>
      </c>
      <c r="M22819">
        <v>0.186014985730202</v>
      </c>
      <c r="N22819">
        <v>3.1822355760638299</v>
      </c>
      <c r="O22819">
        <v>7.6473138472261697</v>
      </c>
      <c r="P22819">
        <v>4.2680544012812698</v>
      </c>
      <c r="Q22819">
        <v>8.4549101760565903E-2</v>
      </c>
      <c r="R22819">
        <v>7.2737766465660894E-2</v>
      </c>
      <c r="S22819">
        <v>8.9588273998801898E-2</v>
      </c>
    </row>
    <row r="22820" spans="1:19" x14ac:dyDescent="0.35">
      <c r="A22820">
        <v>17058</v>
      </c>
      <c r="B22820">
        <v>2040</v>
      </c>
      <c r="C22820">
        <v>5</v>
      </c>
      <c r="D22820">
        <v>0.64356721503941505</v>
      </c>
      <c r="E22820">
        <v>1.45699335968972</v>
      </c>
      <c r="F22820">
        <v>0.92631548433972499</v>
      </c>
      <c r="G22820">
        <v>57648.2272599305</v>
      </c>
      <c r="H22820">
        <v>0.727599285441069</v>
      </c>
      <c r="I22820">
        <v>0.207843778175127</v>
      </c>
      <c r="J22820">
        <v>0.76200095065998596</v>
      </c>
      <c r="K22820">
        <v>0.246109919308515</v>
      </c>
      <c r="L22820">
        <v>0.54099308419931502</v>
      </c>
      <c r="M22820">
        <v>0.16426558709710601</v>
      </c>
      <c r="N22820">
        <v>3.1205031218993802</v>
      </c>
      <c r="O22820">
        <v>7.4261671649004501</v>
      </c>
      <c r="P22820">
        <v>4.2102469118129999</v>
      </c>
      <c r="Q22820">
        <v>4.33988441361376E-3</v>
      </c>
      <c r="R22820">
        <v>7.0904134242437697E-3</v>
      </c>
      <c r="S22820">
        <v>4.1186094669250599E-3</v>
      </c>
    </row>
    <row r="22821" spans="1:19" x14ac:dyDescent="0.35">
      <c r="A22821">
        <v>17059</v>
      </c>
      <c r="B22821">
        <v>2040</v>
      </c>
      <c r="C22821">
        <v>5</v>
      </c>
      <c r="D22821">
        <v>0.60656996938118701</v>
      </c>
      <c r="E22821">
        <v>1.3694484188788301</v>
      </c>
      <c r="F22821">
        <v>0.90222848346499795</v>
      </c>
      <c r="G22821">
        <v>54856.9315148393</v>
      </c>
      <c r="H22821">
        <v>0.72886389347757496</v>
      </c>
      <c r="I22821">
        <v>0.19113414784357899</v>
      </c>
      <c r="J22821">
        <v>0.75411940457716997</v>
      </c>
      <c r="K22821">
        <v>0.21879597009714799</v>
      </c>
      <c r="L22821">
        <v>0.55150097211298699</v>
      </c>
      <c r="M22821">
        <v>0.14826841717455799</v>
      </c>
      <c r="N22821">
        <v>3.0568272966693</v>
      </c>
      <c r="O22821">
        <v>7.2078282786763497</v>
      </c>
      <c r="P22821">
        <v>4.15040520273035</v>
      </c>
      <c r="Q22821" s="7">
        <v>1.44174360208666E-6</v>
      </c>
      <c r="R22821">
        <v>5.0596161097428698E-4</v>
      </c>
      <c r="S22821">
        <v>0</v>
      </c>
    </row>
    <row r="22822" spans="1:19" x14ac:dyDescent="0.35">
      <c r="A22822">
        <v>17060</v>
      </c>
      <c r="B22822">
        <v>2040</v>
      </c>
      <c r="C22822">
        <v>5</v>
      </c>
      <c r="D22822">
        <v>0.57113477021438996</v>
      </c>
      <c r="E22822">
        <v>1.2972275074650299</v>
      </c>
      <c r="F22822">
        <v>0.87293580948688398</v>
      </c>
      <c r="G22822">
        <v>51084.673957118503</v>
      </c>
      <c r="H22822">
        <v>0.73489813275028404</v>
      </c>
      <c r="I22822">
        <v>0.17873704125234</v>
      </c>
      <c r="J22822">
        <v>0.75526395330314799</v>
      </c>
      <c r="K22822">
        <v>0.21296088941081701</v>
      </c>
      <c r="L22822">
        <v>0.56042003605502</v>
      </c>
      <c r="M22822">
        <v>0.14500618086893299</v>
      </c>
      <c r="N22822">
        <v>3.0023525679121299</v>
      </c>
      <c r="O22822">
        <v>7.0175206109035901</v>
      </c>
      <c r="P22822">
        <v>4.0976886780720596</v>
      </c>
      <c r="Q22822">
        <v>0</v>
      </c>
      <c r="R22822">
        <v>0</v>
      </c>
      <c r="S22822">
        <v>0</v>
      </c>
    </row>
    <row r="22823" spans="1:19" x14ac:dyDescent="0.35">
      <c r="A22823">
        <v>17061</v>
      </c>
      <c r="B22823">
        <v>2040</v>
      </c>
      <c r="C22823">
        <v>5</v>
      </c>
      <c r="D22823">
        <v>0.53711474437004803</v>
      </c>
      <c r="E22823">
        <v>1.2146857927294501</v>
      </c>
      <c r="F22823">
        <v>0.847360063984262</v>
      </c>
      <c r="G22823">
        <v>47269.7130314889</v>
      </c>
      <c r="H22823">
        <v>0.73440875271577799</v>
      </c>
      <c r="I22823">
        <v>0.16930250724715801</v>
      </c>
      <c r="J22823">
        <v>0.74921723193850698</v>
      </c>
      <c r="K22823">
        <v>0.208578518459025</v>
      </c>
      <c r="L22823">
        <v>0.56795122754540295</v>
      </c>
      <c r="M22823">
        <v>0.14537702436876701</v>
      </c>
      <c r="N22823">
        <v>2.9520048615914001</v>
      </c>
      <c r="O22823">
        <v>6.7798455775229103</v>
      </c>
      <c r="P22823">
        <v>4.0520996599861201</v>
      </c>
      <c r="Q22823">
        <v>0</v>
      </c>
      <c r="R22823">
        <v>0</v>
      </c>
      <c r="S22823">
        <v>0</v>
      </c>
    </row>
    <row r="22824" spans="1:19" x14ac:dyDescent="0.35">
      <c r="A22824">
        <v>17062</v>
      </c>
      <c r="B22824">
        <v>2040</v>
      </c>
      <c r="C22824">
        <v>5</v>
      </c>
      <c r="D22824">
        <v>0.50248253076111105</v>
      </c>
      <c r="E22824">
        <v>1.1333174506886701</v>
      </c>
      <c r="F22824">
        <v>0.82159739506914797</v>
      </c>
      <c r="G22824">
        <v>43971.058953201296</v>
      </c>
      <c r="H22824">
        <v>0.72588561555551201</v>
      </c>
      <c r="I22824">
        <v>0.16311664223757899</v>
      </c>
      <c r="J22824">
        <v>0.74091148338216795</v>
      </c>
      <c r="K22824">
        <v>0.20658470890602099</v>
      </c>
      <c r="L22824">
        <v>0.57128497322542404</v>
      </c>
      <c r="M22824">
        <v>0.149098118422265</v>
      </c>
      <c r="N22824">
        <v>2.9005160158966001</v>
      </c>
      <c r="O22824">
        <v>6.5246995253509397</v>
      </c>
      <c r="P22824">
        <v>4.00741451522609</v>
      </c>
      <c r="Q22824">
        <v>0</v>
      </c>
      <c r="R22824">
        <v>0</v>
      </c>
      <c r="S22824">
        <v>0</v>
      </c>
    </row>
    <row r="22825" spans="1:19" x14ac:dyDescent="0.35">
      <c r="A22825">
        <v>17063</v>
      </c>
      <c r="B22825">
        <v>2040</v>
      </c>
      <c r="C22825">
        <v>5</v>
      </c>
      <c r="D22825">
        <v>0.50881093800347699</v>
      </c>
      <c r="E22825">
        <v>1.1295782536136301</v>
      </c>
      <c r="F22825">
        <v>0.81854244330998205</v>
      </c>
      <c r="G22825">
        <v>41161.519894978701</v>
      </c>
      <c r="H22825">
        <v>0.72280582975270402</v>
      </c>
      <c r="I22825">
        <v>0.157608238379599</v>
      </c>
      <c r="J22825">
        <v>0.74049936954943496</v>
      </c>
      <c r="K22825">
        <v>0.20294131777897201</v>
      </c>
      <c r="L22825">
        <v>0.57154072642676401</v>
      </c>
      <c r="M22825">
        <v>0.144088927884063</v>
      </c>
      <c r="N22825">
        <v>2.9234650798835902</v>
      </c>
      <c r="O22825">
        <v>6.4607293157552803</v>
      </c>
      <c r="P22825">
        <v>4.0056793892951301</v>
      </c>
      <c r="Q22825">
        <v>0</v>
      </c>
      <c r="R22825">
        <v>0</v>
      </c>
      <c r="S22825">
        <v>0</v>
      </c>
    </row>
    <row r="22826" spans="1:19" x14ac:dyDescent="0.35">
      <c r="A22826">
        <v>17064</v>
      </c>
      <c r="B22826">
        <v>2040</v>
      </c>
      <c r="C22826">
        <v>5</v>
      </c>
      <c r="D22826">
        <v>0.51576712629139498</v>
      </c>
      <c r="E22826">
        <v>1.1094753743890799</v>
      </c>
      <c r="F22826">
        <v>0.81594044579004399</v>
      </c>
      <c r="G22826">
        <v>39075.118629034303</v>
      </c>
      <c r="H22826">
        <v>0.71474013954023097</v>
      </c>
      <c r="I22826">
        <v>0.15482503108864401</v>
      </c>
      <c r="J22826">
        <v>0.73861835172470203</v>
      </c>
      <c r="K22826">
        <v>0.19953906891786899</v>
      </c>
      <c r="L22826">
        <v>0.56842295809543097</v>
      </c>
      <c r="M22826">
        <v>0.141293734751953</v>
      </c>
      <c r="N22826">
        <v>2.9476772048081799</v>
      </c>
      <c r="O22826">
        <v>6.35116463204802</v>
      </c>
      <c r="P22826">
        <v>4.00132053401465</v>
      </c>
      <c r="Q22826">
        <v>0</v>
      </c>
      <c r="R22826">
        <v>0</v>
      </c>
      <c r="S22826">
        <v>0</v>
      </c>
    </row>
    <row r="22827" spans="1:19" x14ac:dyDescent="0.35">
      <c r="A22827">
        <v>17065</v>
      </c>
      <c r="B22827">
        <v>2040</v>
      </c>
      <c r="C22827">
        <v>5</v>
      </c>
      <c r="D22827">
        <v>0.55868229170240902</v>
      </c>
      <c r="E22827">
        <v>0.33142855568534502</v>
      </c>
      <c r="F22827">
        <v>0.65927033103451005</v>
      </c>
      <c r="G22827">
        <v>37398.808843728497</v>
      </c>
      <c r="H22827">
        <v>0.180687332603643</v>
      </c>
      <c r="I22827">
        <v>5.5265253815995202E-2</v>
      </c>
      <c r="J22827">
        <v>0.54837426533516498</v>
      </c>
      <c r="K22827">
        <v>0.11430508535129399</v>
      </c>
      <c r="L22827">
        <v>0.32135574139824602</v>
      </c>
      <c r="M22827">
        <v>7.4463784081331599E-2</v>
      </c>
      <c r="N22827">
        <v>2.9882217966062101</v>
      </c>
      <c r="O22827">
        <v>3.2138976420228298</v>
      </c>
      <c r="P22827">
        <v>3.3361682830617001</v>
      </c>
      <c r="Q22827">
        <v>0</v>
      </c>
      <c r="R22827">
        <v>0</v>
      </c>
      <c r="S22827">
        <v>0</v>
      </c>
    </row>
    <row r="22828" spans="1:19" x14ac:dyDescent="0.35">
      <c r="A22828">
        <v>17066</v>
      </c>
      <c r="B22828">
        <v>2040</v>
      </c>
      <c r="C22828">
        <v>5</v>
      </c>
      <c r="D22828">
        <v>0.55719257606674499</v>
      </c>
      <c r="E22828">
        <v>0.32616245723916698</v>
      </c>
      <c r="F22828">
        <v>0.65860823594758899</v>
      </c>
      <c r="G22828">
        <v>36978.221054135</v>
      </c>
      <c r="H22828">
        <v>0.173418144707919</v>
      </c>
      <c r="I22828">
        <v>5.45260286799715E-2</v>
      </c>
      <c r="J22828">
        <v>0.53947038828284699</v>
      </c>
      <c r="K22828">
        <v>0.112982319385179</v>
      </c>
      <c r="L22828">
        <v>0.313666921893828</v>
      </c>
      <c r="M22828">
        <v>7.2431182846583897E-2</v>
      </c>
      <c r="N22828">
        <v>2.9701382892005901</v>
      </c>
      <c r="O22828">
        <v>3.1932925921370501</v>
      </c>
      <c r="P22828">
        <v>3.36353661315519</v>
      </c>
      <c r="Q22828">
        <v>0</v>
      </c>
      <c r="R22828">
        <v>0</v>
      </c>
      <c r="S22828">
        <v>0</v>
      </c>
    </row>
    <row r="22829" spans="1:19" x14ac:dyDescent="0.35">
      <c r="A22829">
        <v>17067</v>
      </c>
      <c r="B22829">
        <v>2040</v>
      </c>
      <c r="C22829">
        <v>5</v>
      </c>
      <c r="D22829">
        <v>0.55070393208333501</v>
      </c>
      <c r="E22829">
        <v>0.320471021735382</v>
      </c>
      <c r="F22829">
        <v>0.65541753833118799</v>
      </c>
      <c r="G22829">
        <v>37297.979474245003</v>
      </c>
      <c r="H22829">
        <v>0.171801436968957</v>
      </c>
      <c r="I22829">
        <v>5.4536291483414601E-2</v>
      </c>
      <c r="J22829">
        <v>0.53108194205408699</v>
      </c>
      <c r="K22829">
        <v>0.11295613855685301</v>
      </c>
      <c r="L22829">
        <v>0.31077062330889299</v>
      </c>
      <c r="M22829">
        <v>7.1903134737955898E-2</v>
      </c>
      <c r="N22829">
        <v>2.94190727568833</v>
      </c>
      <c r="O22829">
        <v>3.1737421304585798</v>
      </c>
      <c r="P22829">
        <v>3.3949297576142299</v>
      </c>
      <c r="Q22829">
        <v>0</v>
      </c>
      <c r="R22829">
        <v>0</v>
      </c>
      <c r="S22829">
        <v>0</v>
      </c>
    </row>
    <row r="22830" spans="1:19" x14ac:dyDescent="0.35">
      <c r="A22830">
        <v>17068</v>
      </c>
      <c r="B22830">
        <v>2040</v>
      </c>
      <c r="C22830">
        <v>5</v>
      </c>
      <c r="D22830">
        <v>0.544448983790631</v>
      </c>
      <c r="E22830">
        <v>0.31789736411632702</v>
      </c>
      <c r="F22830">
        <v>0.65149799643430395</v>
      </c>
      <c r="G22830">
        <v>39111.615000459598</v>
      </c>
      <c r="H22830">
        <v>0.17539367528491401</v>
      </c>
      <c r="I22830">
        <v>5.5283393431897698E-2</v>
      </c>
      <c r="J22830">
        <v>0.52288835982995896</v>
      </c>
      <c r="K22830">
        <v>0.11430671835242</v>
      </c>
      <c r="L22830">
        <v>0.31156476982011</v>
      </c>
      <c r="M22830">
        <v>7.2831690518266406E-2</v>
      </c>
      <c r="N22830">
        <v>2.9079660960815499</v>
      </c>
      <c r="O22830">
        <v>3.1693771153990999</v>
      </c>
      <c r="P22830">
        <v>3.42294544440252</v>
      </c>
      <c r="Q22830">
        <v>0</v>
      </c>
      <c r="R22830">
        <v>0</v>
      </c>
      <c r="S22830">
        <v>0</v>
      </c>
    </row>
    <row r="22831" spans="1:19" x14ac:dyDescent="0.35">
      <c r="A22831">
        <v>17069</v>
      </c>
      <c r="B22831">
        <v>2040</v>
      </c>
      <c r="C22831">
        <v>5</v>
      </c>
      <c r="D22831">
        <v>0.57079135401708303</v>
      </c>
      <c r="E22831">
        <v>0.36972209844807602</v>
      </c>
      <c r="F22831">
        <v>0.67317698296847595</v>
      </c>
      <c r="G22831">
        <v>43205.3900829099</v>
      </c>
      <c r="H22831">
        <v>0.17038633033158901</v>
      </c>
      <c r="I22831">
        <v>5.4562527865654298E-2</v>
      </c>
      <c r="J22831">
        <v>0.52193382145616696</v>
      </c>
      <c r="K22831">
        <v>0.112179563324764</v>
      </c>
      <c r="L22831">
        <v>0.31180813931429902</v>
      </c>
      <c r="M22831">
        <v>7.5336302647962997E-2</v>
      </c>
      <c r="N22831">
        <v>2.9497798631765701</v>
      </c>
      <c r="O22831">
        <v>3.3039971146271498</v>
      </c>
      <c r="P22831">
        <v>3.4990342261048601</v>
      </c>
      <c r="Q22831">
        <v>0</v>
      </c>
      <c r="R22831">
        <v>0</v>
      </c>
      <c r="S22831">
        <v>0</v>
      </c>
    </row>
    <row r="22832" spans="1:19" x14ac:dyDescent="0.35">
      <c r="A22832">
        <v>17070</v>
      </c>
      <c r="B22832">
        <v>2040</v>
      </c>
      <c r="C22832">
        <v>5</v>
      </c>
      <c r="D22832">
        <v>0.59385817719595402</v>
      </c>
      <c r="E22832">
        <v>0.42248149073499702</v>
      </c>
      <c r="F22832">
        <v>0.69104774909316202</v>
      </c>
      <c r="G22832">
        <v>48489.549201993002</v>
      </c>
      <c r="H22832">
        <v>0.16993516545020201</v>
      </c>
      <c r="I22832">
        <v>5.4533337270469801E-2</v>
      </c>
      <c r="J22832">
        <v>0.51816540229937602</v>
      </c>
      <c r="K22832">
        <v>0.11175606010625801</v>
      </c>
      <c r="L22832">
        <v>0.31583281013537701</v>
      </c>
      <c r="M22832">
        <v>7.9506839026565898E-2</v>
      </c>
      <c r="N22832">
        <v>2.9767484365478398</v>
      </c>
      <c r="O22832">
        <v>3.3674487780765001</v>
      </c>
      <c r="P22832">
        <v>3.5379393031307398</v>
      </c>
      <c r="Q22832">
        <v>2.0081278497892999E-3</v>
      </c>
      <c r="R22832">
        <v>1.01680796419392E-2</v>
      </c>
      <c r="S22832">
        <v>1.14336347345692E-4</v>
      </c>
    </row>
    <row r="22833" spans="1:19" x14ac:dyDescent="0.35">
      <c r="A22833">
        <v>17071</v>
      </c>
      <c r="B22833">
        <v>2040</v>
      </c>
      <c r="C22833">
        <v>5</v>
      </c>
      <c r="D22833">
        <v>0.61610999388197296</v>
      </c>
      <c r="E22833">
        <v>0.475538147679614</v>
      </c>
      <c r="F22833">
        <v>0.70905900084606899</v>
      </c>
      <c r="G22833">
        <v>52628.091593220597</v>
      </c>
      <c r="H22833">
        <v>0.17422394284644499</v>
      </c>
      <c r="I22833">
        <v>5.5131733133440698E-2</v>
      </c>
      <c r="J22833">
        <v>0.51287074716051795</v>
      </c>
      <c r="K22833">
        <v>0.11292880395584599</v>
      </c>
      <c r="L22833">
        <v>0.32142512882604501</v>
      </c>
      <c r="M22833">
        <v>8.5460773147271393E-2</v>
      </c>
      <c r="N22833">
        <v>3.0112500648989</v>
      </c>
      <c r="O22833">
        <v>3.4425440824281499</v>
      </c>
      <c r="P22833">
        <v>3.5826911196587199</v>
      </c>
      <c r="Q22833">
        <v>0.15814116362369701</v>
      </c>
      <c r="R22833">
        <v>0.16390309337989201</v>
      </c>
      <c r="S22833">
        <v>0.104948974297215</v>
      </c>
    </row>
    <row r="22834" spans="1:19" x14ac:dyDescent="0.35">
      <c r="A22834">
        <v>17072</v>
      </c>
      <c r="B22834">
        <v>2040</v>
      </c>
      <c r="C22834">
        <v>5</v>
      </c>
      <c r="D22834">
        <v>0.63721623057420795</v>
      </c>
      <c r="E22834">
        <v>0.52749087185862897</v>
      </c>
      <c r="F22834">
        <v>0.72832881062946397</v>
      </c>
      <c r="G22834">
        <v>55258.017442890799</v>
      </c>
      <c r="H22834">
        <v>0.16368164913776501</v>
      </c>
      <c r="I22834">
        <v>5.5372005355729399E-2</v>
      </c>
      <c r="J22834">
        <v>0.50968158468501001</v>
      </c>
      <c r="K22834">
        <v>0.13077474868214101</v>
      </c>
      <c r="L22834">
        <v>0.31804665404711402</v>
      </c>
      <c r="M22834">
        <v>9.4825794593389606E-2</v>
      </c>
      <c r="N22834">
        <v>3.0456885681422001</v>
      </c>
      <c r="O22834">
        <v>3.4877238804986801</v>
      </c>
      <c r="P22834">
        <v>3.6476540887643498</v>
      </c>
      <c r="Q22834">
        <v>0.26644415874024002</v>
      </c>
      <c r="R22834">
        <v>0.23164651255060001</v>
      </c>
      <c r="S22834">
        <v>0.18867126226049399</v>
      </c>
    </row>
    <row r="22835" spans="1:19" x14ac:dyDescent="0.35">
      <c r="A22835">
        <v>17073</v>
      </c>
      <c r="B22835">
        <v>2040</v>
      </c>
      <c r="C22835">
        <v>5</v>
      </c>
      <c r="D22835">
        <v>0.66225592086590501</v>
      </c>
      <c r="E22835">
        <v>0.58397281538705903</v>
      </c>
      <c r="F22835">
        <v>0.75067240465562501</v>
      </c>
      <c r="G22835">
        <v>55554.693009708702</v>
      </c>
      <c r="H22835">
        <v>0.15837338635165099</v>
      </c>
      <c r="I22835">
        <v>5.8139218403467398E-2</v>
      </c>
      <c r="J22835">
        <v>0.507683617590033</v>
      </c>
      <c r="K22835">
        <v>0.15414803126521201</v>
      </c>
      <c r="L22835">
        <v>0.31855503940361701</v>
      </c>
      <c r="M22835">
        <v>0.108287443275515</v>
      </c>
      <c r="N22835">
        <v>3.0915193835651298</v>
      </c>
      <c r="O22835">
        <v>3.5385388689848201</v>
      </c>
      <c r="P22835">
        <v>3.7106649612973301</v>
      </c>
      <c r="Q22835">
        <v>0.35128781497137501</v>
      </c>
      <c r="R22835">
        <v>0.305505980258996</v>
      </c>
      <c r="S22835">
        <v>0.27753705318538902</v>
      </c>
    </row>
    <row r="22836" spans="1:19" x14ac:dyDescent="0.35">
      <c r="A22836">
        <v>17074</v>
      </c>
      <c r="B22836">
        <v>2040</v>
      </c>
      <c r="C22836">
        <v>5</v>
      </c>
      <c r="D22836">
        <v>0.68729050835057803</v>
      </c>
      <c r="E22836">
        <v>0.64062290785434295</v>
      </c>
      <c r="F22836">
        <v>0.77377007027911204</v>
      </c>
      <c r="G22836">
        <v>55861.044404258602</v>
      </c>
      <c r="H22836">
        <v>0.15847975599879699</v>
      </c>
      <c r="I22836">
        <v>6.3367665884930299E-2</v>
      </c>
      <c r="J22836">
        <v>0.50543838995181001</v>
      </c>
      <c r="K22836">
        <v>0.182941914460762</v>
      </c>
      <c r="L22836">
        <v>0.32197281810163503</v>
      </c>
      <c r="M22836">
        <v>0.12508781919753501</v>
      </c>
      <c r="N22836">
        <v>3.1453260541172701</v>
      </c>
      <c r="O22836">
        <v>3.5976372156320799</v>
      </c>
      <c r="P22836">
        <v>3.7650185768775999</v>
      </c>
      <c r="Q22836">
        <v>0.429865452832564</v>
      </c>
      <c r="R22836">
        <v>0.37748086781561602</v>
      </c>
      <c r="S22836">
        <v>0.36636783909322501</v>
      </c>
    </row>
    <row r="22837" spans="1:19" x14ac:dyDescent="0.35">
      <c r="A22837">
        <v>17075</v>
      </c>
      <c r="B22837">
        <v>2040</v>
      </c>
      <c r="C22837">
        <v>5</v>
      </c>
      <c r="D22837">
        <v>0.69332719249939501</v>
      </c>
      <c r="E22837">
        <v>0.63480245186309403</v>
      </c>
      <c r="F22837">
        <v>0.82414562712997896</v>
      </c>
      <c r="G22837">
        <v>56275.6894977876</v>
      </c>
      <c r="H22837">
        <v>0.14947843572019101</v>
      </c>
      <c r="I22837">
        <v>7.3441615640692404E-2</v>
      </c>
      <c r="J22837">
        <v>0.50012088114388498</v>
      </c>
      <c r="K22837">
        <v>0.19422911408507099</v>
      </c>
      <c r="L22837">
        <v>0.30825302070372101</v>
      </c>
      <c r="M22837">
        <v>0.12862789257319401</v>
      </c>
      <c r="N22837">
        <v>3.1616699543953102</v>
      </c>
      <c r="O22837">
        <v>3.4624006196181001</v>
      </c>
      <c r="P22837">
        <v>3.8969370290769199</v>
      </c>
      <c r="Q22837">
        <v>0.51706581962764098</v>
      </c>
      <c r="R22837">
        <v>0.45468304541530902</v>
      </c>
      <c r="S22837">
        <v>0.46075101888335201</v>
      </c>
    </row>
    <row r="22838" spans="1:19" x14ac:dyDescent="0.35">
      <c r="A22838">
        <v>17076</v>
      </c>
      <c r="B22838">
        <v>2040</v>
      </c>
      <c r="C22838">
        <v>5</v>
      </c>
      <c r="D22838">
        <v>0.70099993707632402</v>
      </c>
      <c r="E22838">
        <v>0.63070321759516201</v>
      </c>
      <c r="F22838">
        <v>0.87693419298108899</v>
      </c>
      <c r="G22838">
        <v>57047.085053986302</v>
      </c>
      <c r="H22838">
        <v>0.146748108472401</v>
      </c>
      <c r="I22838">
        <v>8.7513801413902095E-2</v>
      </c>
      <c r="J22838">
        <v>0.494847938847296</v>
      </c>
      <c r="K22838">
        <v>0.21050488658486599</v>
      </c>
      <c r="L22838">
        <v>0.29820681710511099</v>
      </c>
      <c r="M22838">
        <v>0.13529378438755099</v>
      </c>
      <c r="N22838">
        <v>3.1915693129593699</v>
      </c>
      <c r="O22838">
        <v>3.38510979339374</v>
      </c>
      <c r="P22838">
        <v>4.0381730388247901</v>
      </c>
      <c r="Q22838">
        <v>0.53005193953503904</v>
      </c>
      <c r="R22838">
        <v>0.46616315264747799</v>
      </c>
      <c r="S22838">
        <v>0.483514836313582</v>
      </c>
    </row>
    <row r="22839" spans="1:19" x14ac:dyDescent="0.35">
      <c r="A22839">
        <v>17077</v>
      </c>
      <c r="B22839">
        <v>2040</v>
      </c>
      <c r="C22839">
        <v>5</v>
      </c>
      <c r="D22839">
        <v>0.70844073590440604</v>
      </c>
      <c r="E22839">
        <v>0.62587728628693595</v>
      </c>
      <c r="F22839">
        <v>0.92983827030922495</v>
      </c>
      <c r="G22839">
        <v>56884.6846146108</v>
      </c>
      <c r="H22839">
        <v>0.15002898475795301</v>
      </c>
      <c r="I22839">
        <v>0.1057478546118</v>
      </c>
      <c r="J22839">
        <v>0.48865847941246698</v>
      </c>
      <c r="K22839">
        <v>0.231035753148921</v>
      </c>
      <c r="L22839">
        <v>0.29245480899364101</v>
      </c>
      <c r="M22839">
        <v>0.14519080856014499</v>
      </c>
      <c r="N22839">
        <v>3.2228923035769901</v>
      </c>
      <c r="O22839">
        <v>3.29165452295618</v>
      </c>
      <c r="P22839">
        <v>4.1776356512628601</v>
      </c>
      <c r="Q22839">
        <v>0.47314054037599002</v>
      </c>
      <c r="R22839">
        <v>0.415223995786282</v>
      </c>
      <c r="S22839">
        <v>0.43887582675978498</v>
      </c>
    </row>
    <row r="22840" spans="1:19" x14ac:dyDescent="0.35">
      <c r="A22840">
        <v>17078</v>
      </c>
      <c r="B22840">
        <v>2040</v>
      </c>
      <c r="C22840">
        <v>5</v>
      </c>
      <c r="D22840">
        <v>0.708794116687954</v>
      </c>
      <c r="E22840">
        <v>0.61455943727436801</v>
      </c>
      <c r="F22840">
        <v>0.97998451141537302</v>
      </c>
      <c r="G22840">
        <v>57729.010288546699</v>
      </c>
      <c r="H22840">
        <v>0.15387544636202599</v>
      </c>
      <c r="I22840">
        <v>0.10683943988767899</v>
      </c>
      <c r="J22840">
        <v>0.49051649831080502</v>
      </c>
      <c r="K22840">
        <v>0.21978840087547299</v>
      </c>
      <c r="L22840">
        <v>0.29095973598217101</v>
      </c>
      <c r="M22840">
        <v>0.14705002045965601</v>
      </c>
      <c r="N22840">
        <v>3.2268578051954302</v>
      </c>
      <c r="O22840">
        <v>3.20133515538393</v>
      </c>
      <c r="P22840">
        <v>4.2913885177991897</v>
      </c>
      <c r="Q22840">
        <v>0.43146576903032802</v>
      </c>
      <c r="R22840">
        <v>0.37519032425599402</v>
      </c>
      <c r="S22840">
        <v>0.40868555947454699</v>
      </c>
    </row>
    <row r="22841" spans="1:19" x14ac:dyDescent="0.35">
      <c r="A22841">
        <v>17079</v>
      </c>
      <c r="B22841">
        <v>2040</v>
      </c>
      <c r="C22841">
        <v>5</v>
      </c>
      <c r="D22841">
        <v>0.71183023487059205</v>
      </c>
      <c r="E22841">
        <v>0.60787217202320998</v>
      </c>
      <c r="F22841">
        <v>1.03182316302125</v>
      </c>
      <c r="G22841">
        <v>57943.185526789697</v>
      </c>
      <c r="H22841">
        <v>0.165272642738441</v>
      </c>
      <c r="I22841">
        <v>0.109974565783475</v>
      </c>
      <c r="J22841">
        <v>0.49006429668541701</v>
      </c>
      <c r="K22841">
        <v>0.21109428585870901</v>
      </c>
      <c r="L22841">
        <v>0.29453872395083602</v>
      </c>
      <c r="M22841">
        <v>0.15139606820510099</v>
      </c>
      <c r="N22841">
        <v>3.2246339711798999</v>
      </c>
      <c r="O22841">
        <v>3.1253587319580598</v>
      </c>
      <c r="P22841">
        <v>4.3965233320029302</v>
      </c>
      <c r="Q22841">
        <v>0.35979925423572301</v>
      </c>
      <c r="R22841">
        <v>0.30957139883654999</v>
      </c>
      <c r="S22841">
        <v>0.34227199708518102</v>
      </c>
    </row>
    <row r="22842" spans="1:19" x14ac:dyDescent="0.35">
      <c r="A22842">
        <v>17080</v>
      </c>
      <c r="B22842">
        <v>2040</v>
      </c>
      <c r="C22842">
        <v>5</v>
      </c>
      <c r="D22842">
        <v>0.71490217568861703</v>
      </c>
      <c r="E22842">
        <v>0.60134405211928199</v>
      </c>
      <c r="F22842">
        <v>1.0835648533981601</v>
      </c>
      <c r="G22842">
        <v>57266.403602327497</v>
      </c>
      <c r="H22842">
        <v>0.18221191659292599</v>
      </c>
      <c r="I22842">
        <v>0.115256415397541</v>
      </c>
      <c r="J22842">
        <v>0.48537919369794602</v>
      </c>
      <c r="K22842">
        <v>0.20605438584129601</v>
      </c>
      <c r="L22842">
        <v>0.30357408246616902</v>
      </c>
      <c r="M22842">
        <v>0.15844080419829801</v>
      </c>
      <c r="N22842">
        <v>3.2270773946706401</v>
      </c>
      <c r="O22842">
        <v>3.0529773911081302</v>
      </c>
      <c r="P22842">
        <v>4.5138714607415604</v>
      </c>
      <c r="Q22842">
        <v>0.24506378566864701</v>
      </c>
      <c r="R22842">
        <v>0.21466821931239399</v>
      </c>
      <c r="S22842">
        <v>0.231110163029245</v>
      </c>
    </row>
    <row r="22843" spans="1:19" x14ac:dyDescent="0.35">
      <c r="A22843">
        <v>17081</v>
      </c>
      <c r="B22843">
        <v>2040</v>
      </c>
      <c r="C22843">
        <v>5</v>
      </c>
      <c r="D22843">
        <v>0.67774260522656005</v>
      </c>
      <c r="E22843">
        <v>0.55949573758619398</v>
      </c>
      <c r="F22843">
        <v>1.08200138009844</v>
      </c>
      <c r="G22843">
        <v>56621.495875964203</v>
      </c>
      <c r="H22843">
        <v>0.18952764816482601</v>
      </c>
      <c r="I22843">
        <v>9.5783990232125998E-2</v>
      </c>
      <c r="J22843">
        <v>0.49011942887736298</v>
      </c>
      <c r="K22843">
        <v>0.16768986370357</v>
      </c>
      <c r="L22843">
        <v>0.30404923960744601</v>
      </c>
      <c r="M22843">
        <v>0.13568903605774901</v>
      </c>
      <c r="N22843">
        <v>3.1345284816833998</v>
      </c>
      <c r="O22843">
        <v>2.9246892104006599</v>
      </c>
      <c r="P22843">
        <v>4.5057343668906196</v>
      </c>
      <c r="Q22843">
        <v>0.128265428550247</v>
      </c>
      <c r="R22843">
        <v>0.128510144110004</v>
      </c>
      <c r="S22843">
        <v>0.116807673270204</v>
      </c>
    </row>
    <row r="22844" spans="1:19" x14ac:dyDescent="0.35">
      <c r="A22844">
        <v>17082</v>
      </c>
      <c r="B22844">
        <v>2040</v>
      </c>
      <c r="C22844">
        <v>5</v>
      </c>
      <c r="D22844">
        <v>0.64202720174611605</v>
      </c>
      <c r="E22844">
        <v>0.52117793683653302</v>
      </c>
      <c r="F22844">
        <v>1.0839742613174399</v>
      </c>
      <c r="G22844">
        <v>56181.550214421302</v>
      </c>
      <c r="H22844">
        <v>0.20074382730402601</v>
      </c>
      <c r="I22844">
        <v>8.0878347236866099E-2</v>
      </c>
      <c r="J22844">
        <v>0.49590030372884503</v>
      </c>
      <c r="K22844">
        <v>0.13718307563599599</v>
      </c>
      <c r="L22844">
        <v>0.30919911235992298</v>
      </c>
      <c r="M22844">
        <v>0.11791132254824099</v>
      </c>
      <c r="N22844">
        <v>3.05102129643844</v>
      </c>
      <c r="O22844">
        <v>2.82367988293562</v>
      </c>
      <c r="P22844">
        <v>4.5102176060480099</v>
      </c>
      <c r="Q22844">
        <v>9.1215501146085301E-3</v>
      </c>
      <c r="R22844">
        <v>2.1231250643587801E-2</v>
      </c>
      <c r="S22844">
        <v>7.0106374374830603E-3</v>
      </c>
    </row>
    <row r="22845" spans="1:19" x14ac:dyDescent="0.35">
      <c r="A22845">
        <v>17083</v>
      </c>
      <c r="B22845">
        <v>2040</v>
      </c>
      <c r="C22845">
        <v>5</v>
      </c>
      <c r="D22845">
        <v>0.60716262446452596</v>
      </c>
      <c r="E22845">
        <v>0.48328243391107001</v>
      </c>
      <c r="F22845">
        <v>1.0859536633508999</v>
      </c>
      <c r="G22845">
        <v>53469.9720349524</v>
      </c>
      <c r="H22845">
        <v>0.21525716739977799</v>
      </c>
      <c r="I22845">
        <v>7.0297246922736506E-2</v>
      </c>
      <c r="J22845">
        <v>0.49892661789966902</v>
      </c>
      <c r="K22845">
        <v>0.114456052195858</v>
      </c>
      <c r="L22845">
        <v>0.31772726979743399</v>
      </c>
      <c r="M22845">
        <v>0.104781759576491</v>
      </c>
      <c r="N22845">
        <v>2.96653621196586</v>
      </c>
      <c r="O22845">
        <v>2.7610852445535898</v>
      </c>
      <c r="P22845">
        <v>4.5161829347679801</v>
      </c>
      <c r="Q22845" s="7">
        <v>2.2968036604670601E-7</v>
      </c>
      <c r="R22845">
        <v>1.7863534486752999E-3</v>
      </c>
      <c r="S22845">
        <v>0</v>
      </c>
    </row>
    <row r="22846" spans="1:19" x14ac:dyDescent="0.35">
      <c r="A22846">
        <v>17084</v>
      </c>
      <c r="B22846">
        <v>2040</v>
      </c>
      <c r="C22846">
        <v>5</v>
      </c>
      <c r="D22846">
        <v>0.575976989150636</v>
      </c>
      <c r="E22846">
        <v>0.45122047293298601</v>
      </c>
      <c r="F22846">
        <v>1.08955204065019</v>
      </c>
      <c r="G22846">
        <v>49764.126384225798</v>
      </c>
      <c r="H22846">
        <v>0.220471929528362</v>
      </c>
      <c r="I22846">
        <v>6.0831472718740197E-2</v>
      </c>
      <c r="J22846">
        <v>0.49848685595737902</v>
      </c>
      <c r="K22846">
        <v>0.107786519289222</v>
      </c>
      <c r="L22846">
        <v>0.31942609462541799</v>
      </c>
      <c r="M22846">
        <v>0.100075456785315</v>
      </c>
      <c r="N22846">
        <v>2.8954118528564199</v>
      </c>
      <c r="O22846">
        <v>2.7105748026777299</v>
      </c>
      <c r="P22846">
        <v>4.5350785289614102</v>
      </c>
      <c r="Q22846">
        <v>0</v>
      </c>
      <c r="R22846">
        <v>0</v>
      </c>
      <c r="S22846">
        <v>0</v>
      </c>
    </row>
    <row r="22847" spans="1:19" x14ac:dyDescent="0.35">
      <c r="A22847">
        <v>17085</v>
      </c>
      <c r="B22847">
        <v>2040</v>
      </c>
      <c r="C22847">
        <v>5</v>
      </c>
      <c r="D22847">
        <v>0.54368865721362503</v>
      </c>
      <c r="E22847">
        <v>0.41343556651010199</v>
      </c>
      <c r="F22847">
        <v>1.0952943872810299</v>
      </c>
      <c r="G22847">
        <v>46108.690898661502</v>
      </c>
      <c r="H22847">
        <v>0.22970377239932599</v>
      </c>
      <c r="I22847">
        <v>5.4703277070643E-2</v>
      </c>
      <c r="J22847">
        <v>0.49860076354233102</v>
      </c>
      <c r="K22847">
        <v>0.10373410837863201</v>
      </c>
      <c r="L22847">
        <v>0.32669419739348099</v>
      </c>
      <c r="M22847">
        <v>9.82890351504173E-2</v>
      </c>
      <c r="N22847">
        <v>2.8283626540261699</v>
      </c>
      <c r="O22847">
        <v>2.6615113338305401</v>
      </c>
      <c r="P22847">
        <v>4.56447871118697</v>
      </c>
      <c r="Q22847">
        <v>0</v>
      </c>
      <c r="R22847">
        <v>0</v>
      </c>
      <c r="S22847">
        <v>0</v>
      </c>
    </row>
    <row r="22848" spans="1:19" x14ac:dyDescent="0.35">
      <c r="A22848">
        <v>17086</v>
      </c>
      <c r="B22848">
        <v>2040</v>
      </c>
      <c r="C22848">
        <v>5</v>
      </c>
      <c r="D22848">
        <v>0.51145460890148398</v>
      </c>
      <c r="E22848">
        <v>0.37558431518371999</v>
      </c>
      <c r="F22848">
        <v>1.1012254839965201</v>
      </c>
      <c r="G22848">
        <v>42954.2945290711</v>
      </c>
      <c r="H22848">
        <v>0.241704757815833</v>
      </c>
      <c r="I22848">
        <v>5.2138797761107303E-2</v>
      </c>
      <c r="J22848">
        <v>0.49733319158303202</v>
      </c>
      <c r="K22848">
        <v>0.102170884415412</v>
      </c>
      <c r="L22848">
        <v>0.33691427958394399</v>
      </c>
      <c r="M22848">
        <v>9.9885949852279707E-2</v>
      </c>
      <c r="N22848">
        <v>2.7553271211195902</v>
      </c>
      <c r="O22848">
        <v>2.61657002130862</v>
      </c>
      <c r="P22848">
        <v>4.5994539496383604</v>
      </c>
      <c r="Q22848">
        <v>0</v>
      </c>
      <c r="R22848">
        <v>0</v>
      </c>
      <c r="S22848">
        <v>0</v>
      </c>
    </row>
    <row r="22849" spans="1:19" x14ac:dyDescent="0.35">
      <c r="A22849">
        <v>17087</v>
      </c>
      <c r="B22849">
        <v>2040</v>
      </c>
      <c r="C22849">
        <v>5</v>
      </c>
      <c r="D22849">
        <v>0.51214114855204396</v>
      </c>
      <c r="E22849">
        <v>0.39186913768578702</v>
      </c>
      <c r="F22849">
        <v>1.06900136547544</v>
      </c>
      <c r="G22849">
        <v>39928.964104923398</v>
      </c>
      <c r="H22849">
        <v>0.24290665336890799</v>
      </c>
      <c r="I22849">
        <v>5.3526170890149903E-2</v>
      </c>
      <c r="J22849">
        <v>0.49238846344857601</v>
      </c>
      <c r="K22849">
        <v>0.103490675797031</v>
      </c>
      <c r="L22849">
        <v>0.34071578025788202</v>
      </c>
      <c r="M22849">
        <v>9.7277140081486593E-2</v>
      </c>
      <c r="N22849">
        <v>2.7577990000838</v>
      </c>
      <c r="O22849">
        <v>2.72470855378995</v>
      </c>
      <c r="P22849">
        <v>4.5341192118960096</v>
      </c>
      <c r="Q22849">
        <v>0</v>
      </c>
      <c r="R22849">
        <v>0</v>
      </c>
      <c r="S22849">
        <v>0</v>
      </c>
    </row>
    <row r="22850" spans="1:19" x14ac:dyDescent="0.35">
      <c r="A22850">
        <v>17088</v>
      </c>
      <c r="B22850">
        <v>2040</v>
      </c>
      <c r="C22850">
        <v>5</v>
      </c>
      <c r="D22850">
        <v>0.51285487418468501</v>
      </c>
      <c r="E22850">
        <v>0.40428923939083</v>
      </c>
      <c r="F22850">
        <v>1.0387877026658401</v>
      </c>
      <c r="G22850">
        <v>38191.7338127279</v>
      </c>
      <c r="H22850">
        <v>0.24798430294843701</v>
      </c>
      <c r="I22850">
        <v>5.6478654905956098E-2</v>
      </c>
      <c r="J22850">
        <v>0.49030827767913199</v>
      </c>
      <c r="K22850">
        <v>0.10662796823481301</v>
      </c>
      <c r="L22850">
        <v>0.34966431480452598</v>
      </c>
      <c r="M22850">
        <v>9.7382236356758606E-2</v>
      </c>
      <c r="N22850">
        <v>2.75437305975476</v>
      </c>
      <c r="O22850">
        <v>2.80478193588967</v>
      </c>
      <c r="P22850">
        <v>4.4800157750788898</v>
      </c>
      <c r="Q22850">
        <v>0</v>
      </c>
      <c r="R22850">
        <v>0</v>
      </c>
      <c r="S22850">
        <v>0</v>
      </c>
    </row>
    <row r="22851" spans="1:19" x14ac:dyDescent="0.35">
      <c r="A22851">
        <v>17089</v>
      </c>
      <c r="B22851">
        <v>2040</v>
      </c>
      <c r="C22851">
        <v>5</v>
      </c>
      <c r="D22851">
        <v>0.441419038429538</v>
      </c>
      <c r="E22851">
        <v>0.83671752108323105</v>
      </c>
      <c r="F22851">
        <v>0.98852071462824798</v>
      </c>
      <c r="G22851">
        <v>38083.005560218298</v>
      </c>
      <c r="H22851">
        <v>0.62221193044052803</v>
      </c>
      <c r="I22851">
        <v>0.14393230836932999</v>
      </c>
      <c r="J22851">
        <v>0.37513137229162102</v>
      </c>
      <c r="K22851">
        <v>8.4860702667431398E-2</v>
      </c>
      <c r="L22851">
        <v>0.79132402985701999</v>
      </c>
      <c r="M22851">
        <v>0.28546062595942401</v>
      </c>
      <c r="N22851">
        <v>2.8136833400042298</v>
      </c>
      <c r="O22851">
        <v>4.9394714537076796</v>
      </c>
      <c r="P22851">
        <v>5.24558384225476</v>
      </c>
      <c r="Q22851">
        <v>0</v>
      </c>
      <c r="R22851">
        <v>0</v>
      </c>
      <c r="S22851">
        <v>0</v>
      </c>
    </row>
    <row r="22852" spans="1:19" x14ac:dyDescent="0.35">
      <c r="A22852">
        <v>17090</v>
      </c>
      <c r="B22852">
        <v>2040</v>
      </c>
      <c r="C22852">
        <v>5</v>
      </c>
      <c r="D22852">
        <v>0.43554863882054101</v>
      </c>
      <c r="E22852">
        <v>0.84240391323484698</v>
      </c>
      <c r="F22852">
        <v>0.98624262298036003</v>
      </c>
      <c r="G22852">
        <v>37276.612929108298</v>
      </c>
      <c r="H22852">
        <v>0.60891152425658102</v>
      </c>
      <c r="I22852">
        <v>0.135892512446119</v>
      </c>
      <c r="J22852">
        <v>0.36953199371780698</v>
      </c>
      <c r="K22852">
        <v>8.2932500991363206E-2</v>
      </c>
      <c r="L22852">
        <v>0.80019166117812002</v>
      </c>
      <c r="M22852">
        <v>0.28398384210837702</v>
      </c>
      <c r="N22852">
        <v>2.8003624973805898</v>
      </c>
      <c r="O22852">
        <v>4.9404572560038797</v>
      </c>
      <c r="P22852">
        <v>5.2470347215167203</v>
      </c>
      <c r="Q22852">
        <v>0</v>
      </c>
      <c r="R22852">
        <v>0</v>
      </c>
      <c r="S22852">
        <v>0</v>
      </c>
    </row>
    <row r="22853" spans="1:19" x14ac:dyDescent="0.35">
      <c r="A22853">
        <v>17091</v>
      </c>
      <c r="B22853">
        <v>2040</v>
      </c>
      <c r="C22853">
        <v>5</v>
      </c>
      <c r="D22853">
        <v>0.42800672905624298</v>
      </c>
      <c r="E22853">
        <v>0.840170506850209</v>
      </c>
      <c r="F22853">
        <v>0.98601499684900895</v>
      </c>
      <c r="G22853">
        <v>37057.136065255203</v>
      </c>
      <c r="H22853">
        <v>0.59326025200754495</v>
      </c>
      <c r="I22853">
        <v>0.129843304576538</v>
      </c>
      <c r="J22853">
        <v>0.36485163036495699</v>
      </c>
      <c r="K22853">
        <v>8.2001958657261204E-2</v>
      </c>
      <c r="L22853">
        <v>0.80383788699282799</v>
      </c>
      <c r="M22853">
        <v>0.28524164476024</v>
      </c>
      <c r="N22853">
        <v>2.7787832757056399</v>
      </c>
      <c r="O22853">
        <v>4.9492785155173502</v>
      </c>
      <c r="P22853">
        <v>5.2475981164904901</v>
      </c>
      <c r="Q22853">
        <v>0</v>
      </c>
      <c r="R22853">
        <v>0</v>
      </c>
      <c r="S22853">
        <v>0</v>
      </c>
    </row>
    <row r="22854" spans="1:19" x14ac:dyDescent="0.35">
      <c r="A22854">
        <v>17092</v>
      </c>
      <c r="B22854">
        <v>2040</v>
      </c>
      <c r="C22854">
        <v>5</v>
      </c>
      <c r="D22854">
        <v>0.419128475469916</v>
      </c>
      <c r="E22854">
        <v>0.83841264612815003</v>
      </c>
      <c r="F22854">
        <v>0.985823023064334</v>
      </c>
      <c r="G22854">
        <v>39667.511184548799</v>
      </c>
      <c r="H22854">
        <v>0.57671775330508201</v>
      </c>
      <c r="I22854">
        <v>0.12596940009815</v>
      </c>
      <c r="J22854">
        <v>0.361124156866718</v>
      </c>
      <c r="K22854">
        <v>8.1711467403647403E-2</v>
      </c>
      <c r="L22854">
        <v>0.80167702517879302</v>
      </c>
      <c r="M22854">
        <v>0.28916412836534799</v>
      </c>
      <c r="N22854">
        <v>2.7556012519236699</v>
      </c>
      <c r="O22854">
        <v>4.9490237013676799</v>
      </c>
      <c r="P22854">
        <v>5.2470434133780897</v>
      </c>
      <c r="Q22854">
        <v>0</v>
      </c>
      <c r="R22854">
        <v>0</v>
      </c>
      <c r="S22854">
        <v>0</v>
      </c>
    </row>
    <row r="22855" spans="1:19" x14ac:dyDescent="0.35">
      <c r="A22855">
        <v>17093</v>
      </c>
      <c r="B22855">
        <v>2040</v>
      </c>
      <c r="C22855">
        <v>5</v>
      </c>
      <c r="D22855">
        <v>0.43006022196250898</v>
      </c>
      <c r="E22855">
        <v>0.90630830729271294</v>
      </c>
      <c r="F22855">
        <v>1.0111502294040999</v>
      </c>
      <c r="G22855">
        <v>45139.945581155</v>
      </c>
      <c r="H22855">
        <v>0.56388476540223598</v>
      </c>
      <c r="I22855">
        <v>0.12075461657311599</v>
      </c>
      <c r="J22855">
        <v>0.35842401430450399</v>
      </c>
      <c r="K22855">
        <v>8.0963947402989705E-2</v>
      </c>
      <c r="L22855">
        <v>0.81477326046901299</v>
      </c>
      <c r="M22855">
        <v>0.29750220522283699</v>
      </c>
      <c r="N22855">
        <v>2.7967070551078201</v>
      </c>
      <c r="O22855">
        <v>5.2239604993974398</v>
      </c>
      <c r="P22855">
        <v>5.3311641726154004</v>
      </c>
      <c r="Q22855">
        <v>0</v>
      </c>
      <c r="R22855">
        <v>5.6536540116174897E-4</v>
      </c>
      <c r="S22855">
        <v>0</v>
      </c>
    </row>
    <row r="22856" spans="1:19" x14ac:dyDescent="0.35">
      <c r="A22856">
        <v>17094</v>
      </c>
      <c r="B22856">
        <v>2040</v>
      </c>
      <c r="C22856">
        <v>5</v>
      </c>
      <c r="D22856">
        <v>0.43810551195356001</v>
      </c>
      <c r="E22856">
        <v>0.96580508610008098</v>
      </c>
      <c r="F22856">
        <v>1.0354306582089901</v>
      </c>
      <c r="G22856">
        <v>50627.816142134798</v>
      </c>
      <c r="H22856">
        <v>0.55066998895726604</v>
      </c>
      <c r="I22856">
        <v>0.11745788515474399</v>
      </c>
      <c r="J22856">
        <v>0.35867485152671702</v>
      </c>
      <c r="K22856">
        <v>8.13423532009106E-2</v>
      </c>
      <c r="L22856">
        <v>0.82280394160661596</v>
      </c>
      <c r="M22856">
        <v>0.30988089400025898</v>
      </c>
      <c r="N22856">
        <v>2.82717936139694</v>
      </c>
      <c r="O22856">
        <v>5.4486921117410496</v>
      </c>
      <c r="P22856">
        <v>5.4027540130895</v>
      </c>
      <c r="Q22856">
        <v>1.24125775044367E-3</v>
      </c>
      <c r="R22856">
        <v>7.0920810094743702E-3</v>
      </c>
      <c r="S22856" s="7">
        <v>8.2737160593979905E-5</v>
      </c>
    </row>
    <row r="22857" spans="1:19" x14ac:dyDescent="0.35">
      <c r="A22857">
        <v>17095</v>
      </c>
      <c r="B22857">
        <v>2040</v>
      </c>
      <c r="C22857">
        <v>5</v>
      </c>
      <c r="D22857">
        <v>0.44615092278177598</v>
      </c>
      <c r="E22857">
        <v>1.0249973573384801</v>
      </c>
      <c r="F22857">
        <v>1.0595034449883001</v>
      </c>
      <c r="G22857">
        <v>55576.294602941802</v>
      </c>
      <c r="H22857">
        <v>0.53903583159558399</v>
      </c>
      <c r="I22857">
        <v>0.116269508787647</v>
      </c>
      <c r="J22857">
        <v>0.35998284133680097</v>
      </c>
      <c r="K22857">
        <v>8.2855454303983805E-2</v>
      </c>
      <c r="L22857">
        <v>0.82503250689566499</v>
      </c>
      <c r="M22857">
        <v>0.32650270098386802</v>
      </c>
      <c r="N22857">
        <v>2.8613869466620501</v>
      </c>
      <c r="O22857">
        <v>5.6760331207557897</v>
      </c>
      <c r="P22857">
        <v>5.4753488649775601</v>
      </c>
      <c r="Q22857">
        <v>0.12001041895234101</v>
      </c>
      <c r="R22857">
        <v>0.119002414688391</v>
      </c>
      <c r="S22857">
        <v>7.7271379600070397E-2</v>
      </c>
    </row>
    <row r="22858" spans="1:19" x14ac:dyDescent="0.35">
      <c r="A22858">
        <v>17096</v>
      </c>
      <c r="B22858">
        <v>2040</v>
      </c>
      <c r="C22858">
        <v>5</v>
      </c>
      <c r="D22858">
        <v>0.45503191858056202</v>
      </c>
      <c r="E22858">
        <v>1.07041706844067</v>
      </c>
      <c r="F22858">
        <v>1.08478710329175</v>
      </c>
      <c r="G22858">
        <v>58754.672134890301</v>
      </c>
      <c r="H22858">
        <v>0.53498123106881601</v>
      </c>
      <c r="I22858">
        <v>0.12458600373628601</v>
      </c>
      <c r="J22858">
        <v>0.36319927950333403</v>
      </c>
      <c r="K22858">
        <v>8.7854249165846499E-2</v>
      </c>
      <c r="L22858">
        <v>0.83143877034557101</v>
      </c>
      <c r="M22858">
        <v>0.36359934848311798</v>
      </c>
      <c r="N22858">
        <v>2.8905112719858899</v>
      </c>
      <c r="O22858">
        <v>5.8441333511713598</v>
      </c>
      <c r="P22858">
        <v>5.5540396347992296</v>
      </c>
      <c r="Q22858">
        <v>0.23621964403836199</v>
      </c>
      <c r="R22858">
        <v>0.19545115096247501</v>
      </c>
      <c r="S22858">
        <v>0.13204319968830799</v>
      </c>
    </row>
    <row r="22859" spans="1:19" x14ac:dyDescent="0.35">
      <c r="A22859">
        <v>17097</v>
      </c>
      <c r="B22859">
        <v>2040</v>
      </c>
      <c r="C22859">
        <v>5</v>
      </c>
      <c r="D22859">
        <v>0.46573766771031899</v>
      </c>
      <c r="E22859">
        <v>1.1252634287946901</v>
      </c>
      <c r="F22859">
        <v>1.10197732975072</v>
      </c>
      <c r="G22859">
        <v>59426.368945080001</v>
      </c>
      <c r="H22859">
        <v>0.52805321221517099</v>
      </c>
      <c r="I22859">
        <v>0.13743612302463001</v>
      </c>
      <c r="J22859">
        <v>0.36904332347142998</v>
      </c>
      <c r="K22859">
        <v>9.5551887398152097E-2</v>
      </c>
      <c r="L22859">
        <v>0.82672441212803705</v>
      </c>
      <c r="M22859">
        <v>0.40667440885959899</v>
      </c>
      <c r="N22859">
        <v>2.9234723596254502</v>
      </c>
      <c r="O22859">
        <v>6.0209954566433099</v>
      </c>
      <c r="P22859">
        <v>5.6300907816648502</v>
      </c>
      <c r="Q22859">
        <v>0.27208257093840299</v>
      </c>
      <c r="R22859">
        <v>0.223849794106835</v>
      </c>
      <c r="S22859">
        <v>0.18018293461774401</v>
      </c>
    </row>
    <row r="22860" spans="1:19" x14ac:dyDescent="0.35">
      <c r="A22860">
        <v>17098</v>
      </c>
      <c r="B22860">
        <v>2040</v>
      </c>
      <c r="C22860">
        <v>5</v>
      </c>
      <c r="D22860">
        <v>0.47638735688272099</v>
      </c>
      <c r="E22860">
        <v>1.1804350134067501</v>
      </c>
      <c r="F22860">
        <v>1.1190678801218901</v>
      </c>
      <c r="G22860">
        <v>59874.369224009999</v>
      </c>
      <c r="H22860">
        <v>0.52070305191357102</v>
      </c>
      <c r="I22860">
        <v>0.15524439537426599</v>
      </c>
      <c r="J22860">
        <v>0.37403345640660102</v>
      </c>
      <c r="K22860">
        <v>0.105861865174537</v>
      </c>
      <c r="L22860">
        <v>0.81561478619450001</v>
      </c>
      <c r="M22860">
        <v>0.45469868377449901</v>
      </c>
      <c r="N22860">
        <v>2.9545779099259999</v>
      </c>
      <c r="O22860">
        <v>6.2060394781732304</v>
      </c>
      <c r="P22860">
        <v>5.7078340682902198</v>
      </c>
      <c r="Q22860">
        <v>0.33635707331664</v>
      </c>
      <c r="R22860">
        <v>0.29464277438123798</v>
      </c>
      <c r="S22860">
        <v>0.26111645039500597</v>
      </c>
    </row>
    <row r="22861" spans="1:19" x14ac:dyDescent="0.35">
      <c r="A22861">
        <v>17099</v>
      </c>
      <c r="B22861">
        <v>2040</v>
      </c>
      <c r="C22861">
        <v>5</v>
      </c>
      <c r="D22861">
        <v>0.48535664854208999</v>
      </c>
      <c r="E22861">
        <v>1.1967360170122401</v>
      </c>
      <c r="F22861">
        <v>1.1206725155555799</v>
      </c>
      <c r="G22861">
        <v>60471.7935102435</v>
      </c>
      <c r="H22861">
        <v>0.51054832309463605</v>
      </c>
      <c r="I22861">
        <v>0.16053850545398099</v>
      </c>
      <c r="J22861">
        <v>0.376901579709854</v>
      </c>
      <c r="K22861">
        <v>0.116664336904024</v>
      </c>
      <c r="L22861">
        <v>0.82680326537057103</v>
      </c>
      <c r="M22861">
        <v>0.48223845759065398</v>
      </c>
      <c r="N22861">
        <v>2.99498175981963</v>
      </c>
      <c r="O22861">
        <v>6.1851049516189001</v>
      </c>
      <c r="P22861">
        <v>5.7565844446832504</v>
      </c>
      <c r="Q22861">
        <v>0.41669917969328102</v>
      </c>
      <c r="R22861">
        <v>0.37501863907296401</v>
      </c>
      <c r="S22861">
        <v>0.35280709888810702</v>
      </c>
    </row>
    <row r="22862" spans="1:19" x14ac:dyDescent="0.35">
      <c r="A22862">
        <v>17100</v>
      </c>
      <c r="B22862">
        <v>2040</v>
      </c>
      <c r="C22862">
        <v>5</v>
      </c>
      <c r="D22862">
        <v>0.49610493408029999</v>
      </c>
      <c r="E22862">
        <v>1.21918862495516</v>
      </c>
      <c r="F22862">
        <v>1.12244075404036</v>
      </c>
      <c r="G22862">
        <v>60765.420905610699</v>
      </c>
      <c r="H22862">
        <v>0.50168073764694898</v>
      </c>
      <c r="I22862">
        <v>0.169962664421618</v>
      </c>
      <c r="J22862">
        <v>0.38232292516244598</v>
      </c>
      <c r="K22862">
        <v>0.13093148156589399</v>
      </c>
      <c r="L22862">
        <v>0.83090369311708001</v>
      </c>
      <c r="M22862">
        <v>0.51218503795361203</v>
      </c>
      <c r="N22862">
        <v>3.03505547705507</v>
      </c>
      <c r="O22862">
        <v>6.2059324636384696</v>
      </c>
      <c r="P22862">
        <v>5.8191170968186396</v>
      </c>
      <c r="Q22862">
        <v>0.42397280430522</v>
      </c>
      <c r="R22862">
        <v>0.38707815830643599</v>
      </c>
      <c r="S22862">
        <v>0.37616959468630801</v>
      </c>
    </row>
    <row r="22863" spans="1:19" x14ac:dyDescent="0.35">
      <c r="A22863">
        <v>17101</v>
      </c>
      <c r="B22863">
        <v>2040</v>
      </c>
      <c r="C22863">
        <v>5</v>
      </c>
      <c r="D22863">
        <v>0.50697667930999402</v>
      </c>
      <c r="E22863">
        <v>1.24035315479049</v>
      </c>
      <c r="F22863">
        <v>1.1238196104920399</v>
      </c>
      <c r="G22863">
        <v>59288.245110804397</v>
      </c>
      <c r="H22863">
        <v>0.49541103350405702</v>
      </c>
      <c r="I22863">
        <v>0.18352648286451301</v>
      </c>
      <c r="J22863">
        <v>0.388832672349954</v>
      </c>
      <c r="K22863">
        <v>0.14898456962284001</v>
      </c>
      <c r="L22863">
        <v>0.82864859530760004</v>
      </c>
      <c r="M22863">
        <v>0.54240054882384303</v>
      </c>
      <c r="N22863">
        <v>3.0800981663667502</v>
      </c>
      <c r="O22863">
        <v>6.2323913992403597</v>
      </c>
      <c r="P22863">
        <v>5.8728665899704202</v>
      </c>
      <c r="Q22863">
        <v>0.36320960621721199</v>
      </c>
      <c r="R22863">
        <v>0.33541325772525499</v>
      </c>
      <c r="S22863">
        <v>0.33604162205531501</v>
      </c>
    </row>
    <row r="22864" spans="1:19" x14ac:dyDescent="0.35">
      <c r="A22864">
        <v>17102</v>
      </c>
      <c r="B22864">
        <v>2040</v>
      </c>
      <c r="C22864">
        <v>5</v>
      </c>
      <c r="D22864">
        <v>0.51705248919207603</v>
      </c>
      <c r="E22864">
        <v>1.2526442608355799</v>
      </c>
      <c r="F22864">
        <v>1.12576521870947</v>
      </c>
      <c r="G22864">
        <v>60298.1177142542</v>
      </c>
      <c r="H22864">
        <v>0.496660666357223</v>
      </c>
      <c r="I22864">
        <v>0.18318842867871599</v>
      </c>
      <c r="J22864">
        <v>0.39600807129066301</v>
      </c>
      <c r="K22864">
        <v>0.141252018045084</v>
      </c>
      <c r="L22864">
        <v>0.83842291225617505</v>
      </c>
      <c r="M22864">
        <v>0.515966183869768</v>
      </c>
      <c r="N22864">
        <v>3.1191004177117998</v>
      </c>
      <c r="O22864">
        <v>6.21725667230168</v>
      </c>
      <c r="P22864">
        <v>5.8975518158729097</v>
      </c>
      <c r="Q22864">
        <v>0.321825517396085</v>
      </c>
      <c r="R22864">
        <v>0.30061989123535099</v>
      </c>
      <c r="S22864">
        <v>0.31663152477156298</v>
      </c>
    </row>
    <row r="22865" spans="1:19" x14ac:dyDescent="0.35">
      <c r="A22865">
        <v>17103</v>
      </c>
      <c r="B22865">
        <v>2040</v>
      </c>
      <c r="C22865">
        <v>5</v>
      </c>
      <c r="D22865">
        <v>0.52807424311738804</v>
      </c>
      <c r="E22865">
        <v>1.2781453465548001</v>
      </c>
      <c r="F22865">
        <v>1.1328069976344699</v>
      </c>
      <c r="G22865">
        <v>60266.5188986133</v>
      </c>
      <c r="H22865">
        <v>0.49587809799587301</v>
      </c>
      <c r="I22865">
        <v>0.18499187728281499</v>
      </c>
      <c r="J22865">
        <v>0.40295203839696703</v>
      </c>
      <c r="K22865">
        <v>0.13592979252496601</v>
      </c>
      <c r="L22865">
        <v>0.84362237905570103</v>
      </c>
      <c r="M22865">
        <v>0.48896832485910802</v>
      </c>
      <c r="N22865">
        <v>3.1589740466460801</v>
      </c>
      <c r="O22865">
        <v>6.2361900855822698</v>
      </c>
      <c r="P22865">
        <v>5.9290633234185304</v>
      </c>
      <c r="Q22865">
        <v>0.26887964713430401</v>
      </c>
      <c r="R22865">
        <v>0.25427769625942998</v>
      </c>
      <c r="S22865">
        <v>0.270889487537472</v>
      </c>
    </row>
    <row r="22866" spans="1:19" x14ac:dyDescent="0.35">
      <c r="A22866">
        <v>17104</v>
      </c>
      <c r="B22866">
        <v>2040</v>
      </c>
      <c r="C22866">
        <v>5</v>
      </c>
      <c r="D22866">
        <v>0.53978461934926802</v>
      </c>
      <c r="E22866">
        <v>1.3047304580856001</v>
      </c>
      <c r="F22866">
        <v>1.13926424440261</v>
      </c>
      <c r="G22866">
        <v>60730.930116101503</v>
      </c>
      <c r="H22866">
        <v>0.49344137938138699</v>
      </c>
      <c r="I22866">
        <v>0.18908946216352401</v>
      </c>
      <c r="J22866">
        <v>0.409114006963612</v>
      </c>
      <c r="K22866">
        <v>0.133110726745819</v>
      </c>
      <c r="L22866">
        <v>0.84365847908202396</v>
      </c>
      <c r="M22866">
        <v>0.464122896150437</v>
      </c>
      <c r="N22866">
        <v>3.2061288071193301</v>
      </c>
      <c r="O22866">
        <v>6.2743247633324097</v>
      </c>
      <c r="P22866">
        <v>5.9609619716464204</v>
      </c>
      <c r="Q22866">
        <v>0.200559074242983</v>
      </c>
      <c r="R22866">
        <v>0.21623423393872199</v>
      </c>
      <c r="S22866">
        <v>0.198270555204863</v>
      </c>
    </row>
    <row r="22867" spans="1:19" x14ac:dyDescent="0.35">
      <c r="A22867">
        <v>17105</v>
      </c>
      <c r="B22867">
        <v>2040</v>
      </c>
      <c r="C22867">
        <v>5</v>
      </c>
      <c r="D22867">
        <v>0.52242802860145399</v>
      </c>
      <c r="E22867">
        <v>1.20080548038517</v>
      </c>
      <c r="F22867">
        <v>1.09532710632122</v>
      </c>
      <c r="G22867">
        <v>61437.423580034701</v>
      </c>
      <c r="H22867">
        <v>0.49278084007873402</v>
      </c>
      <c r="I22867">
        <v>0.169932564548648</v>
      </c>
      <c r="J22867">
        <v>0.409892882320671</v>
      </c>
      <c r="K22867">
        <v>0.118852402073471</v>
      </c>
      <c r="L22867">
        <v>0.85048399632557203</v>
      </c>
      <c r="M22867">
        <v>0.40610978382372298</v>
      </c>
      <c r="N22867">
        <v>3.1375515634862299</v>
      </c>
      <c r="O22867">
        <v>5.9678962107760798</v>
      </c>
      <c r="P22867">
        <v>5.8152892402408503</v>
      </c>
      <c r="Q22867">
        <v>8.5654371436953203E-2</v>
      </c>
      <c r="R22867">
        <v>9.2332067919603897E-2</v>
      </c>
      <c r="S22867">
        <v>7.3861869668320798E-2</v>
      </c>
    </row>
    <row r="22868" spans="1:19" x14ac:dyDescent="0.35">
      <c r="A22868">
        <v>17106</v>
      </c>
      <c r="B22868">
        <v>2040</v>
      </c>
      <c r="C22868">
        <v>5</v>
      </c>
      <c r="D22868">
        <v>0.50705571321763299</v>
      </c>
      <c r="E22868">
        <v>1.1039606350979001</v>
      </c>
      <c r="F22868">
        <v>1.0524733478363599</v>
      </c>
      <c r="G22868">
        <v>61124.566890654802</v>
      </c>
      <c r="H22868">
        <v>0.49334875398065398</v>
      </c>
      <c r="I22868">
        <v>0.155181465615292</v>
      </c>
      <c r="J22868">
        <v>0.41147156828231701</v>
      </c>
      <c r="K22868">
        <v>0.107660255414419</v>
      </c>
      <c r="L22868">
        <v>0.84990266014660198</v>
      </c>
      <c r="M22868">
        <v>0.35573023157591699</v>
      </c>
      <c r="N22868">
        <v>3.0783265532453399</v>
      </c>
      <c r="O22868">
        <v>5.7005884333985302</v>
      </c>
      <c r="P22868">
        <v>5.6683265141670702</v>
      </c>
      <c r="Q22868">
        <v>9.3174531102023696E-3</v>
      </c>
      <c r="R22868">
        <v>1.4707348244497299E-2</v>
      </c>
      <c r="S22868">
        <v>9.2099387052763902E-3</v>
      </c>
    </row>
    <row r="22869" spans="1:19" x14ac:dyDescent="0.35">
      <c r="A22869">
        <v>17107</v>
      </c>
      <c r="B22869">
        <v>2040</v>
      </c>
      <c r="C22869">
        <v>5</v>
      </c>
      <c r="D22869">
        <v>0.49109621818371102</v>
      </c>
      <c r="E22869">
        <v>1.0077402744664301</v>
      </c>
      <c r="F22869">
        <v>1.0096650794792801</v>
      </c>
      <c r="G22869">
        <v>58819.492621217199</v>
      </c>
      <c r="H22869">
        <v>0.494866495305335</v>
      </c>
      <c r="I22869">
        <v>0.14474093679264299</v>
      </c>
      <c r="J22869">
        <v>0.41439958313385999</v>
      </c>
      <c r="K22869">
        <v>9.9317939217160395E-2</v>
      </c>
      <c r="L22869">
        <v>0.84267009083799904</v>
      </c>
      <c r="M22869">
        <v>0.31439532081284499</v>
      </c>
      <c r="N22869">
        <v>3.0171324911216599</v>
      </c>
      <c r="O22869">
        <v>5.43671593412025</v>
      </c>
      <c r="P22869">
        <v>5.5321915177967798</v>
      </c>
      <c r="Q22869">
        <v>2.6460554824190598E-4</v>
      </c>
      <c r="R22869">
        <v>2.47945981666407E-3</v>
      </c>
      <c r="S22869" s="7">
        <v>2.0737630755438099E-9</v>
      </c>
    </row>
    <row r="22870" spans="1:19" x14ac:dyDescent="0.35">
      <c r="A22870">
        <v>17108</v>
      </c>
      <c r="B22870">
        <v>2040</v>
      </c>
      <c r="C22870">
        <v>5</v>
      </c>
      <c r="D22870">
        <v>0.47569120282440602</v>
      </c>
      <c r="E22870">
        <v>0.91662441021117502</v>
      </c>
      <c r="F22870">
        <v>0.96186557716260501</v>
      </c>
      <c r="G22870">
        <v>55513.849128552101</v>
      </c>
      <c r="H22870">
        <v>0.50115751066106695</v>
      </c>
      <c r="I22870">
        <v>0.13415613265064799</v>
      </c>
      <c r="J22870">
        <v>0.40832309149485002</v>
      </c>
      <c r="K22870">
        <v>9.5999245999812702E-2</v>
      </c>
      <c r="L22870">
        <v>0.85704432327701496</v>
      </c>
      <c r="M22870">
        <v>0.30072060477677498</v>
      </c>
      <c r="N22870">
        <v>2.9589247889918102</v>
      </c>
      <c r="O22870">
        <v>5.18831616140913</v>
      </c>
      <c r="P22870">
        <v>5.4016621739998598</v>
      </c>
      <c r="Q22870">
        <v>0</v>
      </c>
      <c r="R22870" s="7">
        <v>6.7403670278013203E-7</v>
      </c>
      <c r="S22870">
        <v>0</v>
      </c>
    </row>
    <row r="22871" spans="1:19" x14ac:dyDescent="0.35">
      <c r="A22871">
        <v>17109</v>
      </c>
      <c r="B22871">
        <v>2040</v>
      </c>
      <c r="C22871">
        <v>5</v>
      </c>
      <c r="D22871">
        <v>0.45896975847104499</v>
      </c>
      <c r="E22871">
        <v>0.81142770395934005</v>
      </c>
      <c r="F22871">
        <v>0.91359083818373499</v>
      </c>
      <c r="G22871">
        <v>50908.007830972798</v>
      </c>
      <c r="H22871">
        <v>0.50823301757231198</v>
      </c>
      <c r="I22871">
        <v>0.12681283063346499</v>
      </c>
      <c r="J22871">
        <v>0.40196814913065998</v>
      </c>
      <c r="K22871">
        <v>9.4362191783773197E-2</v>
      </c>
      <c r="L22871">
        <v>0.86002986917053004</v>
      </c>
      <c r="M22871">
        <v>0.29110649458274301</v>
      </c>
      <c r="N22871">
        <v>2.9029399213612002</v>
      </c>
      <c r="O22871">
        <v>4.8908767575893002</v>
      </c>
      <c r="P22871">
        <v>5.26632800404672</v>
      </c>
      <c r="Q22871">
        <v>0</v>
      </c>
      <c r="R22871">
        <v>0</v>
      </c>
      <c r="S22871">
        <v>0</v>
      </c>
    </row>
    <row r="22872" spans="1:19" x14ac:dyDescent="0.35">
      <c r="A22872">
        <v>17110</v>
      </c>
      <c r="B22872">
        <v>2040</v>
      </c>
      <c r="C22872">
        <v>5</v>
      </c>
      <c r="D22872">
        <v>0.44304091299292098</v>
      </c>
      <c r="E22872">
        <v>0.70458087157576499</v>
      </c>
      <c r="F22872">
        <v>0.86607522280730798</v>
      </c>
      <c r="G22872">
        <v>45742.064415738903</v>
      </c>
      <c r="H22872">
        <v>0.51317918656101003</v>
      </c>
      <c r="I22872">
        <v>0.12288246277215099</v>
      </c>
      <c r="J22872">
        <v>0.39550370463103302</v>
      </c>
      <c r="K22872">
        <v>9.43347084208528E-2</v>
      </c>
      <c r="L22872">
        <v>0.85164098346211103</v>
      </c>
      <c r="M22872">
        <v>0.28606355525942501</v>
      </c>
      <c r="N22872">
        <v>2.8423218322513999</v>
      </c>
      <c r="O22872">
        <v>4.5764687671894402</v>
      </c>
      <c r="P22872">
        <v>5.1301814330868103</v>
      </c>
      <c r="Q22872">
        <v>0</v>
      </c>
      <c r="R22872">
        <v>0</v>
      </c>
      <c r="S22872">
        <v>0</v>
      </c>
    </row>
    <row r="22873" spans="1:19" x14ac:dyDescent="0.35">
      <c r="A22873">
        <v>17111</v>
      </c>
      <c r="B22873">
        <v>2040</v>
      </c>
      <c r="C22873">
        <v>5</v>
      </c>
      <c r="D22873">
        <v>0.43862240307008399</v>
      </c>
      <c r="E22873">
        <v>0.68603377223908302</v>
      </c>
      <c r="F22873">
        <v>0.85009478283011297</v>
      </c>
      <c r="G22873">
        <v>42247.549072203597</v>
      </c>
      <c r="H22873">
        <v>0.50228515660292605</v>
      </c>
      <c r="I22873">
        <v>0.116232223319177</v>
      </c>
      <c r="J22873">
        <v>0.39137988487865999</v>
      </c>
      <c r="K22873">
        <v>9.3886210788681895E-2</v>
      </c>
      <c r="L22873">
        <v>0.85835033336863198</v>
      </c>
      <c r="M22873">
        <v>0.28001370376326701</v>
      </c>
      <c r="N22873">
        <v>2.8285029840287201</v>
      </c>
      <c r="O22873">
        <v>4.4949913015376302</v>
      </c>
      <c r="P22873">
        <v>5.0688133987786399</v>
      </c>
      <c r="Q22873">
        <v>0</v>
      </c>
      <c r="R22873">
        <v>0</v>
      </c>
      <c r="S22873">
        <v>0</v>
      </c>
    </row>
    <row r="22874" spans="1:19" x14ac:dyDescent="0.35">
      <c r="A22874">
        <v>17112</v>
      </c>
      <c r="B22874">
        <v>2040</v>
      </c>
      <c r="C22874">
        <v>5</v>
      </c>
      <c r="D22874">
        <v>0.43333919792812697</v>
      </c>
      <c r="E22874">
        <v>0.66174567232995896</v>
      </c>
      <c r="F22874">
        <v>0.83324291343692802</v>
      </c>
      <c r="G22874">
        <v>39595.664933994602</v>
      </c>
      <c r="H22874">
        <v>0.49433855044604302</v>
      </c>
      <c r="I22874">
        <v>0.111408028161929</v>
      </c>
      <c r="J22874">
        <v>0.388279588627574</v>
      </c>
      <c r="K22874">
        <v>9.4185928843838196E-2</v>
      </c>
      <c r="L22874">
        <v>0.85546729928950704</v>
      </c>
      <c r="M22874">
        <v>0.27707731795941498</v>
      </c>
      <c r="N22874">
        <v>2.8193653704328101</v>
      </c>
      <c r="O22874">
        <v>4.3920534525745101</v>
      </c>
      <c r="P22874">
        <v>5.0096735931397998</v>
      </c>
      <c r="Q22874">
        <v>0</v>
      </c>
      <c r="R22874">
        <v>0</v>
      </c>
      <c r="S22874">
        <v>0</v>
      </c>
    </row>
    <row r="22875" spans="1:19" x14ac:dyDescent="0.35">
      <c r="A22875">
        <v>17113</v>
      </c>
      <c r="B22875">
        <v>2040</v>
      </c>
      <c r="C22875">
        <v>5</v>
      </c>
      <c r="D22875">
        <v>2.2610568152671702</v>
      </c>
      <c r="E22875">
        <v>0.464568740353551</v>
      </c>
      <c r="F22875">
        <v>1.4140093802048901</v>
      </c>
      <c r="G22875">
        <v>36814.373790967198</v>
      </c>
      <c r="H22875">
        <v>0.49777785518784101</v>
      </c>
      <c r="I22875">
        <v>0.136619508669791</v>
      </c>
      <c r="J22875">
        <v>0.35759750817667102</v>
      </c>
      <c r="K22875">
        <v>8.0146994773270405E-2</v>
      </c>
      <c r="L22875">
        <v>0.39446808284253598</v>
      </c>
      <c r="M22875">
        <v>0.113936975982842</v>
      </c>
      <c r="N22875">
        <v>9.5928660844595299</v>
      </c>
      <c r="O22875">
        <v>2.3368406389884</v>
      </c>
      <c r="P22875">
        <v>6.8936306181599596</v>
      </c>
      <c r="Q22875">
        <v>0</v>
      </c>
      <c r="R22875">
        <v>0</v>
      </c>
      <c r="S22875">
        <v>0</v>
      </c>
    </row>
    <row r="22876" spans="1:19" x14ac:dyDescent="0.35">
      <c r="A22876">
        <v>17114</v>
      </c>
      <c r="B22876">
        <v>2040</v>
      </c>
      <c r="C22876">
        <v>5</v>
      </c>
      <c r="D22876">
        <v>2.2612474218482101</v>
      </c>
      <c r="E22876">
        <v>0.463781485359614</v>
      </c>
      <c r="F22876">
        <v>1.4251469755947099</v>
      </c>
      <c r="G22876">
        <v>36483.0374203951</v>
      </c>
      <c r="H22876">
        <v>0.49322058728885398</v>
      </c>
      <c r="I22876">
        <v>0.132476252474034</v>
      </c>
      <c r="J22876">
        <v>0.35761961926028102</v>
      </c>
      <c r="K22876">
        <v>7.9074911563211003E-2</v>
      </c>
      <c r="L22876">
        <v>0.39045369743087199</v>
      </c>
      <c r="M22876">
        <v>0.11073778294770199</v>
      </c>
      <c r="N22876">
        <v>9.6289582714042101</v>
      </c>
      <c r="O22876">
        <v>2.3626258027112899</v>
      </c>
      <c r="P22876">
        <v>6.9190397095875698</v>
      </c>
      <c r="Q22876">
        <v>0</v>
      </c>
      <c r="R22876">
        <v>0</v>
      </c>
      <c r="S22876">
        <v>0</v>
      </c>
    </row>
    <row r="22877" spans="1:19" x14ac:dyDescent="0.35">
      <c r="A22877">
        <v>17115</v>
      </c>
      <c r="B22877">
        <v>2040</v>
      </c>
      <c r="C22877">
        <v>5</v>
      </c>
      <c r="D22877">
        <v>2.25039617426284</v>
      </c>
      <c r="E22877">
        <v>0.46428622878341302</v>
      </c>
      <c r="F22877">
        <v>1.42306813073885</v>
      </c>
      <c r="G22877">
        <v>36888.422019089201</v>
      </c>
      <c r="H22877">
        <v>0.48868282149918602</v>
      </c>
      <c r="I22877">
        <v>0.131213687707637</v>
      </c>
      <c r="J22877">
        <v>0.36097241245142098</v>
      </c>
      <c r="K22877">
        <v>7.9149451973563406E-2</v>
      </c>
      <c r="L22877">
        <v>0.388145891456943</v>
      </c>
      <c r="M22877">
        <v>0.109580125067992</v>
      </c>
      <c r="N22877">
        <v>9.6477337707179398</v>
      </c>
      <c r="O22877">
        <v>2.3940546317581202</v>
      </c>
      <c r="P22877">
        <v>6.9218877182043901</v>
      </c>
      <c r="Q22877">
        <v>0</v>
      </c>
      <c r="R22877">
        <v>0</v>
      </c>
      <c r="S22877">
        <v>0</v>
      </c>
    </row>
    <row r="22878" spans="1:19" x14ac:dyDescent="0.35">
      <c r="A22878">
        <v>17116</v>
      </c>
      <c r="B22878">
        <v>2040</v>
      </c>
      <c r="C22878">
        <v>5</v>
      </c>
      <c r="D22878">
        <v>2.24033736638571</v>
      </c>
      <c r="E22878">
        <v>0.46377374122177001</v>
      </c>
      <c r="F22878">
        <v>1.4203319329325901</v>
      </c>
      <c r="G22878">
        <v>38511.502023891997</v>
      </c>
      <c r="H22878">
        <v>0.486810863122838</v>
      </c>
      <c r="I22878">
        <v>0.13268166201135101</v>
      </c>
      <c r="J22878">
        <v>0.36594576808354001</v>
      </c>
      <c r="K22878">
        <v>8.0500933873658406E-2</v>
      </c>
      <c r="L22878">
        <v>0.38727021581319598</v>
      </c>
      <c r="M22878">
        <v>0.110604930103731</v>
      </c>
      <c r="N22878">
        <v>9.6631795359964308</v>
      </c>
      <c r="O22878">
        <v>2.4220211205331399</v>
      </c>
      <c r="P22878">
        <v>6.8938779563470503</v>
      </c>
      <c r="Q22878">
        <v>0</v>
      </c>
      <c r="R22878">
        <v>0</v>
      </c>
      <c r="S22878">
        <v>0</v>
      </c>
    </row>
    <row r="22879" spans="1:19" x14ac:dyDescent="0.35">
      <c r="A22879">
        <v>17117</v>
      </c>
      <c r="B22879">
        <v>2040</v>
      </c>
      <c r="C22879">
        <v>5</v>
      </c>
      <c r="D22879">
        <v>2.2426050216542399</v>
      </c>
      <c r="E22879">
        <v>0.47996000591865901</v>
      </c>
      <c r="F22879">
        <v>1.41915247018725</v>
      </c>
      <c r="G22879">
        <v>42471.051741126197</v>
      </c>
      <c r="H22879">
        <v>0.48392563759261298</v>
      </c>
      <c r="I22879">
        <v>0.13031709014467099</v>
      </c>
      <c r="J22879">
        <v>0.36037269308051301</v>
      </c>
      <c r="K22879">
        <v>7.7311903160609E-2</v>
      </c>
      <c r="L22879">
        <v>0.38867349618543401</v>
      </c>
      <c r="M22879">
        <v>0.114940952363612</v>
      </c>
      <c r="N22879">
        <v>9.6334180909885099</v>
      </c>
      <c r="O22879">
        <v>2.46530576772067</v>
      </c>
      <c r="P22879">
        <v>6.8625076711004498</v>
      </c>
      <c r="Q22879">
        <v>0</v>
      </c>
      <c r="R22879">
        <v>6.4908519652376003E-4</v>
      </c>
      <c r="S22879" s="7">
        <v>2.87333770467101E-10</v>
      </c>
    </row>
    <row r="22880" spans="1:19" x14ac:dyDescent="0.35">
      <c r="A22880">
        <v>17118</v>
      </c>
      <c r="B22880">
        <v>2040</v>
      </c>
      <c r="C22880">
        <v>5</v>
      </c>
      <c r="D22880">
        <v>2.2402310612992502</v>
      </c>
      <c r="E22880">
        <v>0.49554414810498798</v>
      </c>
      <c r="F22880">
        <v>1.4127071063402401</v>
      </c>
      <c r="G22880">
        <v>47286.210101638302</v>
      </c>
      <c r="H22880">
        <v>0.48376300565601499</v>
      </c>
      <c r="I22880">
        <v>0.13086977273751499</v>
      </c>
      <c r="J22880">
        <v>0.35695816439550498</v>
      </c>
      <c r="K22880">
        <v>7.5583556566055393E-2</v>
      </c>
      <c r="L22880">
        <v>0.392100428215648</v>
      </c>
      <c r="M22880">
        <v>0.121431739294066</v>
      </c>
      <c r="N22880">
        <v>9.5843304640300708</v>
      </c>
      <c r="O22880">
        <v>2.4972252724139601</v>
      </c>
      <c r="P22880">
        <v>6.8124141675157501</v>
      </c>
      <c r="Q22880">
        <v>8.5843976502236602E-3</v>
      </c>
      <c r="R22880">
        <v>2.66845075498836E-2</v>
      </c>
      <c r="S22880">
        <v>2.1161453269100501E-3</v>
      </c>
    </row>
    <row r="22881" spans="1:19" x14ac:dyDescent="0.35">
      <c r="A22881">
        <v>17119</v>
      </c>
      <c r="B22881">
        <v>2040</v>
      </c>
      <c r="C22881">
        <v>5</v>
      </c>
      <c r="D22881">
        <v>2.23674546910848</v>
      </c>
      <c r="E22881">
        <v>0.51166101660138996</v>
      </c>
      <c r="F22881">
        <v>1.40684237749981</v>
      </c>
      <c r="G22881">
        <v>52047.750679356199</v>
      </c>
      <c r="H22881">
        <v>0.48366335725626203</v>
      </c>
      <c r="I22881">
        <v>0.13390285252946499</v>
      </c>
      <c r="J22881">
        <v>0.35578997679549401</v>
      </c>
      <c r="K22881">
        <v>7.5345241546571198E-2</v>
      </c>
      <c r="L22881">
        <v>0.39653519843844698</v>
      </c>
      <c r="M22881">
        <v>0.13020298484722001</v>
      </c>
      <c r="N22881">
        <v>9.5332065829288393</v>
      </c>
      <c r="O22881">
        <v>2.5360693668963701</v>
      </c>
      <c r="P22881">
        <v>6.7652838087350302</v>
      </c>
      <c r="Q22881">
        <v>0.114399676203272</v>
      </c>
      <c r="R22881">
        <v>0.152736760800573</v>
      </c>
      <c r="S22881">
        <v>0.108206081257543</v>
      </c>
    </row>
    <row r="22882" spans="1:19" x14ac:dyDescent="0.35">
      <c r="A22882">
        <v>17120</v>
      </c>
      <c r="B22882">
        <v>2040</v>
      </c>
      <c r="C22882">
        <v>5</v>
      </c>
      <c r="D22882">
        <v>2.23732357701628</v>
      </c>
      <c r="E22882">
        <v>0.53372917375264695</v>
      </c>
      <c r="F22882">
        <v>1.4006991539031599</v>
      </c>
      <c r="G22882">
        <v>54191.175439771301</v>
      </c>
      <c r="H22882">
        <v>0.481979493642339</v>
      </c>
      <c r="I22882">
        <v>0.14611710765695601</v>
      </c>
      <c r="J22882">
        <v>0.34925735216056097</v>
      </c>
      <c r="K22882">
        <v>9.1326098536983896E-2</v>
      </c>
      <c r="L22882">
        <v>0.38943964785929902</v>
      </c>
      <c r="M22882">
        <v>0.143353198418877</v>
      </c>
      <c r="N22882">
        <v>9.4931546855698805</v>
      </c>
      <c r="O22882">
        <v>2.55671340372042</v>
      </c>
      <c r="P22882">
        <v>6.7340077604334496</v>
      </c>
      <c r="Q22882">
        <v>0.207169155151984</v>
      </c>
      <c r="R22882">
        <v>0.24048917514446</v>
      </c>
      <c r="S22882">
        <v>0.219996888900752</v>
      </c>
    </row>
    <row r="22883" spans="1:19" x14ac:dyDescent="0.35">
      <c r="A22883">
        <v>17121</v>
      </c>
      <c r="B22883">
        <v>2040</v>
      </c>
      <c r="C22883">
        <v>5</v>
      </c>
      <c r="D22883">
        <v>2.23963491794103</v>
      </c>
      <c r="E22883">
        <v>0.558554515263463</v>
      </c>
      <c r="F22883">
        <v>1.40255309964747</v>
      </c>
      <c r="G22883">
        <v>54784.493247654398</v>
      </c>
      <c r="H22883">
        <v>0.48117583480046699</v>
      </c>
      <c r="I22883">
        <v>0.16359221081591499</v>
      </c>
      <c r="J22883">
        <v>0.34326865639594001</v>
      </c>
      <c r="K22883">
        <v>0.11365948620917</v>
      </c>
      <c r="L22883">
        <v>0.38403435302850197</v>
      </c>
      <c r="M22883">
        <v>0.16152962742771301</v>
      </c>
      <c r="N22883">
        <v>9.4553147428359896</v>
      </c>
      <c r="O22883">
        <v>2.56994521739376</v>
      </c>
      <c r="P22883">
        <v>6.7181762463993602</v>
      </c>
      <c r="Q22883">
        <v>0.29082666983687699</v>
      </c>
      <c r="R22883">
        <v>0.31942506904621198</v>
      </c>
      <c r="S22883">
        <v>0.31507537395023599</v>
      </c>
    </row>
    <row r="22884" spans="1:19" x14ac:dyDescent="0.35">
      <c r="A22884">
        <v>17122</v>
      </c>
      <c r="B22884">
        <v>2040</v>
      </c>
      <c r="C22884">
        <v>5</v>
      </c>
      <c r="D22884">
        <v>2.2420516351172202</v>
      </c>
      <c r="E22884">
        <v>0.58348812030997599</v>
      </c>
      <c r="F22884">
        <v>1.4050687836917599</v>
      </c>
      <c r="G22884">
        <v>55202.551741934702</v>
      </c>
      <c r="H22884">
        <v>0.47927239008509998</v>
      </c>
      <c r="I22884">
        <v>0.18714564949902299</v>
      </c>
      <c r="J22884">
        <v>0.33882358262134199</v>
      </c>
      <c r="K22884">
        <v>0.141710154389452</v>
      </c>
      <c r="L22884">
        <v>0.37877879424697902</v>
      </c>
      <c r="M22884">
        <v>0.184699876564376</v>
      </c>
      <c r="N22884">
        <v>9.4129961179163999</v>
      </c>
      <c r="O22884">
        <v>2.5881914525131</v>
      </c>
      <c r="P22884">
        <v>6.7208347876629198</v>
      </c>
      <c r="Q22884">
        <v>0.369389945253699</v>
      </c>
      <c r="R22884">
        <v>0.39206081280622801</v>
      </c>
      <c r="S22884">
        <v>0.40153364350495901</v>
      </c>
    </row>
    <row r="22885" spans="1:19" x14ac:dyDescent="0.35">
      <c r="A22885">
        <v>17123</v>
      </c>
      <c r="B22885">
        <v>2040</v>
      </c>
      <c r="C22885">
        <v>5</v>
      </c>
      <c r="D22885">
        <v>2.2616534017957002</v>
      </c>
      <c r="E22885">
        <v>0.60019573698050099</v>
      </c>
      <c r="F22885">
        <v>1.4647922571060501</v>
      </c>
      <c r="G22885">
        <v>55744.816581707601</v>
      </c>
      <c r="H22885">
        <v>0.48137861118161701</v>
      </c>
      <c r="I22885">
        <v>0.203189532623925</v>
      </c>
      <c r="J22885">
        <v>0.33051889730189099</v>
      </c>
      <c r="K22885">
        <v>0.147562240147253</v>
      </c>
      <c r="L22885">
        <v>0.36739831221171199</v>
      </c>
      <c r="M22885">
        <v>0.188725733324769</v>
      </c>
      <c r="N22885">
        <v>9.4597750699373808</v>
      </c>
      <c r="O22885">
        <v>2.6350637025727801</v>
      </c>
      <c r="P22885">
        <v>6.8935284688966201</v>
      </c>
      <c r="Q22885">
        <v>0.453177914991232</v>
      </c>
      <c r="R22885">
        <v>0.46915351100961999</v>
      </c>
      <c r="S22885">
        <v>0.49254812415189803</v>
      </c>
    </row>
    <row r="22886" spans="1:19" x14ac:dyDescent="0.35">
      <c r="A22886">
        <v>17124</v>
      </c>
      <c r="B22886">
        <v>2040</v>
      </c>
      <c r="C22886">
        <v>5</v>
      </c>
      <c r="D22886">
        <v>2.2817909804035201</v>
      </c>
      <c r="E22886">
        <v>0.62003076346195596</v>
      </c>
      <c r="F22886">
        <v>1.5286217804906399</v>
      </c>
      <c r="G22886">
        <v>56720.958431287399</v>
      </c>
      <c r="H22886">
        <v>0.48384905770305398</v>
      </c>
      <c r="I22886">
        <v>0.22486949768166001</v>
      </c>
      <c r="J22886">
        <v>0.32458186103328801</v>
      </c>
      <c r="K22886">
        <v>0.15799303186736799</v>
      </c>
      <c r="L22886">
        <v>0.35807896208692103</v>
      </c>
      <c r="M22886">
        <v>0.19589821649455599</v>
      </c>
      <c r="N22886">
        <v>9.51916522858345</v>
      </c>
      <c r="O22886">
        <v>2.6928092168026998</v>
      </c>
      <c r="P22886">
        <v>7.0787238907130403</v>
      </c>
      <c r="Q22886">
        <v>0.47538948073617598</v>
      </c>
      <c r="R22886">
        <v>0.48215286122097301</v>
      </c>
      <c r="S22886">
        <v>0.51464732325654605</v>
      </c>
    </row>
    <row r="22887" spans="1:19" x14ac:dyDescent="0.35">
      <c r="A22887">
        <v>17125</v>
      </c>
      <c r="B22887">
        <v>2040</v>
      </c>
      <c r="C22887">
        <v>5</v>
      </c>
      <c r="D22887">
        <v>2.30185843111208</v>
      </c>
      <c r="E22887">
        <v>0.63944235906301805</v>
      </c>
      <c r="F22887">
        <v>1.5918978023293699</v>
      </c>
      <c r="G22887">
        <v>55835.071256455703</v>
      </c>
      <c r="H22887">
        <v>0.48884299294289602</v>
      </c>
      <c r="I22887">
        <v>0.252312229697785</v>
      </c>
      <c r="J22887">
        <v>0.320765410642463</v>
      </c>
      <c r="K22887">
        <v>0.17270779680803799</v>
      </c>
      <c r="L22887">
        <v>0.350803967522691</v>
      </c>
      <c r="M22887">
        <v>0.20625686888625699</v>
      </c>
      <c r="N22887">
        <v>9.57880366290415</v>
      </c>
      <c r="O22887">
        <v>2.74985902101285</v>
      </c>
      <c r="P22887">
        <v>7.2674179229553797</v>
      </c>
      <c r="Q22887">
        <v>0.439847987143064</v>
      </c>
      <c r="R22887">
        <v>0.43420383842768501</v>
      </c>
      <c r="S22887">
        <v>0.47195618018393998</v>
      </c>
    </row>
    <row r="22888" spans="1:19" x14ac:dyDescent="0.35">
      <c r="A22888">
        <v>17126</v>
      </c>
      <c r="B22888">
        <v>2040</v>
      </c>
      <c r="C22888">
        <v>5</v>
      </c>
      <c r="D22888">
        <v>2.3203455943675002</v>
      </c>
      <c r="E22888">
        <v>0.66041448839512595</v>
      </c>
      <c r="F22888">
        <v>1.6514741585959201</v>
      </c>
      <c r="G22888">
        <v>56849.728650184697</v>
      </c>
      <c r="H22888">
        <v>0.49362307187486199</v>
      </c>
      <c r="I22888">
        <v>0.25097765910539499</v>
      </c>
      <c r="J22888">
        <v>0.32476571287454697</v>
      </c>
      <c r="K22888">
        <v>0.170730854183369</v>
      </c>
      <c r="L22888">
        <v>0.35368138027426599</v>
      </c>
      <c r="M22888">
        <v>0.20337259688680701</v>
      </c>
      <c r="N22888">
        <v>9.6215745709107807</v>
      </c>
      <c r="O22888">
        <v>2.8101257310968402</v>
      </c>
      <c r="P22888">
        <v>7.4323361585543903</v>
      </c>
      <c r="Q22888">
        <v>0.41617558681393801</v>
      </c>
      <c r="R22888">
        <v>0.39639889471080098</v>
      </c>
      <c r="S22888">
        <v>0.44148350123825802</v>
      </c>
    </row>
    <row r="22889" spans="1:19" x14ac:dyDescent="0.35">
      <c r="A22889">
        <v>17127</v>
      </c>
      <c r="B22889">
        <v>2040</v>
      </c>
      <c r="C22889">
        <v>5</v>
      </c>
      <c r="D22889">
        <v>2.34225085107939</v>
      </c>
      <c r="E22889">
        <v>0.68261970923954596</v>
      </c>
      <c r="F22889">
        <v>1.71538903729332</v>
      </c>
      <c r="G22889">
        <v>57004.486514164702</v>
      </c>
      <c r="H22889">
        <v>0.50238324491266695</v>
      </c>
      <c r="I22889">
        <v>0.25256184450536101</v>
      </c>
      <c r="J22889">
        <v>0.33281407287068199</v>
      </c>
      <c r="K22889">
        <v>0.17141653575090299</v>
      </c>
      <c r="L22889">
        <v>0.358525211457911</v>
      </c>
      <c r="M22889">
        <v>0.202954087466064</v>
      </c>
      <c r="N22889">
        <v>9.6740594945404705</v>
      </c>
      <c r="O22889">
        <v>2.88436435042262</v>
      </c>
      <c r="P22889">
        <v>7.6067677951227299</v>
      </c>
      <c r="Q22889">
        <v>0.35270634623138902</v>
      </c>
      <c r="R22889">
        <v>0.32727564476222698</v>
      </c>
      <c r="S22889">
        <v>0.36659781603653402</v>
      </c>
    </row>
    <row r="22890" spans="1:19" x14ac:dyDescent="0.35">
      <c r="A22890">
        <v>17128</v>
      </c>
      <c r="B22890">
        <v>2040</v>
      </c>
      <c r="C22890">
        <v>5</v>
      </c>
      <c r="D22890">
        <v>2.3626857365929399</v>
      </c>
      <c r="E22890">
        <v>0.70514545545694196</v>
      </c>
      <c r="F22890">
        <v>1.77961990160786</v>
      </c>
      <c r="G22890">
        <v>56018.037708734402</v>
      </c>
      <c r="H22890">
        <v>0.51174114208632004</v>
      </c>
      <c r="I22890">
        <v>0.25750756819484999</v>
      </c>
      <c r="J22890">
        <v>0.34403958007444402</v>
      </c>
      <c r="K22890">
        <v>0.17503909237102</v>
      </c>
      <c r="L22890">
        <v>0.36617019128924599</v>
      </c>
      <c r="M22890">
        <v>0.20524258856434299</v>
      </c>
      <c r="N22890">
        <v>9.7312996978140394</v>
      </c>
      <c r="O22890">
        <v>2.9579537666769098</v>
      </c>
      <c r="P22890">
        <v>7.7890790477764504</v>
      </c>
      <c r="Q22890">
        <v>0.240037262604444</v>
      </c>
      <c r="R22890">
        <v>0.22079164596175899</v>
      </c>
      <c r="S22890">
        <v>0.241263857066604</v>
      </c>
    </row>
    <row r="22891" spans="1:19" x14ac:dyDescent="0.35">
      <c r="A22891">
        <v>17129</v>
      </c>
      <c r="B22891">
        <v>2040</v>
      </c>
      <c r="C22891">
        <v>5</v>
      </c>
      <c r="D22891">
        <v>2.3462821174758002</v>
      </c>
      <c r="E22891">
        <v>0.69834321827210999</v>
      </c>
      <c r="F22891">
        <v>1.7625506258431101</v>
      </c>
      <c r="G22891">
        <v>55088.300062243303</v>
      </c>
      <c r="H22891">
        <v>0.52062394751977603</v>
      </c>
      <c r="I22891">
        <v>0.23050713175444801</v>
      </c>
      <c r="J22891">
        <v>0.34725130417747802</v>
      </c>
      <c r="K22891">
        <v>0.14070468790986901</v>
      </c>
      <c r="L22891">
        <v>0.36751053157156699</v>
      </c>
      <c r="M22891">
        <v>0.17584875251744</v>
      </c>
      <c r="N22891">
        <v>9.7288081245838391</v>
      </c>
      <c r="O22891">
        <v>2.9672314164543701</v>
      </c>
      <c r="P22891">
        <v>7.7519131645749901</v>
      </c>
      <c r="Q22891">
        <v>0.119070350723882</v>
      </c>
      <c r="R22891">
        <v>0.11279324158392</v>
      </c>
      <c r="S22891">
        <v>0.105337670030043</v>
      </c>
    </row>
    <row r="22892" spans="1:19" x14ac:dyDescent="0.35">
      <c r="A22892">
        <v>17130</v>
      </c>
      <c r="B22892">
        <v>2040</v>
      </c>
      <c r="C22892">
        <v>5</v>
      </c>
      <c r="D22892">
        <v>2.33303787410712</v>
      </c>
      <c r="E22892">
        <v>0.69495237781278996</v>
      </c>
      <c r="F22892">
        <v>1.7485449468522101</v>
      </c>
      <c r="G22892">
        <v>54694.376017340997</v>
      </c>
      <c r="H22892">
        <v>0.53016405628761598</v>
      </c>
      <c r="I22892">
        <v>0.20892111938438901</v>
      </c>
      <c r="J22892">
        <v>0.352304103420846</v>
      </c>
      <c r="K22892">
        <v>0.112910230307029</v>
      </c>
      <c r="L22892">
        <v>0.37228537225320701</v>
      </c>
      <c r="M22892">
        <v>0.152235402309189</v>
      </c>
      <c r="N22892">
        <v>9.7272359705541405</v>
      </c>
      <c r="O22892">
        <v>2.9825342239113302</v>
      </c>
      <c r="P22892">
        <v>7.72527639589737</v>
      </c>
      <c r="Q22892">
        <v>1.10351336911813E-2</v>
      </c>
      <c r="R22892">
        <v>2.28990492295819E-2</v>
      </c>
      <c r="S22892">
        <v>6.0761795011406499E-3</v>
      </c>
    </row>
    <row r="22893" spans="1:19" x14ac:dyDescent="0.35">
      <c r="A22893">
        <v>17131</v>
      </c>
      <c r="B22893">
        <v>2040</v>
      </c>
      <c r="C22893">
        <v>5</v>
      </c>
      <c r="D22893">
        <v>2.3201000386966801</v>
      </c>
      <c r="E22893">
        <v>0.69219292237735497</v>
      </c>
      <c r="F22893">
        <v>1.7339521200305399</v>
      </c>
      <c r="G22893">
        <v>52004.018363311901</v>
      </c>
      <c r="H22893">
        <v>0.53749190105384204</v>
      </c>
      <c r="I22893">
        <v>0.19270961977230699</v>
      </c>
      <c r="J22893">
        <v>0.35771671294922203</v>
      </c>
      <c r="K22893">
        <v>9.1643137298896393E-2</v>
      </c>
      <c r="L22893">
        <v>0.37939223324808202</v>
      </c>
      <c r="M22893">
        <v>0.13462634123921299</v>
      </c>
      <c r="N22893">
        <v>9.7208808282384602</v>
      </c>
      <c r="O22893">
        <v>2.9970297186927599</v>
      </c>
      <c r="P22893">
        <v>7.69444737450495</v>
      </c>
      <c r="Q22893" s="7">
        <v>6.5009529694089399E-6</v>
      </c>
      <c r="R22893">
        <v>2.07713481460918E-3</v>
      </c>
      <c r="S22893">
        <v>0</v>
      </c>
    </row>
    <row r="22894" spans="1:19" x14ac:dyDescent="0.35">
      <c r="A22894">
        <v>17132</v>
      </c>
      <c r="B22894">
        <v>2040</v>
      </c>
      <c r="C22894">
        <v>5</v>
      </c>
      <c r="D22894">
        <v>2.30966069328827</v>
      </c>
      <c r="E22894">
        <v>0.69767440091560495</v>
      </c>
      <c r="F22894">
        <v>1.72201688912732</v>
      </c>
      <c r="G22894">
        <v>48282.349840878298</v>
      </c>
      <c r="H22894">
        <v>0.53358967755014397</v>
      </c>
      <c r="I22894">
        <v>0.17421267771361401</v>
      </c>
      <c r="J22894">
        <v>0.35629917010539403</v>
      </c>
      <c r="K22894">
        <v>8.3493863804121604E-2</v>
      </c>
      <c r="L22894">
        <v>0.37604652312206299</v>
      </c>
      <c r="M22894">
        <v>0.128389347097006</v>
      </c>
      <c r="N22894">
        <v>9.7180274814508394</v>
      </c>
      <c r="O22894">
        <v>3.0232748057776102</v>
      </c>
      <c r="P22894">
        <v>7.6634233775410596</v>
      </c>
      <c r="Q22894">
        <v>0</v>
      </c>
      <c r="R22894" s="7">
        <v>3.54241371240284E-7</v>
      </c>
      <c r="S22894">
        <v>0</v>
      </c>
    </row>
    <row r="22895" spans="1:19" x14ac:dyDescent="0.35">
      <c r="A22895">
        <v>17133</v>
      </c>
      <c r="B22895">
        <v>2040</v>
      </c>
      <c r="C22895">
        <v>5</v>
      </c>
      <c r="D22895">
        <v>2.3048628346560802</v>
      </c>
      <c r="E22895">
        <v>0.70110084639205505</v>
      </c>
      <c r="F22895">
        <v>1.7121965787084299</v>
      </c>
      <c r="G22895">
        <v>44813.801897414603</v>
      </c>
      <c r="H22895">
        <v>0.53093163177616198</v>
      </c>
      <c r="I22895">
        <v>0.16002627076884501</v>
      </c>
      <c r="J22895">
        <v>0.35846391891810703</v>
      </c>
      <c r="K22895">
        <v>7.78512071686428E-2</v>
      </c>
      <c r="L22895">
        <v>0.37545547934097101</v>
      </c>
      <c r="M22895">
        <v>0.12586647238127599</v>
      </c>
      <c r="N22895">
        <v>9.7256629535253705</v>
      </c>
      <c r="O22895">
        <v>3.0477843046764401</v>
      </c>
      <c r="P22895">
        <v>7.6358405829728602</v>
      </c>
      <c r="Q22895">
        <v>0</v>
      </c>
      <c r="R22895">
        <v>0</v>
      </c>
      <c r="S22895">
        <v>0</v>
      </c>
    </row>
    <row r="22896" spans="1:19" x14ac:dyDescent="0.35">
      <c r="A22896">
        <v>17134</v>
      </c>
      <c r="B22896">
        <v>2040</v>
      </c>
      <c r="C22896">
        <v>5</v>
      </c>
      <c r="D22896">
        <v>2.3008456603402498</v>
      </c>
      <c r="E22896">
        <v>0.70467060891048905</v>
      </c>
      <c r="F22896">
        <v>1.70204210628526</v>
      </c>
      <c r="G22896">
        <v>41804.232218892997</v>
      </c>
      <c r="H22896">
        <v>0.52430591396131898</v>
      </c>
      <c r="I22896">
        <v>0.150225977134121</v>
      </c>
      <c r="J22896">
        <v>0.36317276135749399</v>
      </c>
      <c r="K22896">
        <v>7.4518273517002895E-2</v>
      </c>
      <c r="L22896">
        <v>0.37780490460291299</v>
      </c>
      <c r="M22896">
        <v>0.12706709312727299</v>
      </c>
      <c r="N22896">
        <v>9.7333875294552303</v>
      </c>
      <c r="O22896">
        <v>3.0742351781299702</v>
      </c>
      <c r="P22896">
        <v>7.6104239125663797</v>
      </c>
      <c r="Q22896">
        <v>0</v>
      </c>
      <c r="R22896">
        <v>0</v>
      </c>
      <c r="S22896">
        <v>0</v>
      </c>
    </row>
    <row r="22897" spans="1:19" x14ac:dyDescent="0.35">
      <c r="A22897">
        <v>17135</v>
      </c>
      <c r="B22897">
        <v>2040</v>
      </c>
      <c r="C22897">
        <v>5</v>
      </c>
      <c r="D22897">
        <v>2.2972965312630498</v>
      </c>
      <c r="E22897">
        <v>0.74298902321695803</v>
      </c>
      <c r="F22897">
        <v>1.6817552297409399</v>
      </c>
      <c r="G22897">
        <v>38902.765663061502</v>
      </c>
      <c r="H22897">
        <v>0.51159883445509402</v>
      </c>
      <c r="I22897">
        <v>0.145191534180136</v>
      </c>
      <c r="J22897">
        <v>0.36551565325164798</v>
      </c>
      <c r="K22897">
        <v>7.3803638144830402E-2</v>
      </c>
      <c r="L22897">
        <v>0.37096734524501401</v>
      </c>
      <c r="M22897">
        <v>0.123577097263778</v>
      </c>
      <c r="N22897">
        <v>9.7341029010340705</v>
      </c>
      <c r="O22897">
        <v>3.16927555562759</v>
      </c>
      <c r="P22897">
        <v>7.55683132023489</v>
      </c>
      <c r="Q22897">
        <v>0</v>
      </c>
      <c r="R22897">
        <v>0</v>
      </c>
      <c r="S22897">
        <v>0</v>
      </c>
    </row>
    <row r="22898" spans="1:19" x14ac:dyDescent="0.35">
      <c r="A22898">
        <v>17136</v>
      </c>
      <c r="B22898">
        <v>2040</v>
      </c>
      <c r="C22898">
        <v>5</v>
      </c>
      <c r="D22898">
        <v>2.29417695348674</v>
      </c>
      <c r="E22898">
        <v>0.77751691245224597</v>
      </c>
      <c r="F22898">
        <v>1.66399530970547</v>
      </c>
      <c r="G22898">
        <v>37687.788504112097</v>
      </c>
      <c r="H22898">
        <v>0.49960728976047503</v>
      </c>
      <c r="I22898">
        <v>0.142665975769942</v>
      </c>
      <c r="J22898">
        <v>0.37123006140348302</v>
      </c>
      <c r="K22898">
        <v>7.4655330586663599E-2</v>
      </c>
      <c r="L22898">
        <v>0.369233030868578</v>
      </c>
      <c r="M22898">
        <v>0.122564858867291</v>
      </c>
      <c r="N22898">
        <v>9.7383914086484697</v>
      </c>
      <c r="O22898">
        <v>3.2553861936498998</v>
      </c>
      <c r="P22898">
        <v>7.5201595415734603</v>
      </c>
      <c r="Q22898">
        <v>0</v>
      </c>
      <c r="R22898">
        <v>0</v>
      </c>
      <c r="S22898">
        <v>0</v>
      </c>
    </row>
    <row r="22899" spans="1:19" x14ac:dyDescent="0.35">
      <c r="A22899">
        <v>17137</v>
      </c>
      <c r="B22899">
        <v>2040</v>
      </c>
      <c r="C22899">
        <v>5</v>
      </c>
      <c r="D22899">
        <v>0.259083601</v>
      </c>
      <c r="E22899">
        <v>0.103046157</v>
      </c>
      <c r="F22899">
        <v>0.104142937</v>
      </c>
      <c r="G22899">
        <v>35276.792350000003</v>
      </c>
      <c r="H22899">
        <v>0.350988093</v>
      </c>
      <c r="I22899">
        <v>4.9245789999999998E-2</v>
      </c>
      <c r="J22899">
        <v>0.47685733699999999</v>
      </c>
      <c r="K22899">
        <v>6.9238645000000001E-2</v>
      </c>
      <c r="L22899">
        <v>0.995887894</v>
      </c>
      <c r="M22899">
        <v>0.46157041099999901</v>
      </c>
      <c r="N22899">
        <v>3.0839934489999998</v>
      </c>
      <c r="O22899">
        <v>1.5134167439999999</v>
      </c>
      <c r="P22899">
        <v>1.533001222</v>
      </c>
      <c r="Q22899">
        <v>0</v>
      </c>
      <c r="R22899">
        <v>0</v>
      </c>
      <c r="S22899">
        <v>0</v>
      </c>
    </row>
    <row r="22900" spans="1:19" x14ac:dyDescent="0.35">
      <c r="A22900">
        <v>17138</v>
      </c>
      <c r="B22900">
        <v>2040</v>
      </c>
      <c r="C22900">
        <v>5</v>
      </c>
      <c r="D22900">
        <v>0.259294423</v>
      </c>
      <c r="E22900">
        <v>0.100378338</v>
      </c>
      <c r="F22900">
        <v>0.102414192</v>
      </c>
      <c r="G22900">
        <v>34073.864159999997</v>
      </c>
      <c r="H22900">
        <v>0.32247709400000002</v>
      </c>
      <c r="I22900">
        <v>4.6264614000000003E-2</v>
      </c>
      <c r="J22900">
        <v>0.43517427800000003</v>
      </c>
      <c r="K22900">
        <v>6.6918920000000007E-2</v>
      </c>
      <c r="L22900">
        <v>0.99961339499999902</v>
      </c>
      <c r="M22900">
        <v>0.451630954999999</v>
      </c>
      <c r="N22900">
        <v>3.0957753650000002</v>
      </c>
      <c r="O22900">
        <v>1.5250872820000001</v>
      </c>
      <c r="P22900">
        <v>1.5251733970000001</v>
      </c>
      <c r="Q22900">
        <v>0</v>
      </c>
      <c r="R22900">
        <v>0</v>
      </c>
      <c r="S22900">
        <v>0</v>
      </c>
    </row>
    <row r="22901" spans="1:19" x14ac:dyDescent="0.35">
      <c r="A22901">
        <v>17139</v>
      </c>
      <c r="B22901">
        <v>2040</v>
      </c>
      <c r="C22901">
        <v>5</v>
      </c>
      <c r="D22901">
        <v>0.258886852</v>
      </c>
      <c r="E22901">
        <v>9.8528003000000003E-2</v>
      </c>
      <c r="F22901">
        <v>0.100728397</v>
      </c>
      <c r="G22901">
        <v>32529.56278</v>
      </c>
      <c r="H22901">
        <v>0.30465346199999999</v>
      </c>
      <c r="I22901">
        <v>4.4378947000000002E-2</v>
      </c>
      <c r="J22901">
        <v>0.39962683199999999</v>
      </c>
      <c r="K22901">
        <v>6.6121395999999999E-2</v>
      </c>
      <c r="L22901">
        <v>0.999220675</v>
      </c>
      <c r="M22901">
        <v>0.43937236800000001</v>
      </c>
      <c r="N22901">
        <v>3.074767698</v>
      </c>
      <c r="O22901">
        <v>1.5392726000000001</v>
      </c>
      <c r="P22901">
        <v>1.520657836</v>
      </c>
      <c r="Q22901">
        <v>0</v>
      </c>
      <c r="R22901">
        <v>0</v>
      </c>
      <c r="S22901">
        <v>0</v>
      </c>
    </row>
    <row r="22902" spans="1:19" x14ac:dyDescent="0.35">
      <c r="A22902">
        <v>17140</v>
      </c>
      <c r="B22902">
        <v>2040</v>
      </c>
      <c r="C22902">
        <v>5</v>
      </c>
      <c r="D22902">
        <v>0.25807315400000003</v>
      </c>
      <c r="E22902">
        <v>9.7762557E-2</v>
      </c>
      <c r="F22902">
        <v>9.8955168999999996E-2</v>
      </c>
      <c r="G22902">
        <v>42897.583379999996</v>
      </c>
      <c r="H22902">
        <v>0.306027253</v>
      </c>
      <c r="I22902">
        <v>4.3452704000000002E-2</v>
      </c>
      <c r="J22902">
        <v>0.37343997400000001</v>
      </c>
      <c r="K22902">
        <v>6.6792782999999994E-2</v>
      </c>
      <c r="L22902">
        <v>0.99724903399999898</v>
      </c>
      <c r="M22902">
        <v>0.43062966400000002</v>
      </c>
      <c r="N22902">
        <v>3.0640708590000001</v>
      </c>
      <c r="O22902">
        <v>1.555346458</v>
      </c>
      <c r="P22902">
        <v>1.514974281</v>
      </c>
      <c r="Q22902">
        <v>0</v>
      </c>
      <c r="R22902">
        <v>0</v>
      </c>
      <c r="S22902">
        <v>0</v>
      </c>
    </row>
    <row r="22903" spans="1:19" x14ac:dyDescent="0.35">
      <c r="A22903">
        <v>17141</v>
      </c>
      <c r="B22903">
        <v>2040</v>
      </c>
      <c r="C22903">
        <v>5</v>
      </c>
      <c r="D22903">
        <v>0.25909603199999998</v>
      </c>
      <c r="E22903">
        <v>0.116080351999999</v>
      </c>
      <c r="F22903">
        <v>0.107739526</v>
      </c>
      <c r="G22903">
        <v>62770.062339999997</v>
      </c>
      <c r="H22903">
        <v>0.28192458500000001</v>
      </c>
      <c r="I22903">
        <v>4.1553701999999998E-2</v>
      </c>
      <c r="J22903">
        <v>0.36435658399999998</v>
      </c>
      <c r="K22903">
        <v>6.5407856E-2</v>
      </c>
      <c r="L22903">
        <v>0.99739346699999998</v>
      </c>
      <c r="M22903">
        <v>0.3918256</v>
      </c>
      <c r="N22903">
        <v>3.0350471419999998</v>
      </c>
      <c r="O22903">
        <v>1.662469865</v>
      </c>
      <c r="P22903">
        <v>1.5933903659999999</v>
      </c>
      <c r="Q22903">
        <v>0</v>
      </c>
      <c r="R22903">
        <v>0</v>
      </c>
      <c r="S22903">
        <v>0</v>
      </c>
    </row>
    <row r="22904" spans="1:19" x14ac:dyDescent="0.35">
      <c r="A22904">
        <v>17142</v>
      </c>
      <c r="B22904">
        <v>2040</v>
      </c>
      <c r="C22904">
        <v>5</v>
      </c>
      <c r="D22904">
        <v>0.259860808</v>
      </c>
      <c r="E22904">
        <v>0.13431479499999999</v>
      </c>
      <c r="F22904">
        <v>0.116465851</v>
      </c>
      <c r="G22904">
        <v>74689.884969999999</v>
      </c>
      <c r="H22904">
        <v>0.26863130699999999</v>
      </c>
      <c r="I22904">
        <v>4.0487192999999998E-2</v>
      </c>
      <c r="J22904">
        <v>0.36177530699999999</v>
      </c>
      <c r="K22904">
        <v>6.4935059000000003E-2</v>
      </c>
      <c r="L22904">
        <v>0.99137386400000005</v>
      </c>
      <c r="M22904">
        <v>0.35174190900000002</v>
      </c>
      <c r="N22904">
        <v>2.986270121</v>
      </c>
      <c r="O22904">
        <v>1.7223721160000001</v>
      </c>
      <c r="P22904">
        <v>1.66636916699999</v>
      </c>
      <c r="Q22904">
        <v>0</v>
      </c>
      <c r="R22904">
        <v>0</v>
      </c>
      <c r="S22904">
        <v>0</v>
      </c>
    </row>
    <row r="22905" spans="1:19" x14ac:dyDescent="0.35">
      <c r="A22905">
        <v>17143</v>
      </c>
      <c r="B22905">
        <v>2040</v>
      </c>
      <c r="C22905">
        <v>5</v>
      </c>
      <c r="D22905">
        <v>0.260537303</v>
      </c>
      <c r="E22905">
        <v>0.154113217</v>
      </c>
      <c r="F22905">
        <v>0.12519211499999999</v>
      </c>
      <c r="G22905">
        <v>72406.946599999996</v>
      </c>
      <c r="H22905">
        <v>0.26349663899999998</v>
      </c>
      <c r="I22905">
        <v>4.0229731999999997E-2</v>
      </c>
      <c r="J22905">
        <v>0.366928855</v>
      </c>
      <c r="K22905">
        <v>6.5574441999999997E-2</v>
      </c>
      <c r="L22905">
        <v>0.97210655800000001</v>
      </c>
      <c r="M22905">
        <v>0.31972384100000001</v>
      </c>
      <c r="N22905">
        <v>2.9352314650000002</v>
      </c>
      <c r="O22905">
        <v>1.7864038289999999</v>
      </c>
      <c r="P22905">
        <v>1.7426444729999999</v>
      </c>
      <c r="Q22905">
        <v>1.1665971000000001E-2</v>
      </c>
      <c r="R22905">
        <v>1.3293161E-2</v>
      </c>
      <c r="S22905">
        <v>1.0236327999999999E-2</v>
      </c>
    </row>
    <row r="22906" spans="1:19" x14ac:dyDescent="0.35">
      <c r="A22906">
        <v>17144</v>
      </c>
      <c r="B22906">
        <v>2040</v>
      </c>
      <c r="C22906">
        <v>5</v>
      </c>
      <c r="D22906">
        <v>0.26132425199999998</v>
      </c>
      <c r="E22906">
        <v>0.17483794</v>
      </c>
      <c r="F22906">
        <v>0.133125778</v>
      </c>
      <c r="G22906">
        <v>74915.105840000004</v>
      </c>
      <c r="H22906">
        <v>0.226789833</v>
      </c>
      <c r="I22906">
        <v>3.6775185000000002E-2</v>
      </c>
      <c r="J22906">
        <v>0.38820931199999997</v>
      </c>
      <c r="K22906">
        <v>6.0017911E-2</v>
      </c>
      <c r="L22906">
        <v>0.97123127399999998</v>
      </c>
      <c r="M22906">
        <v>0.36619591200000001</v>
      </c>
      <c r="N22906">
        <v>2.8924678080000001</v>
      </c>
      <c r="O22906">
        <v>1.8404094600000001</v>
      </c>
      <c r="P22906">
        <v>1.8119173209999999</v>
      </c>
      <c r="Q22906">
        <v>0.20316303799999899</v>
      </c>
      <c r="R22906">
        <v>0.23143179899999999</v>
      </c>
      <c r="S22906">
        <v>0.19128154</v>
      </c>
    </row>
    <row r="22907" spans="1:19" x14ac:dyDescent="0.35">
      <c r="A22907">
        <v>17145</v>
      </c>
      <c r="B22907">
        <v>2040</v>
      </c>
      <c r="C22907">
        <v>5</v>
      </c>
      <c r="D22907">
        <v>0.262549211</v>
      </c>
      <c r="E22907">
        <v>0.19586173600000001</v>
      </c>
      <c r="F22907">
        <v>0.14266372499999999</v>
      </c>
      <c r="G22907">
        <v>74882.901540000006</v>
      </c>
      <c r="H22907">
        <v>0.204389406</v>
      </c>
      <c r="I22907">
        <v>3.4571066999999997E-2</v>
      </c>
      <c r="J22907">
        <v>0.40538851599999998</v>
      </c>
      <c r="K22907">
        <v>5.5704368999999997E-2</v>
      </c>
      <c r="L22907">
        <v>0.96116597999999998</v>
      </c>
      <c r="M22907">
        <v>0.42184459600000002</v>
      </c>
      <c r="N22907">
        <v>2.874081823</v>
      </c>
      <c r="O22907">
        <v>1.89519033299999</v>
      </c>
      <c r="P22907">
        <v>1.88876384</v>
      </c>
      <c r="Q22907">
        <v>0.24182973899999999</v>
      </c>
      <c r="R22907">
        <v>0.23984398500000001</v>
      </c>
      <c r="S22907">
        <v>0.22509431999999999</v>
      </c>
    </row>
    <row r="22908" spans="1:19" x14ac:dyDescent="0.35">
      <c r="A22908">
        <v>17146</v>
      </c>
      <c r="B22908">
        <v>2040</v>
      </c>
      <c r="C22908">
        <v>5</v>
      </c>
      <c r="D22908">
        <v>0.26378557699999999</v>
      </c>
      <c r="E22908">
        <v>0.21733237399999999</v>
      </c>
      <c r="F22908">
        <v>0.15224311800000001</v>
      </c>
      <c r="G22908">
        <v>78756.054380000001</v>
      </c>
      <c r="H22908">
        <v>0.19058556400000001</v>
      </c>
      <c r="I22908">
        <v>3.3419826E-2</v>
      </c>
      <c r="J22908">
        <v>0.42313384199999998</v>
      </c>
      <c r="K22908">
        <v>5.2633058999999899E-2</v>
      </c>
      <c r="L22908">
        <v>0.94947581999999997</v>
      </c>
      <c r="M22908">
        <v>0.48541374100000001</v>
      </c>
      <c r="N22908">
        <v>2.8469747430000001</v>
      </c>
      <c r="O22908">
        <v>1.9543949350000001</v>
      </c>
      <c r="P22908">
        <v>1.9686276119999999</v>
      </c>
      <c r="Q22908">
        <v>0.34507404600000002</v>
      </c>
      <c r="R22908">
        <v>0.35407145400000001</v>
      </c>
      <c r="S22908">
        <v>0.308464395</v>
      </c>
    </row>
    <row r="22909" spans="1:19" x14ac:dyDescent="0.35">
      <c r="A22909">
        <v>17147</v>
      </c>
      <c r="B22909">
        <v>2040</v>
      </c>
      <c r="C22909">
        <v>5</v>
      </c>
      <c r="D22909">
        <v>0.26748571599999998</v>
      </c>
      <c r="E22909">
        <v>0.22920059400000001</v>
      </c>
      <c r="F22909">
        <v>0.15797792099999999</v>
      </c>
      <c r="G22909">
        <v>79623.637709999995</v>
      </c>
      <c r="H22909">
        <v>0.165346779</v>
      </c>
      <c r="I22909">
        <v>3.3044746999999999E-2</v>
      </c>
      <c r="J22909">
        <v>0.44116977000000002</v>
      </c>
      <c r="K22909">
        <v>6.3680351999999996E-2</v>
      </c>
      <c r="L22909">
        <v>0.95642213099999995</v>
      </c>
      <c r="M22909">
        <v>0.52391740499999995</v>
      </c>
      <c r="N22909">
        <v>2.8628496229999998</v>
      </c>
      <c r="O22909">
        <v>1.9673240789999999</v>
      </c>
      <c r="P22909">
        <v>1.9862081</v>
      </c>
      <c r="Q22909">
        <v>0.46681177499999998</v>
      </c>
      <c r="R22909">
        <v>0.47947889100000002</v>
      </c>
      <c r="S22909">
        <v>0.41190622599999999</v>
      </c>
    </row>
    <row r="22910" spans="1:19" x14ac:dyDescent="0.35">
      <c r="A22910">
        <v>17148</v>
      </c>
      <c r="B22910">
        <v>2040</v>
      </c>
      <c r="C22910">
        <v>5</v>
      </c>
      <c r="D22910">
        <v>0.27127710599999999</v>
      </c>
      <c r="E22910">
        <v>0.24109882499999899</v>
      </c>
      <c r="F22910">
        <v>0.16373813100000001</v>
      </c>
      <c r="G22910">
        <v>83034.471160000001</v>
      </c>
      <c r="H22910">
        <v>0.145332196</v>
      </c>
      <c r="I22910">
        <v>3.4961943000000002E-2</v>
      </c>
      <c r="J22910">
        <v>0.465158558</v>
      </c>
      <c r="K22910">
        <v>7.9897177999999999E-2</v>
      </c>
      <c r="L22910">
        <v>0.96132890599999998</v>
      </c>
      <c r="M22910">
        <v>0.569895182</v>
      </c>
      <c r="N22910">
        <v>2.9028943009999999</v>
      </c>
      <c r="O22910">
        <v>2.0106433410000002</v>
      </c>
      <c r="P22910">
        <v>2.0066161409999999</v>
      </c>
      <c r="Q22910">
        <v>0.48365815899999998</v>
      </c>
      <c r="R22910">
        <v>0.50796520899999997</v>
      </c>
      <c r="S22910">
        <v>0.42731028199999899</v>
      </c>
    </row>
    <row r="22911" spans="1:19" x14ac:dyDescent="0.35">
      <c r="A22911">
        <v>17149</v>
      </c>
      <c r="B22911">
        <v>2040</v>
      </c>
      <c r="C22911">
        <v>5</v>
      </c>
      <c r="D22911">
        <v>0.274866106</v>
      </c>
      <c r="E22911">
        <v>0.251367813</v>
      </c>
      <c r="F22911">
        <v>0.16949399900000001</v>
      </c>
      <c r="G22911">
        <v>73526.846239999999</v>
      </c>
      <c r="H22911">
        <v>0.13281084700000001</v>
      </c>
      <c r="I22911">
        <v>3.9209336999999997E-2</v>
      </c>
      <c r="J22911">
        <v>0.49663886899999998</v>
      </c>
      <c r="K22911">
        <v>0.101857531</v>
      </c>
      <c r="L22911">
        <v>0.96153920900000001</v>
      </c>
      <c r="M22911">
        <v>0.62101315800000001</v>
      </c>
      <c r="N22911">
        <v>2.951925025</v>
      </c>
      <c r="O22911">
        <v>2.0553220319999999</v>
      </c>
      <c r="P22911">
        <v>2.0299829759999999</v>
      </c>
      <c r="Q22911">
        <v>0.40843381000000001</v>
      </c>
      <c r="R22911">
        <v>0.45120354699999998</v>
      </c>
      <c r="S22911">
        <v>0.36423519599999998</v>
      </c>
    </row>
    <row r="22912" spans="1:19" x14ac:dyDescent="0.35">
      <c r="A22912">
        <v>17150</v>
      </c>
      <c r="B22912">
        <v>2040</v>
      </c>
      <c r="C22912">
        <v>5</v>
      </c>
      <c r="D22912">
        <v>0.27828062199999998</v>
      </c>
      <c r="E22912">
        <v>0.25956047599999998</v>
      </c>
      <c r="F22912">
        <v>0.175856227</v>
      </c>
      <c r="G22912">
        <v>71604.105750000002</v>
      </c>
      <c r="H22912">
        <v>0.12157267099999999</v>
      </c>
      <c r="I22912">
        <v>4.0465875999999998E-2</v>
      </c>
      <c r="J22912">
        <v>0.50226881800000001</v>
      </c>
      <c r="K22912">
        <v>0.101938918</v>
      </c>
      <c r="L22912">
        <v>0.96033215400000005</v>
      </c>
      <c r="M22912">
        <v>0.58442636699999995</v>
      </c>
      <c r="N22912">
        <v>2.9946519559999998</v>
      </c>
      <c r="O22912">
        <v>2.0969480909999998</v>
      </c>
      <c r="P22912">
        <v>2.057309644</v>
      </c>
      <c r="Q22912">
        <v>0.36270686000000002</v>
      </c>
      <c r="R22912">
        <v>0.42381195300000002</v>
      </c>
      <c r="S22912">
        <v>0.32829339000000002</v>
      </c>
    </row>
    <row r="22913" spans="1:19" x14ac:dyDescent="0.35">
      <c r="A22913">
        <v>17151</v>
      </c>
      <c r="B22913">
        <v>2040</v>
      </c>
      <c r="C22913">
        <v>5</v>
      </c>
      <c r="D22913">
        <v>0.281796245</v>
      </c>
      <c r="E22913">
        <v>0.27313167599999999</v>
      </c>
      <c r="F22913">
        <v>0.18196741</v>
      </c>
      <c r="G22913">
        <v>71574.560110000006</v>
      </c>
      <c r="H22913">
        <v>0.11678883900000001</v>
      </c>
      <c r="I22913">
        <v>4.3064854E-2</v>
      </c>
      <c r="J22913">
        <v>0.51174959900000005</v>
      </c>
      <c r="K22913">
        <v>0.103554602</v>
      </c>
      <c r="L22913">
        <v>0.956645839</v>
      </c>
      <c r="M22913">
        <v>0.54892099400000005</v>
      </c>
      <c r="N22913">
        <v>3.0300084749999998</v>
      </c>
      <c r="O22913">
        <v>2.1529344369999999</v>
      </c>
      <c r="P22913">
        <v>2.0754597270000001</v>
      </c>
      <c r="Q22913">
        <v>0.29717512099999999</v>
      </c>
      <c r="R22913">
        <v>0.362515478</v>
      </c>
      <c r="S22913">
        <v>0.26585765900000002</v>
      </c>
    </row>
    <row r="22914" spans="1:19" x14ac:dyDescent="0.35">
      <c r="A22914">
        <v>17152</v>
      </c>
      <c r="B22914">
        <v>2040</v>
      </c>
      <c r="C22914">
        <v>5</v>
      </c>
      <c r="D22914">
        <v>0.28547788899999998</v>
      </c>
      <c r="E22914">
        <v>0.28798945100000001</v>
      </c>
      <c r="F22914">
        <v>0.18822122399999999</v>
      </c>
      <c r="G22914">
        <v>69572.663119999997</v>
      </c>
      <c r="H22914">
        <v>0.119968072999999</v>
      </c>
      <c r="I22914">
        <v>4.6774030000000001E-2</v>
      </c>
      <c r="J22914">
        <v>0.521663459</v>
      </c>
      <c r="K22914">
        <v>0.106602166</v>
      </c>
      <c r="L22914">
        <v>0.95051149800000001</v>
      </c>
      <c r="M22914">
        <v>0.51701993700000004</v>
      </c>
      <c r="N22914">
        <v>3.06034717</v>
      </c>
      <c r="O22914">
        <v>2.2100349370000001</v>
      </c>
      <c r="P22914">
        <v>2.0940691189999998</v>
      </c>
      <c r="Q22914">
        <v>0.20570017900000001</v>
      </c>
      <c r="R22914">
        <v>0.259121885</v>
      </c>
      <c r="S22914">
        <v>0.170109014</v>
      </c>
    </row>
    <row r="22915" spans="1:19" x14ac:dyDescent="0.35">
      <c r="A22915">
        <v>17153</v>
      </c>
      <c r="B22915">
        <v>2040</v>
      </c>
      <c r="C22915">
        <v>5</v>
      </c>
      <c r="D22915">
        <v>0.27903692499999999</v>
      </c>
      <c r="E22915">
        <v>0.26899804799999999</v>
      </c>
      <c r="F22915">
        <v>0.18176710600000001</v>
      </c>
      <c r="G22915">
        <v>67586.314599999998</v>
      </c>
      <c r="H22915">
        <v>0.12301577499999999</v>
      </c>
      <c r="I22915">
        <v>3.3720920000000001E-2</v>
      </c>
      <c r="J22915">
        <v>0.51925108399999997</v>
      </c>
      <c r="K22915">
        <v>9.2616563999999998E-2</v>
      </c>
      <c r="L22915">
        <v>0.949641544</v>
      </c>
      <c r="M22915">
        <v>0.446809864</v>
      </c>
      <c r="N22915">
        <v>3.001779864</v>
      </c>
      <c r="O22915">
        <v>2.0709928049999999</v>
      </c>
      <c r="P22915">
        <v>2.0649788330000001</v>
      </c>
      <c r="Q22915">
        <v>0.17061810899999999</v>
      </c>
      <c r="R22915">
        <v>0.22246370100000001</v>
      </c>
      <c r="S22915">
        <v>0.108980154999999</v>
      </c>
    </row>
    <row r="22916" spans="1:19" x14ac:dyDescent="0.35">
      <c r="A22916">
        <v>17154</v>
      </c>
      <c r="B22916">
        <v>2040</v>
      </c>
      <c r="C22916">
        <v>5</v>
      </c>
      <c r="D22916">
        <v>0.27266864600000001</v>
      </c>
      <c r="E22916">
        <v>0.25004773699999999</v>
      </c>
      <c r="F22916">
        <v>0.17539776400000001</v>
      </c>
      <c r="G22916">
        <v>72581.796409999995</v>
      </c>
      <c r="H22916">
        <v>0.135146345</v>
      </c>
      <c r="I22916">
        <v>2.3827883000000001E-2</v>
      </c>
      <c r="J22916">
        <v>0.51723640000000004</v>
      </c>
      <c r="K22916">
        <v>8.1611144999999996E-2</v>
      </c>
      <c r="L22916">
        <v>0.93916503100000004</v>
      </c>
      <c r="M22916">
        <v>0.39289185500000001</v>
      </c>
      <c r="N22916">
        <v>2.9258412420000002</v>
      </c>
      <c r="O22916">
        <v>1.9540425400000001</v>
      </c>
      <c r="P22916">
        <v>2.0390488790000001</v>
      </c>
      <c r="Q22916">
        <v>0</v>
      </c>
      <c r="R22916">
        <v>0</v>
      </c>
      <c r="S22916">
        <v>0</v>
      </c>
    </row>
    <row r="22917" spans="1:19" x14ac:dyDescent="0.35">
      <c r="A22917">
        <v>17155</v>
      </c>
      <c r="B22917">
        <v>2040</v>
      </c>
      <c r="C22917">
        <v>5</v>
      </c>
      <c r="D22917">
        <v>0.26644838799999998</v>
      </c>
      <c r="E22917">
        <v>0.229540362999999</v>
      </c>
      <c r="F22917">
        <v>0.16918942100000001</v>
      </c>
      <c r="G22917">
        <v>75167.643299999996</v>
      </c>
      <c r="H22917">
        <v>0.15636293900000001</v>
      </c>
      <c r="I22917">
        <v>1.7795794E-2</v>
      </c>
      <c r="J22917">
        <v>0.51710009999999995</v>
      </c>
      <c r="K22917">
        <v>7.3466522000000006E-2</v>
      </c>
      <c r="L22917">
        <v>0.91896062599999995</v>
      </c>
      <c r="M22917">
        <v>0.35081417199999998</v>
      </c>
      <c r="N22917">
        <v>2.8464859040000001</v>
      </c>
      <c r="O22917">
        <v>1.8298069969999899</v>
      </c>
      <c r="P22917">
        <v>2.0094093860000002</v>
      </c>
      <c r="Q22917">
        <v>0</v>
      </c>
      <c r="R22917">
        <v>0</v>
      </c>
      <c r="S22917">
        <v>0</v>
      </c>
    </row>
    <row r="22918" spans="1:19" x14ac:dyDescent="0.35">
      <c r="A22918">
        <v>17156</v>
      </c>
      <c r="B22918">
        <v>2040</v>
      </c>
      <c r="C22918">
        <v>5</v>
      </c>
      <c r="D22918">
        <v>0.26017826700000002</v>
      </c>
      <c r="E22918">
        <v>0.20939785799999999</v>
      </c>
      <c r="F22918">
        <v>0.163797373</v>
      </c>
      <c r="G22918">
        <v>72769.227660000004</v>
      </c>
      <c r="H22918">
        <v>0.15315821399999999</v>
      </c>
      <c r="I22918">
        <v>1.8522243000000001E-2</v>
      </c>
      <c r="J22918">
        <v>0.53701929900000001</v>
      </c>
      <c r="K22918">
        <v>7.2625492999999999E-2</v>
      </c>
      <c r="L22918">
        <v>0.94110875699999996</v>
      </c>
      <c r="M22918">
        <v>0.353273214</v>
      </c>
      <c r="N22918">
        <v>2.7741328620000001</v>
      </c>
      <c r="O22918">
        <v>1.7181130629999899</v>
      </c>
      <c r="P22918">
        <v>1.9823932979999901</v>
      </c>
      <c r="Q22918">
        <v>0</v>
      </c>
      <c r="R22918">
        <v>0</v>
      </c>
      <c r="S22918">
        <v>0</v>
      </c>
    </row>
    <row r="22919" spans="1:19" x14ac:dyDescent="0.35">
      <c r="A22919">
        <v>17157</v>
      </c>
      <c r="B22919">
        <v>2040</v>
      </c>
      <c r="C22919">
        <v>5</v>
      </c>
      <c r="D22919">
        <v>0.25398685900000001</v>
      </c>
      <c r="E22919">
        <v>0.189988306</v>
      </c>
      <c r="F22919">
        <v>0.155214767</v>
      </c>
      <c r="G22919">
        <v>61202.788099999998</v>
      </c>
      <c r="H22919">
        <v>0.15640347399999999</v>
      </c>
      <c r="I22919">
        <v>2.1052846E-2</v>
      </c>
      <c r="J22919">
        <v>0.55606741100000001</v>
      </c>
      <c r="K22919">
        <v>7.2537035E-2</v>
      </c>
      <c r="L22919">
        <v>0.92888607300000003</v>
      </c>
      <c r="M22919">
        <v>0.35816142400000001</v>
      </c>
      <c r="N22919">
        <v>2.7075116910000001</v>
      </c>
      <c r="O22919">
        <v>1.614036877</v>
      </c>
      <c r="P22919">
        <v>1.960550773</v>
      </c>
      <c r="Q22919">
        <v>0</v>
      </c>
      <c r="R22919">
        <v>0</v>
      </c>
      <c r="S22919">
        <v>0</v>
      </c>
    </row>
    <row r="22920" spans="1:19" x14ac:dyDescent="0.35">
      <c r="A22920">
        <v>17158</v>
      </c>
      <c r="B22920">
        <v>2040</v>
      </c>
      <c r="C22920">
        <v>5</v>
      </c>
      <c r="D22920">
        <v>0.24780771500000001</v>
      </c>
      <c r="E22920">
        <v>0.16939017000000001</v>
      </c>
      <c r="F22920">
        <v>0.14659841500000001</v>
      </c>
      <c r="G22920">
        <v>45101.161780000002</v>
      </c>
      <c r="H22920">
        <v>0.16379263199999999</v>
      </c>
      <c r="I22920">
        <v>2.5460147999999998E-2</v>
      </c>
      <c r="J22920">
        <v>0.57184302499999995</v>
      </c>
      <c r="K22920">
        <v>7.3273352E-2</v>
      </c>
      <c r="L22920">
        <v>0.87904979800000005</v>
      </c>
      <c r="M22920">
        <v>0.36983871699999998</v>
      </c>
      <c r="N22920">
        <v>2.642575806</v>
      </c>
      <c r="O22920">
        <v>1.505553674</v>
      </c>
      <c r="P22920">
        <v>1.9390021980000001</v>
      </c>
      <c r="Q22920">
        <v>0</v>
      </c>
      <c r="R22920">
        <v>0</v>
      </c>
      <c r="S22920">
        <v>0</v>
      </c>
    </row>
    <row r="22921" spans="1:19" x14ac:dyDescent="0.35">
      <c r="A22921">
        <v>17159</v>
      </c>
      <c r="B22921">
        <v>2040</v>
      </c>
      <c r="C22921">
        <v>5</v>
      </c>
      <c r="D22921">
        <v>0.25119704799999998</v>
      </c>
      <c r="E22921">
        <v>0.173545545</v>
      </c>
      <c r="F22921">
        <v>0.146523669</v>
      </c>
      <c r="G22921">
        <v>41597.662490000002</v>
      </c>
      <c r="H22921">
        <v>0.150965552</v>
      </c>
      <c r="I22921">
        <v>2.8629160000000001E-2</v>
      </c>
      <c r="J22921">
        <v>0.59124853399999999</v>
      </c>
      <c r="K22921">
        <v>7.3634666000000001E-2</v>
      </c>
      <c r="L22921">
        <v>0.91586786499999995</v>
      </c>
      <c r="M22921">
        <v>0.41154364900000001</v>
      </c>
      <c r="N22921">
        <v>2.639500913</v>
      </c>
      <c r="O22921">
        <v>1.553374035</v>
      </c>
      <c r="P22921">
        <v>1.9397088039999999</v>
      </c>
      <c r="Q22921">
        <v>0</v>
      </c>
      <c r="R22921">
        <v>0</v>
      </c>
      <c r="S22921">
        <v>0</v>
      </c>
    </row>
    <row r="22922" spans="1:19" x14ac:dyDescent="0.35">
      <c r="A22922">
        <v>17160</v>
      </c>
      <c r="B22922">
        <v>2040</v>
      </c>
      <c r="C22922">
        <v>5</v>
      </c>
      <c r="D22922">
        <v>0.25466453300000003</v>
      </c>
      <c r="E22922">
        <v>0.17766653700000001</v>
      </c>
      <c r="F22922">
        <v>0.146585354</v>
      </c>
      <c r="G22922">
        <v>37057.367259999999</v>
      </c>
      <c r="H22922">
        <v>0.143345638</v>
      </c>
      <c r="I22922">
        <v>3.2685528999999998E-2</v>
      </c>
      <c r="J22922">
        <v>0.60612494500000003</v>
      </c>
      <c r="K22922">
        <v>7.4485170000000003E-2</v>
      </c>
      <c r="L22922">
        <v>0.92881419399999998</v>
      </c>
      <c r="M22922">
        <v>0.45718721600000001</v>
      </c>
      <c r="N22922">
        <v>2.6430088280000001</v>
      </c>
      <c r="O22922">
        <v>1.5744958060000001</v>
      </c>
      <c r="P22922">
        <v>1.943170939</v>
      </c>
      <c r="Q22922">
        <v>0</v>
      </c>
      <c r="R22922">
        <v>0</v>
      </c>
      <c r="S22922">
        <v>0</v>
      </c>
    </row>
    <row r="22923" spans="1:19" x14ac:dyDescent="0.35">
      <c r="A22923">
        <v>17161</v>
      </c>
      <c r="B22923">
        <v>2040</v>
      </c>
      <c r="C22923">
        <v>6</v>
      </c>
      <c r="D22923">
        <v>1.2006867204096601</v>
      </c>
      <c r="E22923">
        <v>1.17314952807416</v>
      </c>
      <c r="F22923">
        <v>1.68480694438366</v>
      </c>
      <c r="G22923">
        <v>37493.926784552197</v>
      </c>
      <c r="H22923">
        <v>0.33580126596513099</v>
      </c>
      <c r="I22923">
        <v>6.6871899314610003E-2</v>
      </c>
      <c r="J22923">
        <v>0.37138511393368401</v>
      </c>
      <c r="K22923">
        <v>9.4511652263361404E-2</v>
      </c>
      <c r="L22923">
        <v>0.35587148935148699</v>
      </c>
      <c r="M22923">
        <v>0.105931844943722</v>
      </c>
      <c r="N22923">
        <v>5.3374604321543302</v>
      </c>
      <c r="O22923">
        <v>4.2314145069604097</v>
      </c>
      <c r="P22923">
        <v>6.2450595071967703</v>
      </c>
      <c r="Q22923">
        <v>0</v>
      </c>
      <c r="R22923">
        <v>0</v>
      </c>
      <c r="S22923">
        <v>0</v>
      </c>
    </row>
    <row r="22924" spans="1:19" x14ac:dyDescent="0.35">
      <c r="A22924">
        <v>17162</v>
      </c>
      <c r="B22924">
        <v>2040</v>
      </c>
      <c r="C22924">
        <v>6</v>
      </c>
      <c r="D22924">
        <v>1.1936007750255899</v>
      </c>
      <c r="E22924">
        <v>1.1917402819428999</v>
      </c>
      <c r="F22924">
        <v>1.6704372432102499</v>
      </c>
      <c r="G22924">
        <v>36999.292241192401</v>
      </c>
      <c r="H22924">
        <v>0.32339932711868202</v>
      </c>
      <c r="I22924">
        <v>6.5257441142744094E-2</v>
      </c>
      <c r="J22924">
        <v>0.36692549174225703</v>
      </c>
      <c r="K22924">
        <v>9.2228848115471704E-2</v>
      </c>
      <c r="L22924">
        <v>0.348097147265641</v>
      </c>
      <c r="M22924">
        <v>0.102795949212689</v>
      </c>
      <c r="N22924">
        <v>5.3359781309935403</v>
      </c>
      <c r="O22924">
        <v>4.2018111631946704</v>
      </c>
      <c r="P22924">
        <v>6.2587346959305004</v>
      </c>
      <c r="Q22924">
        <v>0</v>
      </c>
      <c r="R22924">
        <v>0</v>
      </c>
      <c r="S22924">
        <v>0</v>
      </c>
    </row>
    <row r="22925" spans="1:19" x14ac:dyDescent="0.35">
      <c r="A22925">
        <v>17163</v>
      </c>
      <c r="B22925">
        <v>2040</v>
      </c>
      <c r="C22925">
        <v>6</v>
      </c>
      <c r="D22925">
        <v>1.1765344392453001</v>
      </c>
      <c r="E22925">
        <v>1.2060294413424799</v>
      </c>
      <c r="F22925">
        <v>1.63698434119421</v>
      </c>
      <c r="G22925">
        <v>37056.407601949199</v>
      </c>
      <c r="H22925">
        <v>0.31588080915868799</v>
      </c>
      <c r="I22925">
        <v>6.5111065276357905E-2</v>
      </c>
      <c r="J22925">
        <v>0.36626360519554302</v>
      </c>
      <c r="K22925">
        <v>9.1406548540541505E-2</v>
      </c>
      <c r="L22925">
        <v>0.34305505891192101</v>
      </c>
      <c r="M22925">
        <v>0.100903209034243</v>
      </c>
      <c r="N22925">
        <v>5.31997125882903</v>
      </c>
      <c r="O22925">
        <v>4.1596091220539204</v>
      </c>
      <c r="P22925">
        <v>6.2370463425460301</v>
      </c>
      <c r="Q22925">
        <v>0</v>
      </c>
      <c r="R22925">
        <v>0</v>
      </c>
      <c r="S22925">
        <v>0</v>
      </c>
    </row>
    <row r="22926" spans="1:19" x14ac:dyDescent="0.35">
      <c r="A22926">
        <v>17164</v>
      </c>
      <c r="B22926">
        <v>2040</v>
      </c>
      <c r="C22926">
        <v>6</v>
      </c>
      <c r="D22926">
        <v>1.1593574800784201</v>
      </c>
      <c r="E22926">
        <v>1.2166331216975399</v>
      </c>
      <c r="F22926">
        <v>1.6042746283454501</v>
      </c>
      <c r="G22926">
        <v>38423.713669952704</v>
      </c>
      <c r="H22926">
        <v>0.31292146567687601</v>
      </c>
      <c r="I22926">
        <v>6.6401601924270803E-2</v>
      </c>
      <c r="J22926">
        <v>0.37029956709009298</v>
      </c>
      <c r="K22926">
        <v>9.2234327670517605E-2</v>
      </c>
      <c r="L22926">
        <v>0.33970852372883298</v>
      </c>
      <c r="M22926">
        <v>0.100952033287514</v>
      </c>
      <c r="N22926">
        <v>5.2875931765465998</v>
      </c>
      <c r="O22926">
        <v>4.1291492485894103</v>
      </c>
      <c r="P22926">
        <v>6.2007601346405501</v>
      </c>
      <c r="Q22926">
        <v>0</v>
      </c>
      <c r="R22926">
        <v>0</v>
      </c>
      <c r="S22926">
        <v>0</v>
      </c>
    </row>
    <row r="22927" spans="1:19" x14ac:dyDescent="0.35">
      <c r="A22927">
        <v>17165</v>
      </c>
      <c r="B22927">
        <v>2040</v>
      </c>
      <c r="C22927">
        <v>6</v>
      </c>
      <c r="D22927">
        <v>1.2161758683546999</v>
      </c>
      <c r="E22927">
        <v>1.3630516189817601</v>
      </c>
      <c r="F22927">
        <v>1.6365453299980599</v>
      </c>
      <c r="G22927">
        <v>41726.424900527498</v>
      </c>
      <c r="H22927">
        <v>0.31228489475385601</v>
      </c>
      <c r="I22927">
        <v>6.8423572209509995E-2</v>
      </c>
      <c r="J22927">
        <v>0.37004472733926402</v>
      </c>
      <c r="K22927">
        <v>9.0715646043994194E-2</v>
      </c>
      <c r="L22927">
        <v>0.33382062301575299</v>
      </c>
      <c r="M22927">
        <v>0.10385832313905</v>
      </c>
      <c r="N22927">
        <v>5.3763008118538798</v>
      </c>
      <c r="O22927">
        <v>4.3059568071312597</v>
      </c>
      <c r="P22927">
        <v>6.2612618320015203</v>
      </c>
      <c r="Q22927">
        <v>0</v>
      </c>
      <c r="R22927">
        <v>1.88937930778013E-3</v>
      </c>
      <c r="S22927">
        <v>0</v>
      </c>
    </row>
    <row r="22928" spans="1:19" x14ac:dyDescent="0.35">
      <c r="A22928">
        <v>17166</v>
      </c>
      <c r="B22928">
        <v>2040</v>
      </c>
      <c r="C22928">
        <v>6</v>
      </c>
      <c r="D22928">
        <v>1.2650005824278401</v>
      </c>
      <c r="E22928">
        <v>1.50172506620935</v>
      </c>
      <c r="F22928">
        <v>1.6432986157054701</v>
      </c>
      <c r="G22928">
        <v>46592.380075998401</v>
      </c>
      <c r="H22928">
        <v>0.31743446843090201</v>
      </c>
      <c r="I22928">
        <v>7.2081859424642999E-2</v>
      </c>
      <c r="J22928">
        <v>0.37268648574061902</v>
      </c>
      <c r="K22928">
        <v>9.0701867408996703E-2</v>
      </c>
      <c r="L22928">
        <v>0.32880700246134897</v>
      </c>
      <c r="M22928">
        <v>0.109091178377794</v>
      </c>
      <c r="N22928">
        <v>5.4308622748764703</v>
      </c>
      <c r="O22928">
        <v>4.4400331831522397</v>
      </c>
      <c r="P22928">
        <v>6.2122813309594704</v>
      </c>
      <c r="Q22928">
        <v>7.6958042277227396E-3</v>
      </c>
      <c r="R22928">
        <v>3.0781268419529099E-2</v>
      </c>
      <c r="S22928">
        <v>1.0427090381698301E-3</v>
      </c>
    </row>
    <row r="22929" spans="1:19" x14ac:dyDescent="0.35">
      <c r="A22929">
        <v>17167</v>
      </c>
      <c r="B22929">
        <v>2040</v>
      </c>
      <c r="C22929">
        <v>6</v>
      </c>
      <c r="D22929">
        <v>1.31240624199086</v>
      </c>
      <c r="E22929">
        <v>1.6414558593614701</v>
      </c>
      <c r="F22929">
        <v>1.64935439239725</v>
      </c>
      <c r="G22929">
        <v>50832.433430571298</v>
      </c>
      <c r="H22929">
        <v>0.32741875582331598</v>
      </c>
      <c r="I22929">
        <v>7.7474505214576495E-2</v>
      </c>
      <c r="J22929">
        <v>0.37738279869821301</v>
      </c>
      <c r="K22929">
        <v>9.2086470518303501E-2</v>
      </c>
      <c r="L22929">
        <v>0.32611797426639899</v>
      </c>
      <c r="M22929">
        <v>0.11699372347680299</v>
      </c>
      <c r="N22929">
        <v>5.4808275591761202</v>
      </c>
      <c r="O22929">
        <v>4.5907501645815998</v>
      </c>
      <c r="P22929">
        <v>6.1645737044534297</v>
      </c>
      <c r="Q22929">
        <v>0.14270739147933501</v>
      </c>
      <c r="R22929">
        <v>0.14494479510670799</v>
      </c>
      <c r="S22929">
        <v>0.12077748478504099</v>
      </c>
    </row>
    <row r="22930" spans="1:19" x14ac:dyDescent="0.35">
      <c r="A22930">
        <v>17168</v>
      </c>
      <c r="B22930">
        <v>2040</v>
      </c>
      <c r="C22930">
        <v>6</v>
      </c>
      <c r="D22930">
        <v>1.3581424856011499</v>
      </c>
      <c r="E22930">
        <v>1.6971142213749599</v>
      </c>
      <c r="F22930">
        <v>1.6534307708657501</v>
      </c>
      <c r="G22930">
        <v>54027.730596445901</v>
      </c>
      <c r="H22930">
        <v>0.31758262287431499</v>
      </c>
      <c r="I22930">
        <v>8.1128390373722201E-2</v>
      </c>
      <c r="J22930">
        <v>0.37822217639493</v>
      </c>
      <c r="K22930">
        <v>0.10878008375628299</v>
      </c>
      <c r="L22930">
        <v>0.318516173553819</v>
      </c>
      <c r="M22930">
        <v>0.123507170024621</v>
      </c>
      <c r="N22930">
        <v>5.5245425836671096</v>
      </c>
      <c r="O22930">
        <v>4.6811631101655298</v>
      </c>
      <c r="P22930">
        <v>6.1347391709850703</v>
      </c>
      <c r="Q22930">
        <v>0.281413328346374</v>
      </c>
      <c r="R22930">
        <v>0.24212141740033599</v>
      </c>
      <c r="S22930">
        <v>0.23698379783714699</v>
      </c>
    </row>
    <row r="22931" spans="1:19" x14ac:dyDescent="0.35">
      <c r="A22931">
        <v>17169</v>
      </c>
      <c r="B22931">
        <v>2040</v>
      </c>
      <c r="C22931">
        <v>6</v>
      </c>
      <c r="D22931">
        <v>1.40917721743209</v>
      </c>
      <c r="E22931">
        <v>1.77420797376955</v>
      </c>
      <c r="F22931">
        <v>1.6589198078393901</v>
      </c>
      <c r="G22931">
        <v>55609.6778734326</v>
      </c>
      <c r="H22931">
        <v>0.31048311472823698</v>
      </c>
      <c r="I22931">
        <v>8.8145945466086506E-2</v>
      </c>
      <c r="J22931">
        <v>0.38235138897235099</v>
      </c>
      <c r="K22931">
        <v>0.13101297518375499</v>
      </c>
      <c r="L22931">
        <v>0.314025788099277</v>
      </c>
      <c r="M22931">
        <v>0.13350381097185501</v>
      </c>
      <c r="N22931">
        <v>5.5809332044774997</v>
      </c>
      <c r="O22931">
        <v>4.7930436265198697</v>
      </c>
      <c r="P22931">
        <v>6.1322736975807102</v>
      </c>
      <c r="Q22931">
        <v>0.37220304219893002</v>
      </c>
      <c r="R22931">
        <v>0.319647388717958</v>
      </c>
      <c r="S22931">
        <v>0.336112412742547</v>
      </c>
    </row>
    <row r="22932" spans="1:19" x14ac:dyDescent="0.35">
      <c r="A22932">
        <v>17170</v>
      </c>
      <c r="B22932">
        <v>2040</v>
      </c>
      <c r="C22932">
        <v>6</v>
      </c>
      <c r="D22932">
        <v>1.46031133919857</v>
      </c>
      <c r="E22932">
        <v>1.8604033344839099</v>
      </c>
      <c r="F22932">
        <v>1.66500970010239</v>
      </c>
      <c r="G22932">
        <v>56490.115263767802</v>
      </c>
      <c r="H22932">
        <v>0.30676149572714201</v>
      </c>
      <c r="I22932">
        <v>9.82289957319743E-2</v>
      </c>
      <c r="J22932">
        <v>0.38794553144233901</v>
      </c>
      <c r="K22932">
        <v>0.159093104418946</v>
      </c>
      <c r="L22932">
        <v>0.31488622138140998</v>
      </c>
      <c r="M22932">
        <v>0.14696958703884799</v>
      </c>
      <c r="N22932">
        <v>5.6507273475906796</v>
      </c>
      <c r="O22932">
        <v>4.89445780722947</v>
      </c>
      <c r="P22932">
        <v>6.1165426639515603</v>
      </c>
      <c r="Q22932">
        <v>0.44251425320460902</v>
      </c>
      <c r="R22932">
        <v>0.389471915443177</v>
      </c>
      <c r="S22932">
        <v>0.42117508488898697</v>
      </c>
    </row>
    <row r="22933" spans="1:19" x14ac:dyDescent="0.35">
      <c r="A22933">
        <v>17171</v>
      </c>
      <c r="B22933">
        <v>2040</v>
      </c>
      <c r="C22933">
        <v>6</v>
      </c>
      <c r="D22933">
        <v>1.47667128044582</v>
      </c>
      <c r="E22933">
        <v>1.79923762059204</v>
      </c>
      <c r="F22933">
        <v>1.7467293002048001</v>
      </c>
      <c r="G22933">
        <v>57223.698761740001</v>
      </c>
      <c r="H22933">
        <v>0.30347303836148798</v>
      </c>
      <c r="I22933">
        <v>0.108693538163986</v>
      </c>
      <c r="J22933">
        <v>0.39387998585092998</v>
      </c>
      <c r="K22933">
        <v>0.17389238051835901</v>
      </c>
      <c r="L22933">
        <v>0.31947592120533902</v>
      </c>
      <c r="M22933">
        <v>0.15721578588732499</v>
      </c>
      <c r="N22933">
        <v>5.6822663575758696</v>
      </c>
      <c r="O22933">
        <v>4.8157798039810498</v>
      </c>
      <c r="P22933">
        <v>6.2731672840380597</v>
      </c>
      <c r="Q22933">
        <v>0.51654792450284304</v>
      </c>
      <c r="R22933">
        <v>0.46032274253280497</v>
      </c>
      <c r="S22933">
        <v>0.50637831258217103</v>
      </c>
    </row>
    <row r="22934" spans="1:19" x14ac:dyDescent="0.35">
      <c r="A22934">
        <v>17172</v>
      </c>
      <c r="B22934">
        <v>2040</v>
      </c>
      <c r="C22934">
        <v>6</v>
      </c>
      <c r="D22934">
        <v>1.49681239777537</v>
      </c>
      <c r="E22934">
        <v>1.7443215756967001</v>
      </c>
      <c r="F22934">
        <v>1.83707545891004</v>
      </c>
      <c r="G22934">
        <v>58628.237167111103</v>
      </c>
      <c r="H22934">
        <v>0.30655012321633202</v>
      </c>
      <c r="I22934">
        <v>0.123572651991914</v>
      </c>
      <c r="J22934">
        <v>0.404731409314119</v>
      </c>
      <c r="K22934">
        <v>0.19489949266833201</v>
      </c>
      <c r="L22934">
        <v>0.32961117433093601</v>
      </c>
      <c r="M22934">
        <v>0.170972437297741</v>
      </c>
      <c r="N22934">
        <v>5.7296991883299997</v>
      </c>
      <c r="O22934">
        <v>4.7743433563692896</v>
      </c>
      <c r="P22934">
        <v>6.4662123012503798</v>
      </c>
      <c r="Q22934">
        <v>0.52859519375942199</v>
      </c>
      <c r="R22934">
        <v>0.47520497322745497</v>
      </c>
      <c r="S22934">
        <v>0.52829251263356702</v>
      </c>
    </row>
    <row r="22935" spans="1:19" x14ac:dyDescent="0.35">
      <c r="A22935">
        <v>17173</v>
      </c>
      <c r="B22935">
        <v>2040</v>
      </c>
      <c r="C22935">
        <v>6</v>
      </c>
      <c r="D22935">
        <v>1.5171910081861999</v>
      </c>
      <c r="E22935">
        <v>1.69129068077487</v>
      </c>
      <c r="F22935">
        <v>1.92779514983093</v>
      </c>
      <c r="G22935">
        <v>58097.115938194504</v>
      </c>
      <c r="H22935">
        <v>0.31461829556605497</v>
      </c>
      <c r="I22935">
        <v>0.14315494510551699</v>
      </c>
      <c r="J22935">
        <v>0.41451290564020798</v>
      </c>
      <c r="K22935">
        <v>0.22211564724873201</v>
      </c>
      <c r="L22935">
        <v>0.34350311888002699</v>
      </c>
      <c r="M22935">
        <v>0.18883692479238801</v>
      </c>
      <c r="N22935">
        <v>5.7718535558719601</v>
      </c>
      <c r="O22935">
        <v>4.74158315323466</v>
      </c>
      <c r="P22935">
        <v>6.65295913561157</v>
      </c>
      <c r="Q22935">
        <v>0.48180810497321402</v>
      </c>
      <c r="R22935">
        <v>0.43659969318546599</v>
      </c>
      <c r="S22935">
        <v>0.490219794512881</v>
      </c>
    </row>
    <row r="22936" spans="1:19" x14ac:dyDescent="0.35">
      <c r="A22936">
        <v>17174</v>
      </c>
      <c r="B22936">
        <v>2040</v>
      </c>
      <c r="C22936">
        <v>6</v>
      </c>
      <c r="D22936">
        <v>1.53046832147542</v>
      </c>
      <c r="E22936">
        <v>1.62782851757753</v>
      </c>
      <c r="F22936">
        <v>2.00830567872607</v>
      </c>
      <c r="G22936">
        <v>59725.073020806398</v>
      </c>
      <c r="H22936">
        <v>0.31652397943148802</v>
      </c>
      <c r="I22936">
        <v>0.14212293588227201</v>
      </c>
      <c r="J22936">
        <v>0.42251934996350299</v>
      </c>
      <c r="K22936">
        <v>0.21443289329891799</v>
      </c>
      <c r="L22936">
        <v>0.35098716202894198</v>
      </c>
      <c r="M22936">
        <v>0.190245951422507</v>
      </c>
      <c r="N22936">
        <v>5.7766990172524597</v>
      </c>
      <c r="O22936">
        <v>4.6521879251318099</v>
      </c>
      <c r="P22936">
        <v>6.7939296619369296</v>
      </c>
      <c r="Q22936">
        <v>0.443795664832769</v>
      </c>
      <c r="R22936">
        <v>0.40413699686009102</v>
      </c>
      <c r="S22936">
        <v>0.45998518619620499</v>
      </c>
    </row>
    <row r="22937" spans="1:19" x14ac:dyDescent="0.35">
      <c r="A22937">
        <v>17175</v>
      </c>
      <c r="B22937">
        <v>2040</v>
      </c>
      <c r="C22937">
        <v>6</v>
      </c>
      <c r="D22937">
        <v>1.5508696232739201</v>
      </c>
      <c r="E22937">
        <v>1.6180076404711401</v>
      </c>
      <c r="F22937">
        <v>2.0987170207263102</v>
      </c>
      <c r="G22937">
        <v>58623.825808290399</v>
      </c>
      <c r="H22937">
        <v>0.32351290867377402</v>
      </c>
      <c r="I22937">
        <v>0.14390958187167699</v>
      </c>
      <c r="J22937">
        <v>0.43285916144112502</v>
      </c>
      <c r="K22937">
        <v>0.209756873031751</v>
      </c>
      <c r="L22937">
        <v>0.36095125903403202</v>
      </c>
      <c r="M22937">
        <v>0.19460406790537199</v>
      </c>
      <c r="N22937">
        <v>5.7849581332818802</v>
      </c>
      <c r="O22937">
        <v>4.6100160674408004</v>
      </c>
      <c r="P22937">
        <v>6.9445068364387197</v>
      </c>
      <c r="Q22937">
        <v>0.37609176990506699</v>
      </c>
      <c r="R22937">
        <v>0.342118267170607</v>
      </c>
      <c r="S22937">
        <v>0.38995641363154299</v>
      </c>
    </row>
    <row r="22938" spans="1:19" x14ac:dyDescent="0.35">
      <c r="A22938">
        <v>17176</v>
      </c>
      <c r="B22938">
        <v>2040</v>
      </c>
      <c r="C22938">
        <v>6</v>
      </c>
      <c r="D22938">
        <v>1.57105741297492</v>
      </c>
      <c r="E22938">
        <v>1.6015216045585801</v>
      </c>
      <c r="F22938">
        <v>2.1867077287902501</v>
      </c>
      <c r="G22938">
        <v>56707.2337219623</v>
      </c>
      <c r="H22938">
        <v>0.335447821750262</v>
      </c>
      <c r="I22938">
        <v>0.14867086184898201</v>
      </c>
      <c r="J22938">
        <v>0.44236885805352699</v>
      </c>
      <c r="K22938">
        <v>0.208401100474472</v>
      </c>
      <c r="L22938">
        <v>0.37499044457505998</v>
      </c>
      <c r="M22938">
        <v>0.202222103712561</v>
      </c>
      <c r="N22938">
        <v>5.7989432528475797</v>
      </c>
      <c r="O22938">
        <v>4.5822038511026904</v>
      </c>
      <c r="P22938">
        <v>7.1112995957744802</v>
      </c>
      <c r="Q22938">
        <v>0.267852494518938</v>
      </c>
      <c r="R22938">
        <v>0.25328873173529898</v>
      </c>
      <c r="S22938">
        <v>0.27341280777091398</v>
      </c>
    </row>
    <row r="22939" spans="1:19" x14ac:dyDescent="0.35">
      <c r="A22939">
        <v>17177</v>
      </c>
      <c r="B22939">
        <v>2040</v>
      </c>
      <c r="C22939">
        <v>6</v>
      </c>
      <c r="D22939">
        <v>1.4940508634948499</v>
      </c>
      <c r="E22939">
        <v>1.52758558285727</v>
      </c>
      <c r="F22939">
        <v>2.0604606889976198</v>
      </c>
      <c r="G22939">
        <v>55323.106709128297</v>
      </c>
      <c r="H22939">
        <v>0.33445620400821502</v>
      </c>
      <c r="I22939">
        <v>0.12636128273842001</v>
      </c>
      <c r="J22939">
        <v>0.439045335769295</v>
      </c>
      <c r="K22939">
        <v>0.164971445311487</v>
      </c>
      <c r="L22939">
        <v>0.36915690123977402</v>
      </c>
      <c r="M22939">
        <v>0.16918810346454799</v>
      </c>
      <c r="N22939">
        <v>5.6357580815330897</v>
      </c>
      <c r="O22939">
        <v>4.3817184548948598</v>
      </c>
      <c r="P22939">
        <v>6.8941959969940001</v>
      </c>
      <c r="Q22939">
        <v>0.12722075149888901</v>
      </c>
      <c r="R22939">
        <v>0.13447582938743999</v>
      </c>
      <c r="S22939">
        <v>0.124757789503723</v>
      </c>
    </row>
    <row r="22940" spans="1:19" x14ac:dyDescent="0.35">
      <c r="A22940">
        <v>17178</v>
      </c>
      <c r="B22940">
        <v>2040</v>
      </c>
      <c r="C22940">
        <v>6</v>
      </c>
      <c r="D22940">
        <v>1.42470396313807</v>
      </c>
      <c r="E22940">
        <v>1.4613420103202699</v>
      </c>
      <c r="F22940">
        <v>1.94171872174705</v>
      </c>
      <c r="G22940">
        <v>54354.550422669403</v>
      </c>
      <c r="H22940">
        <v>0.33898154300896</v>
      </c>
      <c r="I22940">
        <v>0.10868916272136001</v>
      </c>
      <c r="J22940">
        <v>0.43475356970864898</v>
      </c>
      <c r="K22940">
        <v>0.130601369505812</v>
      </c>
      <c r="L22940">
        <v>0.36744878747748899</v>
      </c>
      <c r="M22940">
        <v>0.14289535396425099</v>
      </c>
      <c r="N22940">
        <v>5.4984645568337598</v>
      </c>
      <c r="O22940">
        <v>4.1957505619133597</v>
      </c>
      <c r="P22940">
        <v>6.7130043279849199</v>
      </c>
      <c r="Q22940">
        <v>2.4333185345143501E-2</v>
      </c>
      <c r="R22940">
        <v>5.0503241405357703E-2</v>
      </c>
      <c r="S22940">
        <v>1.8304020368788799E-2</v>
      </c>
    </row>
    <row r="22941" spans="1:19" x14ac:dyDescent="0.35">
      <c r="A22941">
        <v>17179</v>
      </c>
      <c r="B22941">
        <v>2040</v>
      </c>
      <c r="C22941">
        <v>6</v>
      </c>
      <c r="D22941">
        <v>1.3558838901282999</v>
      </c>
      <c r="E22941">
        <v>1.39200214716575</v>
      </c>
      <c r="F22941">
        <v>1.8224251508438201</v>
      </c>
      <c r="G22941">
        <v>52270.159208723897</v>
      </c>
      <c r="H22941">
        <v>0.347461441106513</v>
      </c>
      <c r="I22941">
        <v>9.5153679911101199E-2</v>
      </c>
      <c r="J22941">
        <v>0.42984564550075399</v>
      </c>
      <c r="K22941">
        <v>0.104524706158792</v>
      </c>
      <c r="L22941">
        <v>0.36711198449749399</v>
      </c>
      <c r="M22941">
        <v>0.122863602840108</v>
      </c>
      <c r="N22941">
        <v>5.3681387750734304</v>
      </c>
      <c r="O22941">
        <v>3.9896908376199001</v>
      </c>
      <c r="P22941">
        <v>6.5260980221568996</v>
      </c>
      <c r="Q22941">
        <v>1.9590460959416299E-4</v>
      </c>
      <c r="R22941">
        <v>8.7228819428163806E-3</v>
      </c>
      <c r="S22941">
        <v>0</v>
      </c>
    </row>
    <row r="22942" spans="1:19" x14ac:dyDescent="0.35">
      <c r="A22942">
        <v>17180</v>
      </c>
      <c r="B22942">
        <v>2040</v>
      </c>
      <c r="C22942">
        <v>6</v>
      </c>
      <c r="D22942">
        <v>1.2934965903320801</v>
      </c>
      <c r="E22942">
        <v>1.34052196391908</v>
      </c>
      <c r="F22942">
        <v>1.7027510258421501</v>
      </c>
      <c r="G22942">
        <v>49475.6832308788</v>
      </c>
      <c r="H22942">
        <v>0.34410146232357303</v>
      </c>
      <c r="I22942">
        <v>7.8047854928049304E-2</v>
      </c>
      <c r="J22942">
        <v>0.41316527516144103</v>
      </c>
      <c r="K22942">
        <v>9.4806431543110498E-2</v>
      </c>
      <c r="L22942">
        <v>0.36518670310595203</v>
      </c>
      <c r="M22942">
        <v>0.11066912279164599</v>
      </c>
      <c r="N22942">
        <v>5.2493496658992402</v>
      </c>
      <c r="O22942">
        <v>3.8179746523017699</v>
      </c>
      <c r="P22942">
        <v>6.3207782919296198</v>
      </c>
      <c r="Q22942">
        <v>0</v>
      </c>
      <c r="R22942" s="7">
        <v>1.1522334348429701E-6</v>
      </c>
      <c r="S22942">
        <v>0</v>
      </c>
    </row>
    <row r="22943" spans="1:19" x14ac:dyDescent="0.35">
      <c r="A22943">
        <v>17181</v>
      </c>
      <c r="B22943">
        <v>2040</v>
      </c>
      <c r="C22943">
        <v>6</v>
      </c>
      <c r="D22943">
        <v>1.22864986573224</v>
      </c>
      <c r="E22943">
        <v>1.2140588206288601</v>
      </c>
      <c r="F22943">
        <v>1.59799638700025</v>
      </c>
      <c r="G22943">
        <v>46222.825690344602</v>
      </c>
      <c r="H22943">
        <v>0.344325392821132</v>
      </c>
      <c r="I22943">
        <v>6.5008205345652798E-2</v>
      </c>
      <c r="J22943">
        <v>0.39721580418244201</v>
      </c>
      <c r="K22943">
        <v>8.8302682469572194E-2</v>
      </c>
      <c r="L22943">
        <v>0.365046677622757</v>
      </c>
      <c r="M22943">
        <v>0.102840480469311</v>
      </c>
      <c r="N22943">
        <v>5.1275979558725302</v>
      </c>
      <c r="O22943">
        <v>3.58790684737385</v>
      </c>
      <c r="P22943">
        <v>6.1013772411843199</v>
      </c>
      <c r="Q22943">
        <v>0</v>
      </c>
      <c r="R22943">
        <v>0</v>
      </c>
      <c r="S22943">
        <v>0</v>
      </c>
    </row>
    <row r="22944" spans="1:19" x14ac:dyDescent="0.35">
      <c r="A22944">
        <v>17182</v>
      </c>
      <c r="B22944">
        <v>2040</v>
      </c>
      <c r="C22944">
        <v>6</v>
      </c>
      <c r="D22944">
        <v>1.1640439908332101</v>
      </c>
      <c r="E22944">
        <v>1.0887029441031499</v>
      </c>
      <c r="F22944">
        <v>1.4956269613583</v>
      </c>
      <c r="G22944">
        <v>43009.908268817599</v>
      </c>
      <c r="H22944">
        <v>0.34847922957487198</v>
      </c>
      <c r="I22944">
        <v>5.6223363662883601E-2</v>
      </c>
      <c r="J22944">
        <v>0.381769485871992</v>
      </c>
      <c r="K22944">
        <v>8.48700985290681E-2</v>
      </c>
      <c r="L22944">
        <v>0.36668254543456702</v>
      </c>
      <c r="M22944">
        <v>9.9080997380076502E-2</v>
      </c>
      <c r="N22944">
        <v>5.0017243703508898</v>
      </c>
      <c r="O22944">
        <v>3.3502563738067601</v>
      </c>
      <c r="P22944">
        <v>5.8970884434706203</v>
      </c>
      <c r="Q22944">
        <v>0</v>
      </c>
      <c r="R22944">
        <v>0</v>
      </c>
      <c r="S22944">
        <v>0</v>
      </c>
    </row>
    <row r="22945" spans="1:19" x14ac:dyDescent="0.35">
      <c r="A22945">
        <v>17183</v>
      </c>
      <c r="B22945">
        <v>2040</v>
      </c>
      <c r="C22945">
        <v>6</v>
      </c>
      <c r="D22945">
        <v>1.1554749390896499</v>
      </c>
      <c r="E22945">
        <v>1.05104343233909</v>
      </c>
      <c r="F22945">
        <v>1.5107406182969001</v>
      </c>
      <c r="G22945">
        <v>40077.984736321501</v>
      </c>
      <c r="H22945">
        <v>0.33652734806168699</v>
      </c>
      <c r="I22945">
        <v>5.4196900313464302E-2</v>
      </c>
      <c r="J22945">
        <v>0.36563548909055799</v>
      </c>
      <c r="K22945">
        <v>8.5451294241292594E-2</v>
      </c>
      <c r="L22945">
        <v>0.35918999402304602</v>
      </c>
      <c r="M22945">
        <v>9.5060641055328896E-2</v>
      </c>
      <c r="N22945">
        <v>4.9669587464511498</v>
      </c>
      <c r="O22945">
        <v>3.35363084829208</v>
      </c>
      <c r="P22945">
        <v>5.9251454525246299</v>
      </c>
      <c r="Q22945">
        <v>0</v>
      </c>
      <c r="R22945">
        <v>0</v>
      </c>
      <c r="S22945">
        <v>0</v>
      </c>
    </row>
    <row r="22946" spans="1:19" x14ac:dyDescent="0.35">
      <c r="A22946">
        <v>17184</v>
      </c>
      <c r="B22946">
        <v>2040</v>
      </c>
      <c r="C22946">
        <v>6</v>
      </c>
      <c r="D22946">
        <v>1.14403103789111</v>
      </c>
      <c r="E22946">
        <v>1.0069127909307201</v>
      </c>
      <c r="F22946">
        <v>1.528413610196</v>
      </c>
      <c r="G22946">
        <v>38062.752116581403</v>
      </c>
      <c r="H22946">
        <v>0.32867875761502302</v>
      </c>
      <c r="I22946">
        <v>5.36880278848023E-2</v>
      </c>
      <c r="J22946">
        <v>0.351943209246667</v>
      </c>
      <c r="K22946">
        <v>8.7978402010478199E-2</v>
      </c>
      <c r="L22946">
        <v>0.35536026646759</v>
      </c>
      <c r="M22946">
        <v>9.3529627937538898E-2</v>
      </c>
      <c r="N22946">
        <v>4.9273105283515202</v>
      </c>
      <c r="O22946">
        <v>3.34928330815641</v>
      </c>
      <c r="P22946">
        <v>5.9735143956835</v>
      </c>
      <c r="Q22946">
        <v>0</v>
      </c>
      <c r="R22946">
        <v>0</v>
      </c>
      <c r="S22946">
        <v>0</v>
      </c>
    </row>
    <row r="22947" spans="1:19" x14ac:dyDescent="0.35">
      <c r="A22947">
        <v>17185</v>
      </c>
      <c r="B22947">
        <v>2040</v>
      </c>
      <c r="C22947">
        <v>6</v>
      </c>
      <c r="D22947">
        <v>0.41327260499125401</v>
      </c>
      <c r="E22947">
        <v>0.19023783202588401</v>
      </c>
      <c r="F22947">
        <v>0.74526041318722103</v>
      </c>
      <c r="G22947">
        <v>38431.618945581402</v>
      </c>
      <c r="H22947">
        <v>0.46047117457310899</v>
      </c>
      <c r="I22947">
        <v>9.1775144801456501E-2</v>
      </c>
      <c r="J22947">
        <v>0.64101281899543505</v>
      </c>
      <c r="K22947">
        <v>0.154260270123176</v>
      </c>
      <c r="L22947">
        <v>0.40543533248594699</v>
      </c>
      <c r="M22947">
        <v>0.112468209065793</v>
      </c>
      <c r="N22947">
        <v>3.3984021852002999</v>
      </c>
      <c r="O22947">
        <v>1.5777645682744199</v>
      </c>
      <c r="P22947">
        <v>4.6728082779083602</v>
      </c>
      <c r="Q22947">
        <v>0</v>
      </c>
      <c r="R22947">
        <v>0</v>
      </c>
      <c r="S22947">
        <v>0</v>
      </c>
    </row>
    <row r="22948" spans="1:19" x14ac:dyDescent="0.35">
      <c r="A22948">
        <v>17186</v>
      </c>
      <c r="B22948">
        <v>2040</v>
      </c>
      <c r="C22948">
        <v>6</v>
      </c>
      <c r="D22948">
        <v>0.41035814181105201</v>
      </c>
      <c r="E22948">
        <v>0.19316628639959299</v>
      </c>
      <c r="F22948">
        <v>0.71247477705572404</v>
      </c>
      <c r="G22948">
        <v>37320.107667544296</v>
      </c>
      <c r="H22948">
        <v>0.45110141585166302</v>
      </c>
      <c r="I22948">
        <v>8.86498222360418E-2</v>
      </c>
      <c r="J22948">
        <v>0.65889704506095703</v>
      </c>
      <c r="K22948">
        <v>0.15322838114222501</v>
      </c>
      <c r="L22948">
        <v>0.40599335723667501</v>
      </c>
      <c r="M22948">
        <v>0.10938325551821799</v>
      </c>
      <c r="N22948">
        <v>3.3802835067306898</v>
      </c>
      <c r="O22948">
        <v>1.5884531707338001</v>
      </c>
      <c r="P22948">
        <v>4.5906242769629797</v>
      </c>
      <c r="Q22948">
        <v>0</v>
      </c>
      <c r="R22948">
        <v>0</v>
      </c>
      <c r="S22948">
        <v>0</v>
      </c>
    </row>
    <row r="22949" spans="1:19" x14ac:dyDescent="0.35">
      <c r="A22949">
        <v>17187</v>
      </c>
      <c r="B22949">
        <v>2040</v>
      </c>
      <c r="C22949">
        <v>6</v>
      </c>
      <c r="D22949">
        <v>0.40382271189942198</v>
      </c>
      <c r="E22949">
        <v>0.19392023858937499</v>
      </c>
      <c r="F22949">
        <v>0.67746949226009601</v>
      </c>
      <c r="G22949">
        <v>36920.5638893949</v>
      </c>
      <c r="H22949">
        <v>0.443269335108195</v>
      </c>
      <c r="I22949">
        <v>8.6501580573391607E-2</v>
      </c>
      <c r="J22949">
        <v>0.67015734119479997</v>
      </c>
      <c r="K22949">
        <v>0.1546159568247</v>
      </c>
      <c r="L22949">
        <v>0.40917064354990701</v>
      </c>
      <c r="M22949">
        <v>0.107723580403725</v>
      </c>
      <c r="N22949">
        <v>3.3519583120271501</v>
      </c>
      <c r="O22949">
        <v>1.60094124665851</v>
      </c>
      <c r="P22949">
        <v>4.5010541759420999</v>
      </c>
      <c r="Q22949">
        <v>0</v>
      </c>
      <c r="R22949">
        <v>0</v>
      </c>
      <c r="S22949">
        <v>0</v>
      </c>
    </row>
    <row r="22950" spans="1:19" x14ac:dyDescent="0.35">
      <c r="A22950">
        <v>17188</v>
      </c>
      <c r="B22950">
        <v>2040</v>
      </c>
      <c r="C22950">
        <v>6</v>
      </c>
      <c r="D22950">
        <v>0.39713055834738697</v>
      </c>
      <c r="E22950">
        <v>0.194541491695327</v>
      </c>
      <c r="F22950">
        <v>0.642615025009178</v>
      </c>
      <c r="G22950">
        <v>37208.282377613999</v>
      </c>
      <c r="H22950">
        <v>0.43730035977894699</v>
      </c>
      <c r="I22950">
        <v>8.5553099713012101E-2</v>
      </c>
      <c r="J22950">
        <v>0.672885679242202</v>
      </c>
      <c r="K22950">
        <v>0.158124591449361</v>
      </c>
      <c r="L22950">
        <v>0.41392331238935398</v>
      </c>
      <c r="M22950">
        <v>0.107583940663872</v>
      </c>
      <c r="N22950">
        <v>3.32076203873177</v>
      </c>
      <c r="O22950">
        <v>1.61412066913621</v>
      </c>
      <c r="P22950">
        <v>4.4205739179653003</v>
      </c>
      <c r="Q22950">
        <v>0</v>
      </c>
      <c r="R22950">
        <v>0</v>
      </c>
      <c r="S22950">
        <v>0</v>
      </c>
    </row>
    <row r="22951" spans="1:19" x14ac:dyDescent="0.35">
      <c r="A22951">
        <v>17189</v>
      </c>
      <c r="B22951">
        <v>2040</v>
      </c>
      <c r="C22951">
        <v>6</v>
      </c>
      <c r="D22951">
        <v>0.39934312173341702</v>
      </c>
      <c r="E22951">
        <v>0.205259894934823</v>
      </c>
      <c r="F22951">
        <v>0.66300748217642202</v>
      </c>
      <c r="G22951">
        <v>39738.692258137999</v>
      </c>
      <c r="H22951">
        <v>0.43559148390854202</v>
      </c>
      <c r="I22951">
        <v>8.4222871493278506E-2</v>
      </c>
      <c r="J22951">
        <v>0.68405900725430402</v>
      </c>
      <c r="K22951">
        <v>0.15938861590945699</v>
      </c>
      <c r="L22951">
        <v>0.41078832712159302</v>
      </c>
      <c r="M22951">
        <v>0.106083317412691</v>
      </c>
      <c r="N22951">
        <v>3.32374394382003</v>
      </c>
      <c r="O22951">
        <v>1.69043792007154</v>
      </c>
      <c r="P22951">
        <v>4.4878915280545799</v>
      </c>
      <c r="Q22951">
        <v>0</v>
      </c>
      <c r="R22951">
        <v>0</v>
      </c>
      <c r="S22951">
        <v>0</v>
      </c>
    </row>
    <row r="22952" spans="1:19" x14ac:dyDescent="0.35">
      <c r="A22952">
        <v>17190</v>
      </c>
      <c r="B22952">
        <v>2040</v>
      </c>
      <c r="C22952">
        <v>6</v>
      </c>
      <c r="D22952">
        <v>0.40027309461073501</v>
      </c>
      <c r="E22952">
        <v>0.21482802384793501</v>
      </c>
      <c r="F22952">
        <v>0.67899870119793004</v>
      </c>
      <c r="G22952">
        <v>45660.610996556497</v>
      </c>
      <c r="H22952">
        <v>0.43456369613530699</v>
      </c>
      <c r="I22952">
        <v>8.3783258358678905E-2</v>
      </c>
      <c r="J22952">
        <v>0.69099065234906498</v>
      </c>
      <c r="K22952">
        <v>0.163130694581409</v>
      </c>
      <c r="L22952">
        <v>0.40869070599638502</v>
      </c>
      <c r="M22952">
        <v>0.106064376966282</v>
      </c>
      <c r="N22952">
        <v>3.31038142528132</v>
      </c>
      <c r="O22952">
        <v>1.7579691216978</v>
      </c>
      <c r="P22952">
        <v>4.5293823823650401</v>
      </c>
      <c r="Q22952" s="7">
        <v>7.2822826265934404E-5</v>
      </c>
      <c r="R22952">
        <v>1.2669909306207701E-3</v>
      </c>
      <c r="S22952" s="7">
        <v>2.77780452043754E-5</v>
      </c>
    </row>
    <row r="22953" spans="1:19" x14ac:dyDescent="0.35">
      <c r="A22953">
        <v>17191</v>
      </c>
      <c r="B22953">
        <v>2040</v>
      </c>
      <c r="C22953">
        <v>6</v>
      </c>
      <c r="D22953">
        <v>0.40090921000132801</v>
      </c>
      <c r="E22953">
        <v>0.22508957991805101</v>
      </c>
      <c r="F22953">
        <v>0.69500980605276697</v>
      </c>
      <c r="G22953">
        <v>51319.684487413797</v>
      </c>
      <c r="H22953">
        <v>0.43457094174727101</v>
      </c>
      <c r="I22953">
        <v>8.4017353524118293E-2</v>
      </c>
      <c r="J22953">
        <v>0.69299624477296795</v>
      </c>
      <c r="K22953">
        <v>0.16852115158713901</v>
      </c>
      <c r="L22953">
        <v>0.40848290748662303</v>
      </c>
      <c r="M22953">
        <v>0.107676058598574</v>
      </c>
      <c r="N22953">
        <v>3.2963480858203398</v>
      </c>
      <c r="O22953">
        <v>1.82285354511489</v>
      </c>
      <c r="P22953">
        <v>4.5702975065429197</v>
      </c>
      <c r="Q22953">
        <v>6.7989229225061398E-2</v>
      </c>
      <c r="R22953">
        <v>6.8490473929627205E-2</v>
      </c>
      <c r="S22953">
        <v>5.0739380788480497E-2</v>
      </c>
    </row>
    <row r="22954" spans="1:19" x14ac:dyDescent="0.35">
      <c r="A22954">
        <v>17192</v>
      </c>
      <c r="B22954">
        <v>2040</v>
      </c>
      <c r="C22954">
        <v>6</v>
      </c>
      <c r="D22954">
        <v>0.40218790944852101</v>
      </c>
      <c r="E22954">
        <v>0.2336122636223</v>
      </c>
      <c r="F22954">
        <v>0.71124225134904395</v>
      </c>
      <c r="G22954">
        <v>56342.634962271797</v>
      </c>
      <c r="H22954">
        <v>0.43760036058445101</v>
      </c>
      <c r="I22954">
        <v>8.5941417869824496E-2</v>
      </c>
      <c r="J22954">
        <v>0.69981181596668496</v>
      </c>
      <c r="K22954">
        <v>0.17527056183206399</v>
      </c>
      <c r="L22954">
        <v>0.40216681881116401</v>
      </c>
      <c r="M22954">
        <v>0.12063290030608401</v>
      </c>
      <c r="N22954">
        <v>3.2843491248888701</v>
      </c>
      <c r="O22954">
        <v>1.8797399715412</v>
      </c>
      <c r="P22954">
        <v>4.6083438495358697</v>
      </c>
      <c r="Q22954">
        <v>0.246547662180369</v>
      </c>
      <c r="R22954">
        <v>0.16852284256922201</v>
      </c>
      <c r="S22954">
        <v>0.13039701059112399</v>
      </c>
    </row>
    <row r="22955" spans="1:19" x14ac:dyDescent="0.35">
      <c r="A22955">
        <v>17193</v>
      </c>
      <c r="B22955">
        <v>2040</v>
      </c>
      <c r="C22955">
        <v>6</v>
      </c>
      <c r="D22955">
        <v>0.405080379278977</v>
      </c>
      <c r="E22955">
        <v>0.24408693208297799</v>
      </c>
      <c r="F22955">
        <v>0.72327922295200098</v>
      </c>
      <c r="G22955">
        <v>57906.090630879298</v>
      </c>
      <c r="H22955">
        <v>0.43978919568000002</v>
      </c>
      <c r="I22955">
        <v>9.0161348013216097E-2</v>
      </c>
      <c r="J22955">
        <v>0.70322360239843296</v>
      </c>
      <c r="K22955">
        <v>0.18558433341557701</v>
      </c>
      <c r="L22955">
        <v>0.39684184238112302</v>
      </c>
      <c r="M22955">
        <v>0.13745222694027701</v>
      </c>
      <c r="N22955">
        <v>3.27321055017961</v>
      </c>
      <c r="O22955">
        <v>1.93387913484332</v>
      </c>
      <c r="P22955">
        <v>4.6453107271460796</v>
      </c>
      <c r="Q22955">
        <v>0.255949873021042</v>
      </c>
      <c r="R22955">
        <v>0.157725019209036</v>
      </c>
      <c r="S22955">
        <v>0.12631629850368101</v>
      </c>
    </row>
    <row r="22956" spans="1:19" x14ac:dyDescent="0.35">
      <c r="A22956">
        <v>17194</v>
      </c>
      <c r="B22956">
        <v>2040</v>
      </c>
      <c r="C22956">
        <v>6</v>
      </c>
      <c r="D22956">
        <v>0.40843431414920101</v>
      </c>
      <c r="E22956">
        <v>0.25474911050099103</v>
      </c>
      <c r="F22956">
        <v>0.73553039642173501</v>
      </c>
      <c r="G22956">
        <v>57700.1349952897</v>
      </c>
      <c r="H22956">
        <v>0.44136016839451597</v>
      </c>
      <c r="I22956">
        <v>9.66072971019524E-2</v>
      </c>
      <c r="J22956">
        <v>0.70195422061159796</v>
      </c>
      <c r="K22956">
        <v>0.20031333171365001</v>
      </c>
      <c r="L22956">
        <v>0.39443386245275902</v>
      </c>
      <c r="M22956">
        <v>0.15829624046888999</v>
      </c>
      <c r="N22956">
        <v>3.2644446733211998</v>
      </c>
      <c r="O22956">
        <v>1.9891935935882299</v>
      </c>
      <c r="P22956">
        <v>4.67469696959704</v>
      </c>
      <c r="Q22956">
        <v>0.32523357253951402</v>
      </c>
      <c r="R22956">
        <v>0.217891849203765</v>
      </c>
      <c r="S22956">
        <v>0.20870629713469099</v>
      </c>
    </row>
    <row r="22957" spans="1:19" x14ac:dyDescent="0.35">
      <c r="A22957">
        <v>17195</v>
      </c>
      <c r="B22957">
        <v>2040</v>
      </c>
      <c r="C22957">
        <v>6</v>
      </c>
      <c r="D22957">
        <v>0.41530678177410502</v>
      </c>
      <c r="E22957">
        <v>0.26098784664133201</v>
      </c>
      <c r="F22957">
        <v>0.73838205943502799</v>
      </c>
      <c r="G22957">
        <v>57675.504323807298</v>
      </c>
      <c r="H22957">
        <v>0.43958702863966398</v>
      </c>
      <c r="I22957">
        <v>0.101638015333781</v>
      </c>
      <c r="J22957">
        <v>0.71040797505490305</v>
      </c>
      <c r="K22957">
        <v>0.228455346910376</v>
      </c>
      <c r="L22957">
        <v>0.3933095282215</v>
      </c>
      <c r="M22957">
        <v>0.16836110324548401</v>
      </c>
      <c r="N22957">
        <v>3.2626868336668502</v>
      </c>
      <c r="O22957">
        <v>2.0264561159184602</v>
      </c>
      <c r="P22957">
        <v>4.6960821089483602</v>
      </c>
      <c r="Q22957">
        <v>0.42240864356172397</v>
      </c>
      <c r="R22957">
        <v>0.28987520396489702</v>
      </c>
      <c r="S22957">
        <v>0.30785607199492498</v>
      </c>
    </row>
    <row r="22958" spans="1:19" x14ac:dyDescent="0.35">
      <c r="A22958">
        <v>17196</v>
      </c>
      <c r="B22958">
        <v>2040</v>
      </c>
      <c r="C22958">
        <v>6</v>
      </c>
      <c r="D22958">
        <v>0.42253801212614001</v>
      </c>
      <c r="E22958">
        <v>0.26799083443258298</v>
      </c>
      <c r="F22958">
        <v>0.74310205514927596</v>
      </c>
      <c r="G22958">
        <v>57277.745531856999</v>
      </c>
      <c r="H22958">
        <v>0.44008412785249701</v>
      </c>
      <c r="I22958">
        <v>0.109840679241057</v>
      </c>
      <c r="J22958">
        <v>0.71580905459993605</v>
      </c>
      <c r="K22958">
        <v>0.26509427354260801</v>
      </c>
      <c r="L22958">
        <v>0.397132454236094</v>
      </c>
      <c r="M22958">
        <v>0.181541534764698</v>
      </c>
      <c r="N22958">
        <v>3.26392135612467</v>
      </c>
      <c r="O22958">
        <v>2.0655510907696399</v>
      </c>
      <c r="P22958">
        <v>4.7291742663429401</v>
      </c>
      <c r="Q22958">
        <v>0.429690241670041</v>
      </c>
      <c r="R22958">
        <v>0.29753910679476298</v>
      </c>
      <c r="S22958">
        <v>0.33010057368319301</v>
      </c>
    </row>
    <row r="22959" spans="1:19" x14ac:dyDescent="0.35">
      <c r="A22959">
        <v>17197</v>
      </c>
      <c r="B22959">
        <v>2040</v>
      </c>
      <c r="C22959">
        <v>6</v>
      </c>
      <c r="D22959">
        <v>0.429712722670609</v>
      </c>
      <c r="E22959">
        <v>0.27473526508512103</v>
      </c>
      <c r="F22959">
        <v>0.74759874198787601</v>
      </c>
      <c r="G22959">
        <v>56353.7013041752</v>
      </c>
      <c r="H22959">
        <v>0.44126802098490497</v>
      </c>
      <c r="I22959">
        <v>0.120861314156005</v>
      </c>
      <c r="J22959">
        <v>0.71732198841270101</v>
      </c>
      <c r="K22959">
        <v>0.31101820752432702</v>
      </c>
      <c r="L22959">
        <v>0.405010113527146</v>
      </c>
      <c r="M22959">
        <v>0.19752844484981599</v>
      </c>
      <c r="N22959">
        <v>3.2684218861941501</v>
      </c>
      <c r="O22959">
        <v>2.1127410752870901</v>
      </c>
      <c r="P22959">
        <v>4.7666580445635702</v>
      </c>
      <c r="Q22959">
        <v>0.35487859736046501</v>
      </c>
      <c r="R22959">
        <v>0.24555269303388799</v>
      </c>
      <c r="S22959">
        <v>0.28165655412794499</v>
      </c>
    </row>
    <row r="22960" spans="1:19" x14ac:dyDescent="0.35">
      <c r="A22960">
        <v>17198</v>
      </c>
      <c r="B22960">
        <v>2040</v>
      </c>
      <c r="C22960">
        <v>6</v>
      </c>
      <c r="D22960">
        <v>0.43370461637095697</v>
      </c>
      <c r="E22960">
        <v>0.28007296802765502</v>
      </c>
      <c r="F22960">
        <v>0.74857023481670204</v>
      </c>
      <c r="G22960">
        <v>57012.700625413701</v>
      </c>
      <c r="H22960">
        <v>0.43970463277092398</v>
      </c>
      <c r="I22960">
        <v>0.118009423631538</v>
      </c>
      <c r="J22960">
        <v>0.73724396490618704</v>
      </c>
      <c r="K22960">
        <v>0.29069868778108099</v>
      </c>
      <c r="L22960">
        <v>0.40981613463216199</v>
      </c>
      <c r="M22960">
        <v>0.18903312305777401</v>
      </c>
      <c r="N22960">
        <v>3.2592862170507102</v>
      </c>
      <c r="O22960">
        <v>2.15654380710206</v>
      </c>
      <c r="P22960">
        <v>4.7765909266056097</v>
      </c>
      <c r="Q22960">
        <v>0.31145078558614298</v>
      </c>
      <c r="R22960">
        <v>0.210862786218902</v>
      </c>
      <c r="S22960">
        <v>0.261561658542109</v>
      </c>
    </row>
    <row r="22961" spans="1:19" x14ac:dyDescent="0.35">
      <c r="A22961">
        <v>17199</v>
      </c>
      <c r="B22961">
        <v>2040</v>
      </c>
      <c r="C22961">
        <v>6</v>
      </c>
      <c r="D22961">
        <v>0.43899646182287999</v>
      </c>
      <c r="E22961">
        <v>0.28719341656240699</v>
      </c>
      <c r="F22961">
        <v>0.75325842147179001</v>
      </c>
      <c r="G22961">
        <v>57490.610227630001</v>
      </c>
      <c r="H22961">
        <v>0.44006895382567202</v>
      </c>
      <c r="I22961">
        <v>0.11687403697739999</v>
      </c>
      <c r="J22961">
        <v>0.753660521127688</v>
      </c>
      <c r="K22961">
        <v>0.27462851441935199</v>
      </c>
      <c r="L22961">
        <v>0.41788436566610299</v>
      </c>
      <c r="M22961">
        <v>0.182802200531308</v>
      </c>
      <c r="N22961">
        <v>3.2489488549976202</v>
      </c>
      <c r="O22961">
        <v>2.21046603656937</v>
      </c>
      <c r="P22961">
        <v>4.7843319321920301</v>
      </c>
      <c r="Q22961">
        <v>0.27406432684866899</v>
      </c>
      <c r="R22961">
        <v>0.178518678705921</v>
      </c>
      <c r="S22961">
        <v>0.23631453477953199</v>
      </c>
    </row>
    <row r="22962" spans="1:19" x14ac:dyDescent="0.35">
      <c r="A22962">
        <v>17200</v>
      </c>
      <c r="B22962">
        <v>2040</v>
      </c>
      <c r="C22962">
        <v>6</v>
      </c>
      <c r="D22962">
        <v>0.44423850153444</v>
      </c>
      <c r="E22962">
        <v>0.29579042403182998</v>
      </c>
      <c r="F22962">
        <v>0.75779895551434695</v>
      </c>
      <c r="G22962">
        <v>58648.416342017699</v>
      </c>
      <c r="H22962">
        <v>0.44101982877965101</v>
      </c>
      <c r="I22962">
        <v>0.117185767393547</v>
      </c>
      <c r="J22962">
        <v>0.76191701463109596</v>
      </c>
      <c r="K22962">
        <v>0.26259554819084602</v>
      </c>
      <c r="L22962">
        <v>0.42785781830900999</v>
      </c>
      <c r="M22962">
        <v>0.178689249442889</v>
      </c>
      <c r="N22962">
        <v>3.2428793443392601</v>
      </c>
      <c r="O22962">
        <v>2.2707124733063599</v>
      </c>
      <c r="P22962">
        <v>4.7968437840290203</v>
      </c>
      <c r="Q22962">
        <v>0.218957555128628</v>
      </c>
      <c r="R22962">
        <v>0.18216675126391399</v>
      </c>
      <c r="S22962">
        <v>0.19565122847681399</v>
      </c>
    </row>
    <row r="22963" spans="1:19" x14ac:dyDescent="0.35">
      <c r="A22963">
        <v>17201</v>
      </c>
      <c r="B22963">
        <v>2040</v>
      </c>
      <c r="C22963">
        <v>6</v>
      </c>
      <c r="D22963">
        <v>0.43051690067675003</v>
      </c>
      <c r="E22963">
        <v>0.29725726543224601</v>
      </c>
      <c r="F22963">
        <v>0.75297897219112397</v>
      </c>
      <c r="G22963">
        <v>60163.7916364755</v>
      </c>
      <c r="H22963">
        <v>0.45270275576859198</v>
      </c>
      <c r="I22963">
        <v>0.104849657952236</v>
      </c>
      <c r="J22963">
        <v>0.775696280454507</v>
      </c>
      <c r="K22963">
        <v>0.239197625484566</v>
      </c>
      <c r="L22963">
        <v>0.437034884051343</v>
      </c>
      <c r="M22963">
        <v>0.15749118980308199</v>
      </c>
      <c r="N22963">
        <v>3.1863617930296502</v>
      </c>
      <c r="O22963">
        <v>2.2697985099906601</v>
      </c>
      <c r="P22963">
        <v>4.7437585057709599</v>
      </c>
      <c r="Q22963">
        <v>3.2291643399386498E-2</v>
      </c>
      <c r="R22963">
        <v>2.1519021705327698E-2</v>
      </c>
      <c r="S22963">
        <v>2.5712202192744799E-2</v>
      </c>
    </row>
    <row r="22964" spans="1:19" x14ac:dyDescent="0.35">
      <c r="A22964">
        <v>17202</v>
      </c>
      <c r="B22964">
        <v>2040</v>
      </c>
      <c r="C22964">
        <v>6</v>
      </c>
      <c r="D22964">
        <v>0.41728841059199101</v>
      </c>
      <c r="E22964">
        <v>0.29895702093999899</v>
      </c>
      <c r="F22964">
        <v>0.74974345046173796</v>
      </c>
      <c r="G22964">
        <v>59488.507219919098</v>
      </c>
      <c r="H22964">
        <v>0.46599742668719701</v>
      </c>
      <c r="I22964">
        <v>9.5460455088574397E-2</v>
      </c>
      <c r="J22964">
        <v>0.78391499299842304</v>
      </c>
      <c r="K22964">
        <v>0.221346943257446</v>
      </c>
      <c r="L22964">
        <v>0.44694293866885398</v>
      </c>
      <c r="M22964">
        <v>0.139911296361171</v>
      </c>
      <c r="N22964">
        <v>3.1395756989449501</v>
      </c>
      <c r="O22964">
        <v>2.2805060478496002</v>
      </c>
      <c r="P22964">
        <v>4.7192426420274201</v>
      </c>
      <c r="Q22964">
        <v>1.0676370771820301E-3</v>
      </c>
      <c r="R22964">
        <v>2.7282541863033602E-3</v>
      </c>
      <c r="S22964">
        <v>8.6473168181957604E-4</v>
      </c>
    </row>
    <row r="22965" spans="1:19" x14ac:dyDescent="0.35">
      <c r="A22965">
        <v>17203</v>
      </c>
      <c r="B22965">
        <v>2040</v>
      </c>
      <c r="C22965">
        <v>6</v>
      </c>
      <c r="D22965">
        <v>0.40412968981344299</v>
      </c>
      <c r="E22965">
        <v>0.300050253301753</v>
      </c>
      <c r="F22965">
        <v>0.74647401384697498</v>
      </c>
      <c r="G22965">
        <v>57405.081620310702</v>
      </c>
      <c r="H22965">
        <v>0.47923826897010902</v>
      </c>
      <c r="I22965">
        <v>8.9082717714553505E-2</v>
      </c>
      <c r="J22965">
        <v>0.78117562690602704</v>
      </c>
      <c r="K22965">
        <v>0.20887953352230401</v>
      </c>
      <c r="L22965">
        <v>0.45810572888198298</v>
      </c>
      <c r="M22965">
        <v>0.12637190035083401</v>
      </c>
      <c r="N22965">
        <v>3.0956417648050101</v>
      </c>
      <c r="O22965">
        <v>2.2916016402571899</v>
      </c>
      <c r="P22965">
        <v>4.6910420878658101</v>
      </c>
      <c r="Q22965">
        <v>0</v>
      </c>
      <c r="R22965" s="7">
        <v>9.5067007086279402E-7</v>
      </c>
      <c r="S22965">
        <v>0</v>
      </c>
    </row>
    <row r="22966" spans="1:19" x14ac:dyDescent="0.35">
      <c r="A22966">
        <v>17204</v>
      </c>
      <c r="B22966">
        <v>2040</v>
      </c>
      <c r="C22966">
        <v>6</v>
      </c>
      <c r="D22966">
        <v>0.392183521519264</v>
      </c>
      <c r="E22966">
        <v>0.301708189223024</v>
      </c>
      <c r="F22966">
        <v>0.74471521960645304</v>
      </c>
      <c r="G22966">
        <v>53634.473366395097</v>
      </c>
      <c r="H22966">
        <v>0.49369720846554199</v>
      </c>
      <c r="I22966">
        <v>8.8877678097800894E-2</v>
      </c>
      <c r="J22966">
        <v>0.78073240949999401</v>
      </c>
      <c r="K22966">
        <v>0.20359805407683901</v>
      </c>
      <c r="L22966">
        <v>0.46116693007981302</v>
      </c>
      <c r="M22966">
        <v>0.12519308606971799</v>
      </c>
      <c r="N22966">
        <v>3.05822637607318</v>
      </c>
      <c r="O22966">
        <v>2.3109276610343099</v>
      </c>
      <c r="P22966">
        <v>4.6674336860159604</v>
      </c>
      <c r="Q22966">
        <v>0</v>
      </c>
      <c r="R22966">
        <v>0</v>
      </c>
      <c r="S22966">
        <v>0</v>
      </c>
    </row>
    <row r="22967" spans="1:19" x14ac:dyDescent="0.35">
      <c r="A22967">
        <v>17205</v>
      </c>
      <c r="B22967">
        <v>2040</v>
      </c>
      <c r="C22967">
        <v>6</v>
      </c>
      <c r="D22967">
        <v>0.38086916791508602</v>
      </c>
      <c r="E22967">
        <v>0.301941875417997</v>
      </c>
      <c r="F22967">
        <v>0.74457669532664705</v>
      </c>
      <c r="G22967">
        <v>49611.125493238498</v>
      </c>
      <c r="H22967">
        <v>0.50790742716080195</v>
      </c>
      <c r="I22967">
        <v>9.0484345485206702E-2</v>
      </c>
      <c r="J22967">
        <v>0.77109395766503497</v>
      </c>
      <c r="K22967">
        <v>0.20094108938882499</v>
      </c>
      <c r="L22967">
        <v>0.465658129579479</v>
      </c>
      <c r="M22967">
        <v>0.12595579071316401</v>
      </c>
      <c r="N22967">
        <v>3.0306939866303302</v>
      </c>
      <c r="O22967">
        <v>2.3279642482540099</v>
      </c>
      <c r="P22967">
        <v>4.6559060152229703</v>
      </c>
      <c r="Q22967">
        <v>0</v>
      </c>
      <c r="R22967">
        <v>0</v>
      </c>
      <c r="S22967">
        <v>0</v>
      </c>
    </row>
    <row r="22968" spans="1:19" x14ac:dyDescent="0.35">
      <c r="A22968">
        <v>17206</v>
      </c>
      <c r="B22968">
        <v>2040</v>
      </c>
      <c r="C22968">
        <v>6</v>
      </c>
      <c r="D22968">
        <v>0.36953559720555701</v>
      </c>
      <c r="E22968">
        <v>0.30126842568221701</v>
      </c>
      <c r="F22968">
        <v>0.74438308272496101</v>
      </c>
      <c r="G22968">
        <v>46005.0168036057</v>
      </c>
      <c r="H22968">
        <v>0.52179477118530004</v>
      </c>
      <c r="I22968">
        <v>9.3808418037905697E-2</v>
      </c>
      <c r="J22968">
        <v>0.75404764515329703</v>
      </c>
      <c r="K22968">
        <v>0.201062446162798</v>
      </c>
      <c r="L22968">
        <v>0.47145405470490898</v>
      </c>
      <c r="M22968">
        <v>0.128928065930242</v>
      </c>
      <c r="N22968">
        <v>3.0002746864028702</v>
      </c>
      <c r="O22968">
        <v>2.3405334624487302</v>
      </c>
      <c r="P22968">
        <v>4.6369019645930001</v>
      </c>
      <c r="Q22968">
        <v>0</v>
      </c>
      <c r="R22968">
        <v>0</v>
      </c>
      <c r="S22968">
        <v>0</v>
      </c>
    </row>
    <row r="22969" spans="1:19" x14ac:dyDescent="0.35">
      <c r="A22969">
        <v>17207</v>
      </c>
      <c r="B22969">
        <v>2040</v>
      </c>
      <c r="C22969">
        <v>6</v>
      </c>
      <c r="D22969">
        <v>0.37096004617072798</v>
      </c>
      <c r="E22969">
        <v>0.30658785343449801</v>
      </c>
      <c r="F22969">
        <v>0.75131297929354302</v>
      </c>
      <c r="G22969">
        <v>42885.004094808603</v>
      </c>
      <c r="H22969">
        <v>0.52751694160853801</v>
      </c>
      <c r="I22969">
        <v>9.41814340660974E-2</v>
      </c>
      <c r="J22969">
        <v>0.75119570709241901</v>
      </c>
      <c r="K22969">
        <v>0.199078070592798</v>
      </c>
      <c r="L22969">
        <v>0.46857195995045697</v>
      </c>
      <c r="M22969">
        <v>0.126845554417547</v>
      </c>
      <c r="N22969">
        <v>3.0127282145196599</v>
      </c>
      <c r="O22969">
        <v>2.3603135560131299</v>
      </c>
      <c r="P22969">
        <v>4.66057176586067</v>
      </c>
      <c r="Q22969">
        <v>0</v>
      </c>
      <c r="R22969">
        <v>0</v>
      </c>
      <c r="S22969">
        <v>0</v>
      </c>
    </row>
    <row r="22970" spans="1:19" x14ac:dyDescent="0.35">
      <c r="A22970">
        <v>17208</v>
      </c>
      <c r="B22970">
        <v>2040</v>
      </c>
      <c r="C22970">
        <v>6</v>
      </c>
      <c r="D22970">
        <v>0.37277520945578702</v>
      </c>
      <c r="E22970">
        <v>0.31181230049338998</v>
      </c>
      <c r="F22970">
        <v>0.75754509728294395</v>
      </c>
      <c r="G22970">
        <v>40357.0868546415</v>
      </c>
      <c r="H22970">
        <v>0.53213895968398395</v>
      </c>
      <c r="I22970">
        <v>9.5982101703207395E-2</v>
      </c>
      <c r="J22970">
        <v>0.74513280242782098</v>
      </c>
      <c r="K22970">
        <v>0.199614153079815</v>
      </c>
      <c r="L22970">
        <v>0.46818721958023002</v>
      </c>
      <c r="M22970">
        <v>0.12661020947586199</v>
      </c>
      <c r="N22970">
        <v>3.0206514883986202</v>
      </c>
      <c r="O22970">
        <v>2.3764028416949201</v>
      </c>
      <c r="P22970">
        <v>4.6651427298569903</v>
      </c>
      <c r="Q22970">
        <v>0</v>
      </c>
      <c r="R22970">
        <v>0</v>
      </c>
      <c r="S22970">
        <v>0</v>
      </c>
    </row>
    <row r="22971" spans="1:19" x14ac:dyDescent="0.35">
      <c r="A22971">
        <v>17209</v>
      </c>
      <c r="B22971">
        <v>2040</v>
      </c>
      <c r="C22971">
        <v>6</v>
      </c>
      <c r="D22971">
        <v>0.31072625387945702</v>
      </c>
      <c r="E22971">
        <v>0.33379293062364601</v>
      </c>
      <c r="F22971">
        <v>0.66857231455914001</v>
      </c>
      <c r="G22971">
        <v>39565.6235685133</v>
      </c>
      <c r="H22971">
        <v>0.68902634775270899</v>
      </c>
      <c r="I22971">
        <v>0.108361274380775</v>
      </c>
      <c r="J22971">
        <v>0.29811435207860998</v>
      </c>
      <c r="K22971">
        <v>5.8864716447618003E-2</v>
      </c>
      <c r="L22971">
        <v>0.69536205861436995</v>
      </c>
      <c r="M22971">
        <v>0.17289535128631101</v>
      </c>
      <c r="N22971">
        <v>2.38610859003545</v>
      </c>
      <c r="O22971">
        <v>2.9443497252799502</v>
      </c>
      <c r="P22971">
        <v>4.4857442652587203</v>
      </c>
      <c r="Q22971">
        <v>0</v>
      </c>
      <c r="R22971">
        <v>0</v>
      </c>
      <c r="S22971">
        <v>0</v>
      </c>
    </row>
    <row r="22972" spans="1:19" x14ac:dyDescent="0.35">
      <c r="A22972">
        <v>17210</v>
      </c>
      <c r="B22972">
        <v>2040</v>
      </c>
      <c r="C22972">
        <v>6</v>
      </c>
      <c r="D22972">
        <v>0.31094912571132999</v>
      </c>
      <c r="E22972">
        <v>0.338677449471873</v>
      </c>
      <c r="F22972">
        <v>0.66701253708502695</v>
      </c>
      <c r="G22972">
        <v>38222.236579106298</v>
      </c>
      <c r="H22972">
        <v>0.68833399261251604</v>
      </c>
      <c r="I22972">
        <v>0.106587442781679</v>
      </c>
      <c r="J22972">
        <v>0.28447466515453101</v>
      </c>
      <c r="K22972">
        <v>5.6871658177230298E-2</v>
      </c>
      <c r="L22972">
        <v>0.69191607568843005</v>
      </c>
      <c r="M22972">
        <v>0.16775551824873899</v>
      </c>
      <c r="N22972">
        <v>2.38031786125971</v>
      </c>
      <c r="O22972">
        <v>2.9787879622043301</v>
      </c>
      <c r="P22972">
        <v>4.4893027864441004</v>
      </c>
      <c r="Q22972">
        <v>0</v>
      </c>
      <c r="R22972">
        <v>0</v>
      </c>
      <c r="S22972">
        <v>0</v>
      </c>
    </row>
    <row r="22973" spans="1:19" x14ac:dyDescent="0.35">
      <c r="A22973">
        <v>17211</v>
      </c>
      <c r="B22973">
        <v>2040</v>
      </c>
      <c r="C22973">
        <v>6</v>
      </c>
      <c r="D22973">
        <v>0.30940833659230499</v>
      </c>
      <c r="E22973">
        <v>0.33564725551006402</v>
      </c>
      <c r="F22973">
        <v>0.66448262982135597</v>
      </c>
      <c r="G22973">
        <v>37193.323459721702</v>
      </c>
      <c r="H22973">
        <v>0.68356364771074896</v>
      </c>
      <c r="I22973">
        <v>0.106382846848253</v>
      </c>
      <c r="J22973">
        <v>0.27391188080102702</v>
      </c>
      <c r="K22973">
        <v>5.55835360257547E-2</v>
      </c>
      <c r="L22973">
        <v>0.68717653808927603</v>
      </c>
      <c r="M22973">
        <v>0.164862002357714</v>
      </c>
      <c r="N22973">
        <v>2.3768767382854201</v>
      </c>
      <c r="O22973">
        <v>3.0142219161326702</v>
      </c>
      <c r="P22973">
        <v>4.4845356911151804</v>
      </c>
      <c r="Q22973">
        <v>0</v>
      </c>
      <c r="R22973">
        <v>0</v>
      </c>
      <c r="S22973">
        <v>0</v>
      </c>
    </row>
    <row r="22974" spans="1:19" x14ac:dyDescent="0.35">
      <c r="A22974">
        <v>17212</v>
      </c>
      <c r="B22974">
        <v>2040</v>
      </c>
      <c r="C22974">
        <v>6</v>
      </c>
      <c r="D22974">
        <v>0.30707823528815997</v>
      </c>
      <c r="E22974">
        <v>0.333089156643877</v>
      </c>
      <c r="F22974">
        <v>0.661659048196929</v>
      </c>
      <c r="G22974">
        <v>37034.547415791698</v>
      </c>
      <c r="H22974">
        <v>0.67556516011896295</v>
      </c>
      <c r="I22974">
        <v>0.107895443661901</v>
      </c>
      <c r="J22974">
        <v>0.26632965468650699</v>
      </c>
      <c r="K22974">
        <v>5.5010068797191697E-2</v>
      </c>
      <c r="L22974">
        <v>0.68073405337753201</v>
      </c>
      <c r="M22974">
        <v>0.16373336937716901</v>
      </c>
      <c r="N22974">
        <v>2.3744749580319202</v>
      </c>
      <c r="O22974">
        <v>3.04758104657297</v>
      </c>
      <c r="P22974">
        <v>4.4763481327065797</v>
      </c>
      <c r="Q22974">
        <v>0</v>
      </c>
      <c r="R22974">
        <v>0</v>
      </c>
      <c r="S22974">
        <v>0</v>
      </c>
    </row>
    <row r="22975" spans="1:19" x14ac:dyDescent="0.35">
      <c r="A22975">
        <v>17213</v>
      </c>
      <c r="B22975">
        <v>2040</v>
      </c>
      <c r="C22975">
        <v>6</v>
      </c>
      <c r="D22975">
        <v>0.30643763506416599</v>
      </c>
      <c r="E22975">
        <v>0.39786006528620699</v>
      </c>
      <c r="F22975">
        <v>0.660995649094968</v>
      </c>
      <c r="G22975">
        <v>40355.956407794998</v>
      </c>
      <c r="H22975">
        <v>0.67634506125830396</v>
      </c>
      <c r="I22975">
        <v>0.10809923276464301</v>
      </c>
      <c r="J22975">
        <v>0.25565134998848499</v>
      </c>
      <c r="K22975">
        <v>5.4311582724344901E-2</v>
      </c>
      <c r="L22975">
        <v>0.67716193339402497</v>
      </c>
      <c r="M22975">
        <v>0.16193482237126899</v>
      </c>
      <c r="N22975">
        <v>2.3821177791015802</v>
      </c>
      <c r="O22975">
        <v>3.3704163406179002</v>
      </c>
      <c r="P22975">
        <v>4.4575102433388896</v>
      </c>
      <c r="Q22975">
        <v>0</v>
      </c>
      <c r="R22975">
        <v>0</v>
      </c>
      <c r="S22975">
        <v>0</v>
      </c>
    </row>
    <row r="22976" spans="1:19" x14ac:dyDescent="0.35">
      <c r="A22976">
        <v>17214</v>
      </c>
      <c r="B22976">
        <v>2040</v>
      </c>
      <c r="C22976">
        <v>6</v>
      </c>
      <c r="D22976">
        <v>0.30573579382626698</v>
      </c>
      <c r="E22976">
        <v>0.45657318717767997</v>
      </c>
      <c r="F22976">
        <v>0.65969933608371301</v>
      </c>
      <c r="G22976">
        <v>49188.923494388102</v>
      </c>
      <c r="H22976">
        <v>0.67588321614486302</v>
      </c>
      <c r="I22976">
        <v>0.110169910096047</v>
      </c>
      <c r="J22976">
        <v>0.24819041670547101</v>
      </c>
      <c r="K22976">
        <v>5.4176036690356297E-2</v>
      </c>
      <c r="L22976">
        <v>0.66973822488074897</v>
      </c>
      <c r="M22976">
        <v>0.16179815742578099</v>
      </c>
      <c r="N22976">
        <v>2.39135514097525</v>
      </c>
      <c r="O22976">
        <v>3.65136174625647</v>
      </c>
      <c r="P22976">
        <v>4.4294315382542004</v>
      </c>
      <c r="Q22976">
        <v>0</v>
      </c>
      <c r="R22976">
        <v>0</v>
      </c>
      <c r="S22976">
        <v>0</v>
      </c>
    </row>
    <row r="22977" spans="1:19" x14ac:dyDescent="0.35">
      <c r="A22977">
        <v>17215</v>
      </c>
      <c r="B22977">
        <v>2040</v>
      </c>
      <c r="C22977">
        <v>6</v>
      </c>
      <c r="D22977">
        <v>0.30499925028881197</v>
      </c>
      <c r="E22977">
        <v>0.51555051245688299</v>
      </c>
      <c r="F22977">
        <v>0.65850179858731495</v>
      </c>
      <c r="G22977">
        <v>54077.476583935699</v>
      </c>
      <c r="H22977">
        <v>0.67209507587247697</v>
      </c>
      <c r="I22977">
        <v>0.113809441815979</v>
      </c>
      <c r="J22977">
        <v>0.24400448104443401</v>
      </c>
      <c r="K22977">
        <v>5.4649641589057503E-2</v>
      </c>
      <c r="L22977">
        <v>0.65800430494817597</v>
      </c>
      <c r="M22977">
        <v>0.163736821561586</v>
      </c>
      <c r="N22977">
        <v>2.3960591054621401</v>
      </c>
      <c r="O22977">
        <v>3.9212687592112698</v>
      </c>
      <c r="P22977">
        <v>4.3998117867432596</v>
      </c>
      <c r="Q22977">
        <v>4.4104121565275801E-2</v>
      </c>
      <c r="R22977">
        <v>5.3567948967447002E-2</v>
      </c>
      <c r="S22977">
        <v>3.84075969461109E-2</v>
      </c>
    </row>
    <row r="22978" spans="1:19" x14ac:dyDescent="0.35">
      <c r="A22978">
        <v>17216</v>
      </c>
      <c r="B22978">
        <v>2040</v>
      </c>
      <c r="C22978">
        <v>6</v>
      </c>
      <c r="D22978">
        <v>0.30556419886779601</v>
      </c>
      <c r="E22978">
        <v>0.57162227207011096</v>
      </c>
      <c r="F22978">
        <v>0.65576902213601995</v>
      </c>
      <c r="G22978">
        <v>57890.262855577799</v>
      </c>
      <c r="H22978">
        <v>0.67521930143438702</v>
      </c>
      <c r="I22978">
        <v>0.119687146490041</v>
      </c>
      <c r="J22978">
        <v>0.23979135823901501</v>
      </c>
      <c r="K22978">
        <v>5.3939906274633603E-2</v>
      </c>
      <c r="L22978">
        <v>0.64989006062757904</v>
      </c>
      <c r="M22978">
        <v>0.17979903195066901</v>
      </c>
      <c r="N22978">
        <v>2.3992154624908602</v>
      </c>
      <c r="O22978">
        <v>4.1498458085941996</v>
      </c>
      <c r="P22978">
        <v>4.3725973803448097</v>
      </c>
      <c r="Q22978">
        <v>0.225848522691423</v>
      </c>
      <c r="R22978">
        <v>0.18452978212201501</v>
      </c>
      <c r="S22978">
        <v>0.10402105530792</v>
      </c>
    </row>
    <row r="22979" spans="1:19" x14ac:dyDescent="0.35">
      <c r="A22979">
        <v>17217</v>
      </c>
      <c r="B22979">
        <v>2040</v>
      </c>
      <c r="C22979">
        <v>6</v>
      </c>
      <c r="D22979">
        <v>0.30738745688848101</v>
      </c>
      <c r="E22979">
        <v>0.63483069183836305</v>
      </c>
      <c r="F22979">
        <v>0.652576546762203</v>
      </c>
      <c r="G22979">
        <v>58307.000039397702</v>
      </c>
      <c r="H22979">
        <v>0.67683243575327001</v>
      </c>
      <c r="I22979">
        <v>0.12812628263341599</v>
      </c>
      <c r="J22979">
        <v>0.23993683083371001</v>
      </c>
      <c r="K22979">
        <v>5.4683458892042097E-2</v>
      </c>
      <c r="L22979">
        <v>0.63838871167956002</v>
      </c>
      <c r="M22979">
        <v>0.19982295415406301</v>
      </c>
      <c r="N22979">
        <v>2.3980387285489502</v>
      </c>
      <c r="O22979">
        <v>4.3808175155918896</v>
      </c>
      <c r="P22979">
        <v>4.3521600352149798</v>
      </c>
      <c r="Q22979">
        <v>0.22565664523252699</v>
      </c>
      <c r="R22979">
        <v>0.17624933427869899</v>
      </c>
      <c r="S22979">
        <v>0.101011760052795</v>
      </c>
    </row>
    <row r="22980" spans="1:19" x14ac:dyDescent="0.35">
      <c r="A22980">
        <v>17218</v>
      </c>
      <c r="B22980">
        <v>2040</v>
      </c>
      <c r="C22980">
        <v>6</v>
      </c>
      <c r="D22980">
        <v>0.309584821445411</v>
      </c>
      <c r="E22980">
        <v>0.69861139212472101</v>
      </c>
      <c r="F22980">
        <v>0.64979294351264405</v>
      </c>
      <c r="G22980">
        <v>57903.831604728701</v>
      </c>
      <c r="H22980">
        <v>0.67471503095077701</v>
      </c>
      <c r="I22980">
        <v>0.13957551452057099</v>
      </c>
      <c r="J22980">
        <v>0.24400819122217099</v>
      </c>
      <c r="K22980">
        <v>5.6899205343632603E-2</v>
      </c>
      <c r="L22980">
        <v>0.62306546688383402</v>
      </c>
      <c r="M22980">
        <v>0.22408819502840299</v>
      </c>
      <c r="N22980">
        <v>2.39606152698313</v>
      </c>
      <c r="O22980">
        <v>4.6268786951637297</v>
      </c>
      <c r="P22980">
        <v>4.3309427287547901</v>
      </c>
      <c r="Q22980">
        <v>0.279653452704137</v>
      </c>
      <c r="R22980">
        <v>0.25278273689062303</v>
      </c>
      <c r="S22980">
        <v>0.17397144365243</v>
      </c>
    </row>
    <row r="22981" spans="1:19" x14ac:dyDescent="0.35">
      <c r="A22981">
        <v>17219</v>
      </c>
      <c r="B22981">
        <v>2040</v>
      </c>
      <c r="C22981">
        <v>6</v>
      </c>
      <c r="D22981">
        <v>0.31729885495556798</v>
      </c>
      <c r="E22981">
        <v>0.69117960301555204</v>
      </c>
      <c r="F22981">
        <v>0.65505613775967897</v>
      </c>
      <c r="G22981">
        <v>58342.661086652202</v>
      </c>
      <c r="H22981">
        <v>0.67933772582184304</v>
      </c>
      <c r="I22981">
        <v>0.145368912301826</v>
      </c>
      <c r="J22981">
        <v>0.237653501258098</v>
      </c>
      <c r="K22981">
        <v>6.4430542618289899E-2</v>
      </c>
      <c r="L22981">
        <v>0.613227187279756</v>
      </c>
      <c r="M22981">
        <v>0.22834110882457001</v>
      </c>
      <c r="N22981">
        <v>2.4127102188263798</v>
      </c>
      <c r="O22981">
        <v>4.5533194521933797</v>
      </c>
      <c r="P22981">
        <v>4.3551567425136204</v>
      </c>
      <c r="Q22981">
        <v>0.36180983781077602</v>
      </c>
      <c r="R22981">
        <v>0.34315212638117398</v>
      </c>
      <c r="S22981">
        <v>0.26305171758539497</v>
      </c>
    </row>
    <row r="22982" spans="1:19" x14ac:dyDescent="0.35">
      <c r="A22982">
        <v>17220</v>
      </c>
      <c r="B22982">
        <v>2040</v>
      </c>
      <c r="C22982">
        <v>6</v>
      </c>
      <c r="D22982">
        <v>0.32503156764334801</v>
      </c>
      <c r="E22982">
        <v>0.68832890973125904</v>
      </c>
      <c r="F22982">
        <v>0.66058898370672403</v>
      </c>
      <c r="G22982">
        <v>58771.386324004598</v>
      </c>
      <c r="H22982">
        <v>0.68321172445755796</v>
      </c>
      <c r="I22982">
        <v>0.15393236001851901</v>
      </c>
      <c r="J22982">
        <v>0.23404581838177799</v>
      </c>
      <c r="K22982">
        <v>7.4965967122496993E-2</v>
      </c>
      <c r="L22982">
        <v>0.60116048683166901</v>
      </c>
      <c r="M22982">
        <v>0.23542584573538</v>
      </c>
      <c r="N22982">
        <v>2.4261234841458701</v>
      </c>
      <c r="O22982">
        <v>4.50717763028024</v>
      </c>
      <c r="P22982">
        <v>4.3773462780321903</v>
      </c>
      <c r="Q22982">
        <v>0.36317368088971402</v>
      </c>
      <c r="R22982">
        <v>0.355243557158473</v>
      </c>
      <c r="S22982">
        <v>0.28349909773901699</v>
      </c>
    </row>
    <row r="22983" spans="1:19" x14ac:dyDescent="0.35">
      <c r="A22983">
        <v>17221</v>
      </c>
      <c r="B22983">
        <v>2040</v>
      </c>
      <c r="C22983">
        <v>6</v>
      </c>
      <c r="D22983">
        <v>0.33293355065840102</v>
      </c>
      <c r="E22983">
        <v>0.68470931711692595</v>
      </c>
      <c r="F22983">
        <v>0.66608845944781203</v>
      </c>
      <c r="G22983">
        <v>56862.980223560997</v>
      </c>
      <c r="H22983">
        <v>0.68407523794757097</v>
      </c>
      <c r="I22983">
        <v>0.165770256734905</v>
      </c>
      <c r="J22983">
        <v>0.234867823115566</v>
      </c>
      <c r="K22983">
        <v>8.8777304264820195E-2</v>
      </c>
      <c r="L22983">
        <v>0.587563959436876</v>
      </c>
      <c r="M22983">
        <v>0.24570647615847499</v>
      </c>
      <c r="N22983">
        <v>2.4439146174185198</v>
      </c>
      <c r="O22983">
        <v>4.4726951058326101</v>
      </c>
      <c r="P22983">
        <v>4.3980189591735304</v>
      </c>
      <c r="Q22983">
        <v>0.290172836244393</v>
      </c>
      <c r="R22983">
        <v>0.29494417996662797</v>
      </c>
      <c r="S22983">
        <v>0.24013753494874801</v>
      </c>
    </row>
    <row r="22984" spans="1:19" x14ac:dyDescent="0.35">
      <c r="A22984">
        <v>17222</v>
      </c>
      <c r="B22984">
        <v>2040</v>
      </c>
      <c r="C22984">
        <v>6</v>
      </c>
      <c r="D22984">
        <v>0.33916541124261201</v>
      </c>
      <c r="E22984">
        <v>0.675421511044209</v>
      </c>
      <c r="F22984">
        <v>0.668923432059086</v>
      </c>
      <c r="G22984">
        <v>57552.383999776997</v>
      </c>
      <c r="H22984">
        <v>0.70020746748691898</v>
      </c>
      <c r="I22984">
        <v>0.16294265917807901</v>
      </c>
      <c r="J22984">
        <v>0.229559783719433</v>
      </c>
      <c r="K22984">
        <v>8.0792839823348894E-2</v>
      </c>
      <c r="L22984">
        <v>0.58985516727916398</v>
      </c>
      <c r="M22984">
        <v>0.22852236783771299</v>
      </c>
      <c r="N22984">
        <v>2.4615088792357902</v>
      </c>
      <c r="O22984">
        <v>4.4102131182783504</v>
      </c>
      <c r="P22984">
        <v>4.4069292894264498</v>
      </c>
      <c r="Q22984">
        <v>0.245444059959845</v>
      </c>
      <c r="R22984">
        <v>0.25675569723978903</v>
      </c>
      <c r="S22984">
        <v>0.22249282529690101</v>
      </c>
    </row>
    <row r="22985" spans="1:19" x14ac:dyDescent="0.35">
      <c r="A22985">
        <v>17223</v>
      </c>
      <c r="B22985">
        <v>2040</v>
      </c>
      <c r="C22985">
        <v>6</v>
      </c>
      <c r="D22985">
        <v>0.344981208711724</v>
      </c>
      <c r="E22985">
        <v>0.67294185069203105</v>
      </c>
      <c r="F22985">
        <v>0.67274525907313099</v>
      </c>
      <c r="G22985">
        <v>58288.168057486801</v>
      </c>
      <c r="H22985">
        <v>0.71332760160320396</v>
      </c>
      <c r="I22985">
        <v>0.16205925680621899</v>
      </c>
      <c r="J22985">
        <v>0.22780794706999899</v>
      </c>
      <c r="K22985">
        <v>7.4552884441328293E-2</v>
      </c>
      <c r="L22985">
        <v>0.58984647335487295</v>
      </c>
      <c r="M22985">
        <v>0.214656113673307</v>
      </c>
      <c r="N22985">
        <v>2.47383468099589</v>
      </c>
      <c r="O22985">
        <v>4.3707368555539601</v>
      </c>
      <c r="P22985">
        <v>4.4086228680817401</v>
      </c>
      <c r="Q22985">
        <v>0.21310775669186699</v>
      </c>
      <c r="R22985">
        <v>0.22141282852376401</v>
      </c>
      <c r="S22985">
        <v>0.19883564098307599</v>
      </c>
    </row>
    <row r="22986" spans="1:19" x14ac:dyDescent="0.35">
      <c r="A22986">
        <v>17224</v>
      </c>
      <c r="B22986">
        <v>2040</v>
      </c>
      <c r="C22986">
        <v>6</v>
      </c>
      <c r="D22986">
        <v>0.35075894820828801</v>
      </c>
      <c r="E22986">
        <v>0.67150292007119605</v>
      </c>
      <c r="F22986">
        <v>0.67680451107966899</v>
      </c>
      <c r="G22986">
        <v>59957.203146571897</v>
      </c>
      <c r="H22986">
        <v>0.71930816482404003</v>
      </c>
      <c r="I22986">
        <v>0.16371698569064599</v>
      </c>
      <c r="J22986">
        <v>0.228741302368202</v>
      </c>
      <c r="K22986">
        <v>6.9907274261764005E-2</v>
      </c>
      <c r="L22986">
        <v>0.58762979759749601</v>
      </c>
      <c r="M22986">
        <v>0.20354327013611101</v>
      </c>
      <c r="N22986">
        <v>2.4904713436672599</v>
      </c>
      <c r="O22986">
        <v>4.3484747322823303</v>
      </c>
      <c r="P22986">
        <v>4.4125466960779196</v>
      </c>
      <c r="Q22986">
        <v>0.188689426299152</v>
      </c>
      <c r="R22986">
        <v>0.24064950166961499</v>
      </c>
      <c r="S22986">
        <v>0.17711746051243299</v>
      </c>
    </row>
    <row r="22987" spans="1:19" x14ac:dyDescent="0.35">
      <c r="A22987">
        <v>17225</v>
      </c>
      <c r="B22987">
        <v>2040</v>
      </c>
      <c r="C22987">
        <v>6</v>
      </c>
      <c r="D22987">
        <v>0.34898589954213</v>
      </c>
      <c r="E22987">
        <v>0.62420471524019505</v>
      </c>
      <c r="F22987">
        <v>0.67365829128300603</v>
      </c>
      <c r="G22987">
        <v>60580.052917726498</v>
      </c>
      <c r="H22987">
        <v>0.727745438819829</v>
      </c>
      <c r="I22987">
        <v>0.149714065702273</v>
      </c>
      <c r="J22987">
        <v>0.22556412965754299</v>
      </c>
      <c r="K22987">
        <v>6.2896080791404796E-2</v>
      </c>
      <c r="L22987">
        <v>0.58843966567508199</v>
      </c>
      <c r="M22987">
        <v>0.1819351502904</v>
      </c>
      <c r="N22987">
        <v>2.4956769087020398</v>
      </c>
      <c r="O22987">
        <v>4.1737501691454204</v>
      </c>
      <c r="P22987">
        <v>4.3822446637518802</v>
      </c>
      <c r="Q22987">
        <v>6.6095585053450702E-3</v>
      </c>
      <c r="R22987">
        <v>2.2028753620838299E-2</v>
      </c>
      <c r="S22987">
        <v>1.07431861316573E-2</v>
      </c>
    </row>
    <row r="22988" spans="1:19" x14ac:dyDescent="0.35">
      <c r="A22988">
        <v>17226</v>
      </c>
      <c r="B22988">
        <v>2040</v>
      </c>
      <c r="C22988">
        <v>6</v>
      </c>
      <c r="D22988">
        <v>0.34715025613280398</v>
      </c>
      <c r="E22988">
        <v>0.58071591153478397</v>
      </c>
      <c r="F22988">
        <v>0.67052452060325596</v>
      </c>
      <c r="G22988">
        <v>61464.171857659698</v>
      </c>
      <c r="H22988">
        <v>0.73014157356031095</v>
      </c>
      <c r="I22988">
        <v>0.138966060070357</v>
      </c>
      <c r="J22988">
        <v>0.22408714695536699</v>
      </c>
      <c r="K22988">
        <v>5.7891310295899799E-2</v>
      </c>
      <c r="L22988">
        <v>0.58884625717076799</v>
      </c>
      <c r="M22988">
        <v>0.16468545033533399</v>
      </c>
      <c r="N22988">
        <v>2.5022861095337401</v>
      </c>
      <c r="O22988">
        <v>4.0483729898887697</v>
      </c>
      <c r="P22988">
        <v>4.3595639181736097</v>
      </c>
      <c r="Q22988">
        <v>1.6347384113967901E-3</v>
      </c>
      <c r="R22988">
        <v>6.96253383413847E-3</v>
      </c>
      <c r="S22988">
        <v>1.1249096802584001E-3</v>
      </c>
    </row>
    <row r="22989" spans="1:19" x14ac:dyDescent="0.35">
      <c r="A22989">
        <v>17227</v>
      </c>
      <c r="B22989">
        <v>2040</v>
      </c>
      <c r="C22989">
        <v>6</v>
      </c>
      <c r="D22989">
        <v>0.345171163800778</v>
      </c>
      <c r="E22989">
        <v>0.53804473147727605</v>
      </c>
      <c r="F22989">
        <v>0.66702003695215195</v>
      </c>
      <c r="G22989">
        <v>60139.299872945601</v>
      </c>
      <c r="H22989">
        <v>0.72640630786626903</v>
      </c>
      <c r="I22989">
        <v>0.13154300008012601</v>
      </c>
      <c r="J22989">
        <v>0.224539428194652</v>
      </c>
      <c r="K22989">
        <v>5.4927633902797597E-2</v>
      </c>
      <c r="L22989">
        <v>0.58806108492815601</v>
      </c>
      <c r="M22989">
        <v>0.15215024631466001</v>
      </c>
      <c r="N22989">
        <v>2.5109258632435201</v>
      </c>
      <c r="O22989">
        <v>3.9347718003846501</v>
      </c>
      <c r="P22989">
        <v>4.3406667549452802</v>
      </c>
      <c r="Q22989">
        <v>0</v>
      </c>
      <c r="R22989">
        <v>0</v>
      </c>
      <c r="S22989">
        <v>0</v>
      </c>
    </row>
    <row r="22990" spans="1:19" x14ac:dyDescent="0.35">
      <c r="A22990">
        <v>17228</v>
      </c>
      <c r="B22990">
        <v>2040</v>
      </c>
      <c r="C22990">
        <v>6</v>
      </c>
      <c r="D22990">
        <v>0.34388288031918801</v>
      </c>
      <c r="E22990">
        <v>0.49892003948691199</v>
      </c>
      <c r="F22990">
        <v>0.66541276824837903</v>
      </c>
      <c r="G22990">
        <v>56184.554767538597</v>
      </c>
      <c r="H22990">
        <v>0.72466562231996001</v>
      </c>
      <c r="I22990">
        <v>0.13017917835798601</v>
      </c>
      <c r="J22990">
        <v>0.22716712058570199</v>
      </c>
      <c r="K22990">
        <v>5.6053362115326501E-2</v>
      </c>
      <c r="L22990">
        <v>0.59458140759371603</v>
      </c>
      <c r="M22990">
        <v>0.14892466919314001</v>
      </c>
      <c r="N22990">
        <v>2.5178800897792999</v>
      </c>
      <c r="O22990">
        <v>3.8323592825894299</v>
      </c>
      <c r="P22990">
        <v>4.32614006798749</v>
      </c>
      <c r="Q22990">
        <v>0</v>
      </c>
      <c r="R22990">
        <v>0</v>
      </c>
      <c r="S22990">
        <v>0</v>
      </c>
    </row>
    <row r="22991" spans="1:19" x14ac:dyDescent="0.35">
      <c r="A22991">
        <v>17229</v>
      </c>
      <c r="B22991">
        <v>2040</v>
      </c>
      <c r="C22991">
        <v>6</v>
      </c>
      <c r="D22991">
        <v>0.344393820830661</v>
      </c>
      <c r="E22991">
        <v>0.45483447459710802</v>
      </c>
      <c r="F22991">
        <v>0.66493441772222805</v>
      </c>
      <c r="G22991">
        <v>51215.923250888998</v>
      </c>
      <c r="H22991">
        <v>0.71833520881993296</v>
      </c>
      <c r="I22991">
        <v>0.130679503331808</v>
      </c>
      <c r="J22991">
        <v>0.23160612972054101</v>
      </c>
      <c r="K22991">
        <v>5.8042263156085502E-2</v>
      </c>
      <c r="L22991">
        <v>0.59706715857140802</v>
      </c>
      <c r="M22991">
        <v>0.147796537326676</v>
      </c>
      <c r="N22991">
        <v>2.53282866400352</v>
      </c>
      <c r="O22991">
        <v>3.70664054298839</v>
      </c>
      <c r="P22991">
        <v>4.3211402817314699</v>
      </c>
      <c r="Q22991">
        <v>0</v>
      </c>
      <c r="R22991">
        <v>0</v>
      </c>
      <c r="S22991">
        <v>0</v>
      </c>
    </row>
    <row r="22992" spans="1:19" x14ac:dyDescent="0.35">
      <c r="A22992">
        <v>17230</v>
      </c>
      <c r="B22992">
        <v>2040</v>
      </c>
      <c r="C22992">
        <v>6</v>
      </c>
      <c r="D22992">
        <v>0.34518988833812497</v>
      </c>
      <c r="E22992">
        <v>0.40960881250549103</v>
      </c>
      <c r="F22992">
        <v>0.66413829202968</v>
      </c>
      <c r="G22992">
        <v>47388.777432001101</v>
      </c>
      <c r="H22992">
        <v>0.70582125055924305</v>
      </c>
      <c r="I22992">
        <v>0.132965834737026</v>
      </c>
      <c r="J22992">
        <v>0.238126710483718</v>
      </c>
      <c r="K22992">
        <v>6.0972002472210102E-2</v>
      </c>
      <c r="L22992">
        <v>0.59555155307503505</v>
      </c>
      <c r="M22992">
        <v>0.148640902294222</v>
      </c>
      <c r="N22992">
        <v>2.54464533389292</v>
      </c>
      <c r="O22992">
        <v>3.5493555896502502</v>
      </c>
      <c r="P22992">
        <v>4.3172341404285497</v>
      </c>
      <c r="Q22992">
        <v>0</v>
      </c>
      <c r="R22992">
        <v>0</v>
      </c>
      <c r="S22992">
        <v>0</v>
      </c>
    </row>
    <row r="22993" spans="1:19" x14ac:dyDescent="0.35">
      <c r="A22993">
        <v>17231</v>
      </c>
      <c r="B22993">
        <v>2040</v>
      </c>
      <c r="C22993">
        <v>6</v>
      </c>
      <c r="D22993">
        <v>0.35869348144794899</v>
      </c>
      <c r="E22993">
        <v>0.411736093527034</v>
      </c>
      <c r="F22993">
        <v>0.66086783308302299</v>
      </c>
      <c r="G22993">
        <v>44176.603890475802</v>
      </c>
      <c r="H22993">
        <v>0.70487454968113705</v>
      </c>
      <c r="I22993">
        <v>0.129937795873177</v>
      </c>
      <c r="J22993">
        <v>0.24151344681960901</v>
      </c>
      <c r="K22993">
        <v>5.9903571170188102E-2</v>
      </c>
      <c r="L22993">
        <v>0.59153580136467099</v>
      </c>
      <c r="M22993">
        <v>0.143088191351668</v>
      </c>
      <c r="N22993">
        <v>2.6028011500596602</v>
      </c>
      <c r="O22993">
        <v>3.5719189468475001</v>
      </c>
      <c r="P22993">
        <v>4.3203196414000198</v>
      </c>
      <c r="Q22993">
        <v>0</v>
      </c>
      <c r="R22993">
        <v>0</v>
      </c>
      <c r="S22993">
        <v>0</v>
      </c>
    </row>
    <row r="22994" spans="1:19" x14ac:dyDescent="0.35">
      <c r="A22994">
        <v>17232</v>
      </c>
      <c r="B22994">
        <v>2040</v>
      </c>
      <c r="C22994">
        <v>6</v>
      </c>
      <c r="D22994">
        <v>0.37265898608683701</v>
      </c>
      <c r="E22994">
        <v>0.41184848909650001</v>
      </c>
      <c r="F22994">
        <v>0.65801736516313603</v>
      </c>
      <c r="G22994">
        <v>41440.165024579102</v>
      </c>
      <c r="H22994">
        <v>0.69775295233983803</v>
      </c>
      <c r="I22994">
        <v>0.12799783504154799</v>
      </c>
      <c r="J22994">
        <v>0.245554534727489</v>
      </c>
      <c r="K22994">
        <v>6.01762756786835E-2</v>
      </c>
      <c r="L22994">
        <v>0.58430073858732501</v>
      </c>
      <c r="M22994">
        <v>0.13948208100272999</v>
      </c>
      <c r="N22994">
        <v>2.66714090730625</v>
      </c>
      <c r="O22994">
        <v>3.5578896421790098</v>
      </c>
      <c r="P22994">
        <v>4.3247009122814903</v>
      </c>
      <c r="Q22994">
        <v>0</v>
      </c>
      <c r="R22994">
        <v>0</v>
      </c>
      <c r="S22994">
        <v>0</v>
      </c>
    </row>
    <row r="22995" spans="1:19" x14ac:dyDescent="0.35">
      <c r="A22995">
        <v>17233</v>
      </c>
      <c r="B22995">
        <v>2040</v>
      </c>
      <c r="C22995">
        <v>6</v>
      </c>
      <c r="D22995">
        <v>0.65820350244709103</v>
      </c>
      <c r="E22995">
        <v>0.431423011136297</v>
      </c>
      <c r="F22995">
        <v>0.46628220369604101</v>
      </c>
      <c r="G22995">
        <v>40272.300509044202</v>
      </c>
      <c r="H22995">
        <v>0.81850173155999295</v>
      </c>
      <c r="I22995">
        <v>0.22152982913316899</v>
      </c>
      <c r="J22995">
        <v>0.63782872641838895</v>
      </c>
      <c r="K22995">
        <v>0.215986580309564</v>
      </c>
      <c r="L22995">
        <v>0.60763392426386897</v>
      </c>
      <c r="M22995">
        <v>0.16140403062230901</v>
      </c>
      <c r="N22995">
        <v>5.7030813809943997</v>
      </c>
      <c r="O22995">
        <v>3.8209620085010898</v>
      </c>
      <c r="P22995">
        <v>3.8794764944084399</v>
      </c>
      <c r="Q22995">
        <v>0</v>
      </c>
      <c r="R22995">
        <v>0</v>
      </c>
      <c r="S22995">
        <v>0</v>
      </c>
    </row>
    <row r="22996" spans="1:19" x14ac:dyDescent="0.35">
      <c r="A22996">
        <v>17234</v>
      </c>
      <c r="B22996">
        <v>2040</v>
      </c>
      <c r="C22996">
        <v>6</v>
      </c>
      <c r="D22996">
        <v>0.66075792171450198</v>
      </c>
      <c r="E22996">
        <v>0.43116896010427203</v>
      </c>
      <c r="F22996">
        <v>0.46570484416887897</v>
      </c>
      <c r="G22996">
        <v>38933.272696580199</v>
      </c>
      <c r="H22996">
        <v>0.82402366290311302</v>
      </c>
      <c r="I22996">
        <v>0.21957690464985</v>
      </c>
      <c r="J22996">
        <v>0.64077098428740697</v>
      </c>
      <c r="K22996">
        <v>0.21114835006468699</v>
      </c>
      <c r="L22996">
        <v>0.60591091602299196</v>
      </c>
      <c r="M22996">
        <v>0.15568604042050299</v>
      </c>
      <c r="N22996">
        <v>5.70853714336456</v>
      </c>
      <c r="O22996">
        <v>3.8012302959859898</v>
      </c>
      <c r="P22996">
        <v>3.8740807227501999</v>
      </c>
      <c r="Q22996">
        <v>0</v>
      </c>
      <c r="R22996">
        <v>0</v>
      </c>
      <c r="S22996">
        <v>0</v>
      </c>
    </row>
    <row r="22997" spans="1:19" x14ac:dyDescent="0.35">
      <c r="A22997">
        <v>17235</v>
      </c>
      <c r="B22997">
        <v>2040</v>
      </c>
      <c r="C22997">
        <v>6</v>
      </c>
      <c r="D22997">
        <v>0.66204014458860605</v>
      </c>
      <c r="E22997">
        <v>0.42799031590638198</v>
      </c>
      <c r="F22997">
        <v>0.46434487808123798</v>
      </c>
      <c r="G22997">
        <v>38147.866220062198</v>
      </c>
      <c r="H22997">
        <v>0.82041857964192499</v>
      </c>
      <c r="I22997">
        <v>0.22051846293279501</v>
      </c>
      <c r="J22997">
        <v>0.64288402680829904</v>
      </c>
      <c r="K22997">
        <v>0.20738086353377599</v>
      </c>
      <c r="L22997">
        <v>0.60262292936531603</v>
      </c>
      <c r="M22997">
        <v>0.15207196470193399</v>
      </c>
      <c r="N22997">
        <v>5.7090126139419004</v>
      </c>
      <c r="O22997">
        <v>3.7805260491867401</v>
      </c>
      <c r="P22997">
        <v>3.86534034672087</v>
      </c>
      <c r="Q22997">
        <v>0</v>
      </c>
      <c r="R22997">
        <v>0</v>
      </c>
      <c r="S22997">
        <v>0</v>
      </c>
    </row>
    <row r="22998" spans="1:19" x14ac:dyDescent="0.35">
      <c r="A22998">
        <v>17236</v>
      </c>
      <c r="B22998">
        <v>2040</v>
      </c>
      <c r="C22998">
        <v>6</v>
      </c>
      <c r="D22998">
        <v>0.66272780778634</v>
      </c>
      <c r="E22998">
        <v>0.424747117895096</v>
      </c>
      <c r="F22998">
        <v>0.46271163281864602</v>
      </c>
      <c r="G22998">
        <v>37793.891429719202</v>
      </c>
      <c r="H22998">
        <v>0.81269380950584202</v>
      </c>
      <c r="I22998">
        <v>0.224448019621657</v>
      </c>
      <c r="J22998">
        <v>0.63906646313109094</v>
      </c>
      <c r="K22998">
        <v>0.20405541946252601</v>
      </c>
      <c r="L22998">
        <v>0.59552373994806895</v>
      </c>
      <c r="M22998">
        <v>0.150834916978932</v>
      </c>
      <c r="N22998">
        <v>5.70574353005735</v>
      </c>
      <c r="O22998">
        <v>3.7649890086691999</v>
      </c>
      <c r="P22998">
        <v>3.8586448704615801</v>
      </c>
      <c r="Q22998">
        <v>0</v>
      </c>
      <c r="R22998">
        <v>0</v>
      </c>
      <c r="S22998">
        <v>0</v>
      </c>
    </row>
    <row r="22999" spans="1:19" x14ac:dyDescent="0.35">
      <c r="A22999">
        <v>17237</v>
      </c>
      <c r="B22999">
        <v>2040</v>
      </c>
      <c r="C22999">
        <v>6</v>
      </c>
      <c r="D22999">
        <v>0.67824936062950303</v>
      </c>
      <c r="E22999">
        <v>0.44982344489676901</v>
      </c>
      <c r="F22999">
        <v>0.46681006021846799</v>
      </c>
      <c r="G22999">
        <v>39507.629588517702</v>
      </c>
      <c r="H22999">
        <v>0.81906967371698802</v>
      </c>
      <c r="I22999">
        <v>0.22565028882624</v>
      </c>
      <c r="J22999">
        <v>0.64002693829851298</v>
      </c>
      <c r="K22999">
        <v>0.20004667575038301</v>
      </c>
      <c r="L22999">
        <v>0.59074347230559698</v>
      </c>
      <c r="M22999">
        <v>0.14807803284746399</v>
      </c>
      <c r="N22999">
        <v>5.8113156226309002</v>
      </c>
      <c r="O22999">
        <v>3.93897091463371</v>
      </c>
      <c r="P22999">
        <v>3.8745115369629901</v>
      </c>
      <c r="Q22999">
        <v>0</v>
      </c>
      <c r="R22999">
        <v>0</v>
      </c>
      <c r="S22999">
        <v>0</v>
      </c>
    </row>
    <row r="23000" spans="1:19" x14ac:dyDescent="0.35">
      <c r="A23000">
        <v>17238</v>
      </c>
      <c r="B23000">
        <v>2040</v>
      </c>
      <c r="C23000">
        <v>6</v>
      </c>
      <c r="D23000">
        <v>0.69319964842079296</v>
      </c>
      <c r="E23000">
        <v>0.47351278296670302</v>
      </c>
      <c r="F23000">
        <v>0.47064893555644399</v>
      </c>
      <c r="G23000">
        <v>46054.678821446003</v>
      </c>
      <c r="H23000">
        <v>0.81799494493923797</v>
      </c>
      <c r="I23000">
        <v>0.22948709927795</v>
      </c>
      <c r="J23000">
        <v>0.63700747020030002</v>
      </c>
      <c r="K23000">
        <v>0.19721086268203999</v>
      </c>
      <c r="L23000">
        <v>0.58343212864390603</v>
      </c>
      <c r="M23000">
        <v>0.14766788932991301</v>
      </c>
      <c r="N23000">
        <v>5.90919439946782</v>
      </c>
      <c r="O23000">
        <v>4.1024070047446504</v>
      </c>
      <c r="P23000">
        <v>3.8870225194322399</v>
      </c>
      <c r="Q23000">
        <v>0</v>
      </c>
      <c r="R23000">
        <v>0</v>
      </c>
      <c r="S23000">
        <v>0</v>
      </c>
    </row>
    <row r="23001" spans="1:19" x14ac:dyDescent="0.35">
      <c r="A23001">
        <v>17239</v>
      </c>
      <c r="B23001">
        <v>2040</v>
      </c>
      <c r="C23001">
        <v>6</v>
      </c>
      <c r="D23001">
        <v>0.70946012491272004</v>
      </c>
      <c r="E23001">
        <v>0.49833138376654501</v>
      </c>
      <c r="F23001">
        <v>0.474534427134717</v>
      </c>
      <c r="G23001">
        <v>52779.748481964998</v>
      </c>
      <c r="H23001">
        <v>0.81011000587009396</v>
      </c>
      <c r="I23001">
        <v>0.23586594866025101</v>
      </c>
      <c r="J23001">
        <v>0.63179361776804299</v>
      </c>
      <c r="K23001">
        <v>0.195395343351147</v>
      </c>
      <c r="L23001">
        <v>0.57375174658925598</v>
      </c>
      <c r="M23001">
        <v>0.14926703599181801</v>
      </c>
      <c r="N23001">
        <v>6.0028673496746503</v>
      </c>
      <c r="O23001">
        <v>4.2649634237520901</v>
      </c>
      <c r="P23001">
        <v>3.8947591659894698</v>
      </c>
      <c r="Q23001">
        <v>1.8276277345663401E-2</v>
      </c>
      <c r="R23001">
        <v>2.2007379927388101E-2</v>
      </c>
      <c r="S23001">
        <v>2.1149865473595798E-2</v>
      </c>
    </row>
    <row r="23002" spans="1:19" x14ac:dyDescent="0.35">
      <c r="A23002">
        <v>17240</v>
      </c>
      <c r="B23002">
        <v>2040</v>
      </c>
      <c r="C23002">
        <v>6</v>
      </c>
      <c r="D23002">
        <v>0.72659501188450704</v>
      </c>
      <c r="E23002">
        <v>0.52246236988497596</v>
      </c>
      <c r="F23002">
        <v>0.47748807219693001</v>
      </c>
      <c r="G23002">
        <v>57612.084655638697</v>
      </c>
      <c r="H23002">
        <v>0.82568173224237995</v>
      </c>
      <c r="I23002">
        <v>0.25095166243428002</v>
      </c>
      <c r="J23002">
        <v>0.63177778152288699</v>
      </c>
      <c r="K23002">
        <v>0.19613004928299299</v>
      </c>
      <c r="L23002">
        <v>0.57198262523625198</v>
      </c>
      <c r="M23002">
        <v>0.166928722381117</v>
      </c>
      <c r="N23002">
        <v>6.0869517729110303</v>
      </c>
      <c r="O23002">
        <v>4.4204592044661801</v>
      </c>
      <c r="P23002">
        <v>3.9061661928857401</v>
      </c>
      <c r="Q23002">
        <v>0.181018931091011</v>
      </c>
      <c r="R23002">
        <v>0.16357738115675599</v>
      </c>
      <c r="S23002">
        <v>0.149899603642319</v>
      </c>
    </row>
    <row r="23003" spans="1:19" x14ac:dyDescent="0.35">
      <c r="A23003">
        <v>17241</v>
      </c>
      <c r="B23003">
        <v>2040</v>
      </c>
      <c r="C23003">
        <v>6</v>
      </c>
      <c r="D23003">
        <v>0.74523391237157</v>
      </c>
      <c r="E23003">
        <v>0.54898542739256795</v>
      </c>
      <c r="F23003">
        <v>0.48186706537192497</v>
      </c>
      <c r="G23003">
        <v>58430.957288769503</v>
      </c>
      <c r="H23003">
        <v>0.83316648526711401</v>
      </c>
      <c r="I23003">
        <v>0.26953517664920001</v>
      </c>
      <c r="J23003">
        <v>0.62835487550083902</v>
      </c>
      <c r="K23003">
        <v>0.197224223860262</v>
      </c>
      <c r="L23003">
        <v>0.56883294913091598</v>
      </c>
      <c r="M23003">
        <v>0.188986636904868</v>
      </c>
      <c r="N23003">
        <v>6.1696302468135604</v>
      </c>
      <c r="O23003">
        <v>4.57096549737253</v>
      </c>
      <c r="P23003">
        <v>3.9148497618165399</v>
      </c>
      <c r="Q23003">
        <v>0.155775227070414</v>
      </c>
      <c r="R23003">
        <v>0.11556375763676301</v>
      </c>
      <c r="S23003">
        <v>0.11075198010476001</v>
      </c>
    </row>
    <row r="23004" spans="1:19" x14ac:dyDescent="0.35">
      <c r="A23004">
        <v>17242</v>
      </c>
      <c r="B23004">
        <v>2040</v>
      </c>
      <c r="C23004">
        <v>6</v>
      </c>
      <c r="D23004">
        <v>0.76420395576869005</v>
      </c>
      <c r="E23004">
        <v>0.57376031893813795</v>
      </c>
      <c r="F23004">
        <v>0.48616054402411102</v>
      </c>
      <c r="G23004">
        <v>58115.001634717002</v>
      </c>
      <c r="H23004">
        <v>0.83637430723299599</v>
      </c>
      <c r="I23004">
        <v>0.29083618233865099</v>
      </c>
      <c r="J23004">
        <v>0.62398002078455095</v>
      </c>
      <c r="K23004">
        <v>0.199292457094422</v>
      </c>
      <c r="L23004">
        <v>0.56408559180005502</v>
      </c>
      <c r="M23004">
        <v>0.214154481991288</v>
      </c>
      <c r="N23004">
        <v>6.2547911376614804</v>
      </c>
      <c r="O23004">
        <v>4.7211279213605799</v>
      </c>
      <c r="P23004">
        <v>3.92525896318373</v>
      </c>
      <c r="Q23004">
        <v>0.203573508438362</v>
      </c>
      <c r="R23004">
        <v>0.17408271126163299</v>
      </c>
      <c r="S23004">
        <v>0.18969406158111099</v>
      </c>
    </row>
    <row r="23005" spans="1:19" x14ac:dyDescent="0.35">
      <c r="A23005">
        <v>17243</v>
      </c>
      <c r="B23005">
        <v>2040</v>
      </c>
      <c r="C23005">
        <v>6</v>
      </c>
      <c r="D23005">
        <v>0.76347820280534295</v>
      </c>
      <c r="E23005">
        <v>0.54998070215117001</v>
      </c>
      <c r="F23005">
        <v>0.48727788166953001</v>
      </c>
      <c r="G23005">
        <v>58141.0820956026</v>
      </c>
      <c r="H23005">
        <v>0.84910549381812594</v>
      </c>
      <c r="I23005">
        <v>0.29951816425352801</v>
      </c>
      <c r="J23005">
        <v>0.62629019072373404</v>
      </c>
      <c r="K23005">
        <v>0.21470811248781899</v>
      </c>
      <c r="L23005">
        <v>0.56460694284627999</v>
      </c>
      <c r="M23005">
        <v>0.22849273837203801</v>
      </c>
      <c r="N23005">
        <v>6.2390760093014697</v>
      </c>
      <c r="O23005">
        <v>4.5961952781033402</v>
      </c>
      <c r="P23005">
        <v>3.9223591390662298</v>
      </c>
      <c r="Q23005">
        <v>0.27744570102220301</v>
      </c>
      <c r="R23005">
        <v>0.24489329966144299</v>
      </c>
      <c r="S23005">
        <v>0.29030297637292601</v>
      </c>
    </row>
    <row r="23006" spans="1:19" x14ac:dyDescent="0.35">
      <c r="A23006">
        <v>17244</v>
      </c>
      <c r="B23006">
        <v>2040</v>
      </c>
      <c r="C23006">
        <v>6</v>
      </c>
      <c r="D23006">
        <v>0.76266171799423998</v>
      </c>
      <c r="E23006">
        <v>0.52753195799051</v>
      </c>
      <c r="F23006">
        <v>0.48837878198699097</v>
      </c>
      <c r="G23006">
        <v>57894.370474233503</v>
      </c>
      <c r="H23006">
        <v>0.85006824741629505</v>
      </c>
      <c r="I23006">
        <v>0.31272229174317301</v>
      </c>
      <c r="J23006">
        <v>0.62477672210993696</v>
      </c>
      <c r="K23006">
        <v>0.233745404919594</v>
      </c>
      <c r="L23006">
        <v>0.56270608197295402</v>
      </c>
      <c r="M23006">
        <v>0.24614552590427899</v>
      </c>
      <c r="N23006">
        <v>6.2190721905992099</v>
      </c>
      <c r="O23006">
        <v>4.47460475115028</v>
      </c>
      <c r="P23006">
        <v>3.92239569305679</v>
      </c>
      <c r="Q23006">
        <v>0.283066260218717</v>
      </c>
      <c r="R23006">
        <v>0.25442926214875</v>
      </c>
      <c r="S23006">
        <v>0.31079831881181902</v>
      </c>
    </row>
    <row r="23007" spans="1:19" x14ac:dyDescent="0.35">
      <c r="A23007">
        <v>17245</v>
      </c>
      <c r="B23007">
        <v>2040</v>
      </c>
      <c r="C23007">
        <v>6</v>
      </c>
      <c r="D23007">
        <v>0.76094460506651795</v>
      </c>
      <c r="E23007">
        <v>0.50429585454409898</v>
      </c>
      <c r="F23007">
        <v>0.48942554332673499</v>
      </c>
      <c r="G23007">
        <v>57392.360668106397</v>
      </c>
      <c r="H23007">
        <v>0.84018123160264202</v>
      </c>
      <c r="I23007">
        <v>0.32963766422621199</v>
      </c>
      <c r="J23007">
        <v>0.62517022743350903</v>
      </c>
      <c r="K23007">
        <v>0.25674976010050699</v>
      </c>
      <c r="L23007">
        <v>0.55815387750516798</v>
      </c>
      <c r="M23007">
        <v>0.26614605044697298</v>
      </c>
      <c r="N23007">
        <v>6.2088462034934899</v>
      </c>
      <c r="O23007">
        <v>4.3544491125370604</v>
      </c>
      <c r="P23007">
        <v>3.9266914132573301</v>
      </c>
      <c r="Q23007">
        <v>0.22670452753909101</v>
      </c>
      <c r="R23007">
        <v>0.20800692338612101</v>
      </c>
      <c r="S23007">
        <v>0.25887231696239299</v>
      </c>
    </row>
    <row r="23008" spans="1:19" x14ac:dyDescent="0.35">
      <c r="A23008">
        <v>17246</v>
      </c>
      <c r="B23008">
        <v>2040</v>
      </c>
      <c r="C23008">
        <v>6</v>
      </c>
      <c r="D23008">
        <v>0.75854821454378896</v>
      </c>
      <c r="E23008">
        <v>0.47951491495863702</v>
      </c>
      <c r="F23008">
        <v>0.48916602469070197</v>
      </c>
      <c r="G23008">
        <v>58322.940962537199</v>
      </c>
      <c r="H23008">
        <v>0.85034124541249301</v>
      </c>
      <c r="I23008">
        <v>0.32091532849451798</v>
      </c>
      <c r="J23008">
        <v>0.62415969925415404</v>
      </c>
      <c r="K23008">
        <v>0.236164313046729</v>
      </c>
      <c r="L23008">
        <v>0.56031556724645204</v>
      </c>
      <c r="M23008">
        <v>0.246170794893629</v>
      </c>
      <c r="N23008">
        <v>6.2106309654811698</v>
      </c>
      <c r="O23008">
        <v>4.2260399730023197</v>
      </c>
      <c r="P23008">
        <v>3.9211098881963702</v>
      </c>
      <c r="Q23008">
        <v>0.19633345088745799</v>
      </c>
      <c r="R23008">
        <v>0.179971578884112</v>
      </c>
      <c r="S23008">
        <v>0.24049647914103001</v>
      </c>
    </row>
    <row r="23009" spans="1:19" x14ac:dyDescent="0.35">
      <c r="A23009">
        <v>17247</v>
      </c>
      <c r="B23009">
        <v>2040</v>
      </c>
      <c r="C23009">
        <v>6</v>
      </c>
      <c r="D23009">
        <v>0.75559213679781401</v>
      </c>
      <c r="E23009">
        <v>0.456236640784555</v>
      </c>
      <c r="F23009">
        <v>0.48798958685972199</v>
      </c>
      <c r="G23009">
        <v>59034.722636431099</v>
      </c>
      <c r="H23009">
        <v>0.85088010305144501</v>
      </c>
      <c r="I23009">
        <v>0.31398276610386999</v>
      </c>
      <c r="J23009">
        <v>0.62119676757908304</v>
      </c>
      <c r="K23009">
        <v>0.21829669433385601</v>
      </c>
      <c r="L23009">
        <v>0.56002900103984798</v>
      </c>
      <c r="M23009">
        <v>0.22855794385134101</v>
      </c>
      <c r="N23009">
        <v>6.21612543947235</v>
      </c>
      <c r="O23009">
        <v>4.0994154813180703</v>
      </c>
      <c r="P23009">
        <v>3.91567127859705</v>
      </c>
      <c r="Q23009">
        <v>0.176413227302124</v>
      </c>
      <c r="R23009">
        <v>0.15663830742557899</v>
      </c>
      <c r="S23009">
        <v>0.22036979284915301</v>
      </c>
    </row>
    <row r="23010" spans="1:19" x14ac:dyDescent="0.35">
      <c r="A23010">
        <v>17248</v>
      </c>
      <c r="B23010">
        <v>2040</v>
      </c>
      <c r="C23010">
        <v>6</v>
      </c>
      <c r="D23010">
        <v>0.75416396100191696</v>
      </c>
      <c r="E23010">
        <v>0.43343618489195901</v>
      </c>
      <c r="F23010">
        <v>0.48730687126987998</v>
      </c>
      <c r="G23010">
        <v>60346.468064208799</v>
      </c>
      <c r="H23010">
        <v>0.84110109875775596</v>
      </c>
      <c r="I23010">
        <v>0.309793535613619</v>
      </c>
      <c r="J23010">
        <v>0.61759827811648305</v>
      </c>
      <c r="K23010">
        <v>0.203870987006322</v>
      </c>
      <c r="L23010">
        <v>0.55885095164791998</v>
      </c>
      <c r="M23010">
        <v>0.213931126946866</v>
      </c>
      <c r="N23010">
        <v>6.2233710451329696</v>
      </c>
      <c r="O23010">
        <v>3.9782069349603102</v>
      </c>
      <c r="P23010">
        <v>3.9047412545620301</v>
      </c>
      <c r="Q23010">
        <v>0.16674993060993901</v>
      </c>
      <c r="R23010">
        <v>0.18310318397667799</v>
      </c>
      <c r="S23010">
        <v>0.193160573454246</v>
      </c>
    </row>
    <row r="23011" spans="1:19" x14ac:dyDescent="0.35">
      <c r="A23011">
        <v>17249</v>
      </c>
      <c r="B23011">
        <v>2040</v>
      </c>
      <c r="C23011">
        <v>6</v>
      </c>
      <c r="D23011">
        <v>0.74418158265365497</v>
      </c>
      <c r="E23011">
        <v>0.41380747678590102</v>
      </c>
      <c r="F23011">
        <v>0.48369135901809202</v>
      </c>
      <c r="G23011">
        <v>61854.934765468999</v>
      </c>
      <c r="H23011">
        <v>0.85513251933955003</v>
      </c>
      <c r="I23011">
        <v>0.28695646897385602</v>
      </c>
      <c r="J23011">
        <v>0.61996462283259701</v>
      </c>
      <c r="K23011">
        <v>0.18768687100641099</v>
      </c>
      <c r="L23011">
        <v>0.56428689580254099</v>
      </c>
      <c r="M23011">
        <v>0.19122732333123599</v>
      </c>
      <c r="N23011">
        <v>6.1752860886027703</v>
      </c>
      <c r="O23011">
        <v>3.8946785156242201</v>
      </c>
      <c r="P23011">
        <v>3.87152944581084</v>
      </c>
      <c r="Q23011">
        <v>6.9807826110948497E-3</v>
      </c>
      <c r="R23011">
        <v>9.8215829506369604E-3</v>
      </c>
      <c r="S23011">
        <v>7.9886792983830199E-3</v>
      </c>
    </row>
    <row r="23012" spans="1:19" x14ac:dyDescent="0.35">
      <c r="A23012">
        <v>17250</v>
      </c>
      <c r="B23012">
        <v>2040</v>
      </c>
      <c r="C23012">
        <v>6</v>
      </c>
      <c r="D23012">
        <v>0.73411962721199397</v>
      </c>
      <c r="E23012">
        <v>0.39543311027599998</v>
      </c>
      <c r="F23012">
        <v>0.480262523859395</v>
      </c>
      <c r="G23012">
        <v>61486.908780094302</v>
      </c>
      <c r="H23012">
        <v>0.861556474894698</v>
      </c>
      <c r="I23012">
        <v>0.267307244372882</v>
      </c>
      <c r="J23012">
        <v>0.62050642157246205</v>
      </c>
      <c r="K23012">
        <v>0.17463730136608299</v>
      </c>
      <c r="L23012">
        <v>0.56760106348126904</v>
      </c>
      <c r="M23012">
        <v>0.17295814854350899</v>
      </c>
      <c r="N23012">
        <v>6.1320922395221498</v>
      </c>
      <c r="O23012">
        <v>3.8129577132825099</v>
      </c>
      <c r="P23012">
        <v>3.8441777417912402</v>
      </c>
      <c r="Q23012">
        <v>0</v>
      </c>
      <c r="R23012">
        <v>0</v>
      </c>
      <c r="S23012">
        <v>0</v>
      </c>
    </row>
    <row r="23013" spans="1:19" x14ac:dyDescent="0.35">
      <c r="A23013">
        <v>17251</v>
      </c>
      <c r="B23013">
        <v>2040</v>
      </c>
      <c r="C23013">
        <v>6</v>
      </c>
      <c r="D23013">
        <v>0.72379257720392698</v>
      </c>
      <c r="E23013">
        <v>0.377413733012124</v>
      </c>
      <c r="F23013">
        <v>0.476746501581989</v>
      </c>
      <c r="G23013">
        <v>59241.627037896003</v>
      </c>
      <c r="H23013">
        <v>0.85865944324579002</v>
      </c>
      <c r="I23013">
        <v>0.251900455789344</v>
      </c>
      <c r="J23013">
        <v>0.61858721795748395</v>
      </c>
      <c r="K23013">
        <v>0.165607964353681</v>
      </c>
      <c r="L23013">
        <v>0.56972797441837097</v>
      </c>
      <c r="M23013">
        <v>0.15915527839920601</v>
      </c>
      <c r="N23013">
        <v>6.0888615863552404</v>
      </c>
      <c r="O23013">
        <v>3.7378296987020501</v>
      </c>
      <c r="P23013">
        <v>3.8131467941230599</v>
      </c>
      <c r="Q23013">
        <v>0</v>
      </c>
      <c r="R23013">
        <v>0</v>
      </c>
      <c r="S23013">
        <v>0</v>
      </c>
    </row>
    <row r="23014" spans="1:19" x14ac:dyDescent="0.35">
      <c r="A23014">
        <v>17252</v>
      </c>
      <c r="B23014">
        <v>2040</v>
      </c>
      <c r="C23014">
        <v>6</v>
      </c>
      <c r="D23014">
        <v>0.71222759896902998</v>
      </c>
      <c r="E23014">
        <v>0.36045557603494499</v>
      </c>
      <c r="F23014">
        <v>0.47463790522285998</v>
      </c>
      <c r="G23014">
        <v>55508.088362359798</v>
      </c>
      <c r="H23014">
        <v>0.87044428798782603</v>
      </c>
      <c r="I23014">
        <v>0.24724473547645001</v>
      </c>
      <c r="J23014">
        <v>0.61693846051405299</v>
      </c>
      <c r="K23014">
        <v>0.16467071110175499</v>
      </c>
      <c r="L23014">
        <v>0.56915355477842899</v>
      </c>
      <c r="M23014">
        <v>0.15724044122588399</v>
      </c>
      <c r="N23014">
        <v>6.0425799004562304</v>
      </c>
      <c r="O23014">
        <v>3.6634073092575701</v>
      </c>
      <c r="P23014">
        <v>3.7874818035040798</v>
      </c>
      <c r="Q23014">
        <v>0</v>
      </c>
      <c r="R23014">
        <v>0</v>
      </c>
      <c r="S23014">
        <v>0</v>
      </c>
    </row>
    <row r="23015" spans="1:19" x14ac:dyDescent="0.35">
      <c r="A23015">
        <v>17253</v>
      </c>
      <c r="B23015">
        <v>2040</v>
      </c>
      <c r="C23015">
        <v>6</v>
      </c>
      <c r="D23015">
        <v>0.70091636874420504</v>
      </c>
      <c r="E23015">
        <v>0.34208796142679998</v>
      </c>
      <c r="F23015">
        <v>0.47310018974194201</v>
      </c>
      <c r="G23015">
        <v>51710.943576831101</v>
      </c>
      <c r="H23015">
        <v>0.87181715235858004</v>
      </c>
      <c r="I23015">
        <v>0.245072647577675</v>
      </c>
      <c r="J23015">
        <v>0.61378927867669797</v>
      </c>
      <c r="K23015">
        <v>0.16570148917754099</v>
      </c>
      <c r="L23015">
        <v>0.56712944712763202</v>
      </c>
      <c r="M23015">
        <v>0.15739971274496201</v>
      </c>
      <c r="N23015">
        <v>6.0028235302990103</v>
      </c>
      <c r="O23015">
        <v>3.5836312277656801</v>
      </c>
      <c r="P23015">
        <v>3.7665036678509898</v>
      </c>
      <c r="Q23015">
        <v>0</v>
      </c>
      <c r="R23015">
        <v>0</v>
      </c>
      <c r="S23015">
        <v>0</v>
      </c>
    </row>
    <row r="23016" spans="1:19" x14ac:dyDescent="0.35">
      <c r="A23016">
        <v>17254</v>
      </c>
      <c r="B23016">
        <v>2040</v>
      </c>
      <c r="C23016">
        <v>6</v>
      </c>
      <c r="D23016">
        <v>0.68823008014834397</v>
      </c>
      <c r="E23016">
        <v>0.32409261773136899</v>
      </c>
      <c r="F23016">
        <v>0.47132065013806601</v>
      </c>
      <c r="G23016">
        <v>48297.6342661866</v>
      </c>
      <c r="H23016">
        <v>0.86458436465120703</v>
      </c>
      <c r="I23016">
        <v>0.24497161890852701</v>
      </c>
      <c r="J23016">
        <v>0.60919653758786996</v>
      </c>
      <c r="K23016">
        <v>0.168628937578403</v>
      </c>
      <c r="L23016">
        <v>0.56384917411036894</v>
      </c>
      <c r="M23016">
        <v>0.15950470146425</v>
      </c>
      <c r="N23016">
        <v>5.9629945028195097</v>
      </c>
      <c r="O23016">
        <v>3.4910015516968902</v>
      </c>
      <c r="P23016">
        <v>3.7482785924419502</v>
      </c>
      <c r="Q23016">
        <v>0</v>
      </c>
      <c r="R23016">
        <v>0</v>
      </c>
      <c r="S23016">
        <v>0</v>
      </c>
    </row>
    <row r="23017" spans="1:19" x14ac:dyDescent="0.35">
      <c r="A23017">
        <v>17255</v>
      </c>
      <c r="B23017">
        <v>2040</v>
      </c>
      <c r="C23017">
        <v>6</v>
      </c>
      <c r="D23017">
        <v>0.67893910340914598</v>
      </c>
      <c r="E23017">
        <v>0.32025518383192603</v>
      </c>
      <c r="F23017">
        <v>0.470585749192937</v>
      </c>
      <c r="G23017">
        <v>45141.8358092536</v>
      </c>
      <c r="H23017">
        <v>0.86951339465129596</v>
      </c>
      <c r="I23017">
        <v>0.23806006395195201</v>
      </c>
      <c r="J23017">
        <v>0.607496783796037</v>
      </c>
      <c r="K23017">
        <v>0.16812406076536901</v>
      </c>
      <c r="L23017">
        <v>0.55938286520306701</v>
      </c>
      <c r="M23017">
        <v>0.15597429227377699</v>
      </c>
      <c r="N23017">
        <v>5.9217764791453398</v>
      </c>
      <c r="O23017">
        <v>3.4202823658502499</v>
      </c>
      <c r="P23017">
        <v>3.7414949256549699</v>
      </c>
      <c r="Q23017">
        <v>0</v>
      </c>
      <c r="R23017">
        <v>0</v>
      </c>
      <c r="S23017">
        <v>0</v>
      </c>
    </row>
    <row r="23018" spans="1:19" x14ac:dyDescent="0.35">
      <c r="A23018">
        <v>17256</v>
      </c>
      <c r="B23018">
        <v>2040</v>
      </c>
      <c r="C23018">
        <v>6</v>
      </c>
      <c r="D23018">
        <v>0.67014361295309299</v>
      </c>
      <c r="E23018">
        <v>0.31528248499455602</v>
      </c>
      <c r="F23018">
        <v>0.46989438176554998</v>
      </c>
      <c r="G23018">
        <v>42305.590139872402</v>
      </c>
      <c r="H23018">
        <v>0.86628329944382898</v>
      </c>
      <c r="I23018">
        <v>0.23337684227627001</v>
      </c>
      <c r="J23018">
        <v>0.603610028332069</v>
      </c>
      <c r="K23018">
        <v>0.16917438066665</v>
      </c>
      <c r="L23018">
        <v>0.55473485954353197</v>
      </c>
      <c r="M23018">
        <v>0.154068366888507</v>
      </c>
      <c r="N23018">
        <v>5.8863240904215202</v>
      </c>
      <c r="O23018">
        <v>3.3537316331364999</v>
      </c>
      <c r="P23018">
        <v>3.7345570161113799</v>
      </c>
      <c r="Q23018">
        <v>0</v>
      </c>
      <c r="R23018">
        <v>0</v>
      </c>
      <c r="S23018">
        <v>0</v>
      </c>
    </row>
    <row r="23019" spans="1:19" x14ac:dyDescent="0.35">
      <c r="A23019">
        <v>17257</v>
      </c>
      <c r="B23019">
        <v>2040</v>
      </c>
      <c r="C23019">
        <v>6</v>
      </c>
      <c r="D23019">
        <v>0.270691444</v>
      </c>
      <c r="E23019">
        <v>0.20982587999999999</v>
      </c>
      <c r="F23019">
        <v>0.10128934000000001</v>
      </c>
      <c r="G23019">
        <v>31913.645369999998</v>
      </c>
      <c r="H23019">
        <v>8.0480872999999994E-2</v>
      </c>
      <c r="I23019">
        <v>4.3413588000000003E-2</v>
      </c>
      <c r="J23019">
        <v>0.67879023299999997</v>
      </c>
      <c r="K23019">
        <v>0.109538248</v>
      </c>
      <c r="L23019">
        <v>0.99185163499999995</v>
      </c>
      <c r="M23019">
        <v>0.42549285299999901</v>
      </c>
      <c r="N23019">
        <v>2.8614039280000001</v>
      </c>
      <c r="O23019">
        <v>2.475369406</v>
      </c>
      <c r="P23019">
        <v>1.685417411</v>
      </c>
      <c r="Q23019">
        <v>0</v>
      </c>
      <c r="R23019">
        <v>0</v>
      </c>
      <c r="S23019">
        <v>0</v>
      </c>
    </row>
    <row r="23020" spans="1:19" x14ac:dyDescent="0.35">
      <c r="A23020">
        <v>17258</v>
      </c>
      <c r="B23020">
        <v>2040</v>
      </c>
      <c r="C23020">
        <v>6</v>
      </c>
      <c r="D23020">
        <v>0.27047012100000001</v>
      </c>
      <c r="E23020">
        <v>0.21440720699999999</v>
      </c>
      <c r="F23020">
        <v>0.10109201399999999</v>
      </c>
      <c r="G23020">
        <v>31017.5382399999</v>
      </c>
      <c r="H23020">
        <v>7.2874224000000001E-2</v>
      </c>
      <c r="I23020">
        <v>4.4058093E-2</v>
      </c>
      <c r="J23020">
        <v>0.68397993000000001</v>
      </c>
      <c r="K23020">
        <v>0.11091679</v>
      </c>
      <c r="L23020">
        <v>0.99149303200000005</v>
      </c>
      <c r="M23020">
        <v>0.420082652</v>
      </c>
      <c r="N23020">
        <v>2.8581464900000002</v>
      </c>
      <c r="O23020">
        <v>2.5618841090000002</v>
      </c>
      <c r="P23020">
        <v>1.6883197919999999</v>
      </c>
      <c r="Q23020">
        <v>0</v>
      </c>
      <c r="R23020">
        <v>0</v>
      </c>
      <c r="S23020">
        <v>0</v>
      </c>
    </row>
    <row r="23021" spans="1:19" x14ac:dyDescent="0.35">
      <c r="A23021">
        <v>17259</v>
      </c>
      <c r="B23021">
        <v>2040</v>
      </c>
      <c r="C23021">
        <v>6</v>
      </c>
      <c r="D23021">
        <v>0.27013037299999998</v>
      </c>
      <c r="E23021">
        <v>0.22311504099999999</v>
      </c>
      <c r="F23021">
        <v>0.101115064</v>
      </c>
      <c r="G23021">
        <v>31310.119859999999</v>
      </c>
      <c r="H23021">
        <v>7.3189483E-2</v>
      </c>
      <c r="I23021">
        <v>4.5403113000000002E-2</v>
      </c>
      <c r="J23021">
        <v>0.68190769100000004</v>
      </c>
      <c r="K23021">
        <v>0.11320868100000001</v>
      </c>
      <c r="L23021">
        <v>0.99033242399999999</v>
      </c>
      <c r="M23021">
        <v>0.415684946</v>
      </c>
      <c r="N23021">
        <v>2.84299144</v>
      </c>
      <c r="O23021">
        <v>2.6425596119999999</v>
      </c>
      <c r="P23021">
        <v>1.6939679160000001</v>
      </c>
      <c r="Q23021">
        <v>0</v>
      </c>
      <c r="R23021">
        <v>0</v>
      </c>
      <c r="S23021">
        <v>0</v>
      </c>
    </row>
    <row r="23022" spans="1:19" x14ac:dyDescent="0.35">
      <c r="A23022">
        <v>17260</v>
      </c>
      <c r="B23022">
        <v>2040</v>
      </c>
      <c r="C23022">
        <v>6</v>
      </c>
      <c r="D23022">
        <v>0.26792082299999997</v>
      </c>
      <c r="E23022">
        <v>0.23048716599999999</v>
      </c>
      <c r="F23022">
        <v>0.102007072</v>
      </c>
      <c r="G23022">
        <v>34897.13278</v>
      </c>
      <c r="H23022">
        <v>8.3918324000000002E-2</v>
      </c>
      <c r="I23022">
        <v>4.7369079000000001E-2</v>
      </c>
      <c r="J23022">
        <v>0.677192507</v>
      </c>
      <c r="K23022">
        <v>0.116677972</v>
      </c>
      <c r="L23022">
        <v>0.98635431399999995</v>
      </c>
      <c r="M23022">
        <v>0.41216794899999998</v>
      </c>
      <c r="N23022">
        <v>2.8296440490000001</v>
      </c>
      <c r="O23022">
        <v>2.7369570429999999</v>
      </c>
      <c r="P23022">
        <v>1.68584314</v>
      </c>
      <c r="Q23022">
        <v>0</v>
      </c>
      <c r="R23022">
        <v>0</v>
      </c>
      <c r="S23022">
        <v>0</v>
      </c>
    </row>
    <row r="23023" spans="1:19" x14ac:dyDescent="0.35">
      <c r="A23023">
        <v>17261</v>
      </c>
      <c r="B23023">
        <v>2040</v>
      </c>
      <c r="C23023">
        <v>6</v>
      </c>
      <c r="D23023">
        <v>0.26501984099999998</v>
      </c>
      <c r="E23023">
        <v>0.30712323000000002</v>
      </c>
      <c r="F23023">
        <v>0.105402880999999</v>
      </c>
      <c r="G23023">
        <v>51385.797440000002</v>
      </c>
      <c r="H23023">
        <v>9.9982928999999998E-2</v>
      </c>
      <c r="I23023">
        <v>4.7656138000000001E-2</v>
      </c>
      <c r="J23023">
        <v>0.68772687300000002</v>
      </c>
      <c r="K23023">
        <v>0.117073813</v>
      </c>
      <c r="L23023">
        <v>0.99281160700000004</v>
      </c>
      <c r="M23023">
        <v>0.40811668200000001</v>
      </c>
      <c r="N23023">
        <v>2.8240625380000002</v>
      </c>
      <c r="O23023">
        <v>3.3308980020000001</v>
      </c>
      <c r="P23023">
        <v>1.674804505</v>
      </c>
      <c r="Q23023">
        <v>0</v>
      </c>
      <c r="R23023">
        <v>0</v>
      </c>
      <c r="S23023">
        <v>0</v>
      </c>
    </row>
    <row r="23024" spans="1:19" x14ac:dyDescent="0.35">
      <c r="A23024">
        <v>17262</v>
      </c>
      <c r="B23024">
        <v>2040</v>
      </c>
      <c r="C23024">
        <v>6</v>
      </c>
      <c r="D23024">
        <v>0.26155752799999998</v>
      </c>
      <c r="E23024">
        <v>0.38373634000000001</v>
      </c>
      <c r="F23024">
        <v>0.108784164</v>
      </c>
      <c r="G23024">
        <v>74163.678260000001</v>
      </c>
      <c r="H23024">
        <v>0.12614044899999999</v>
      </c>
      <c r="I23024">
        <v>4.8645510000000003E-2</v>
      </c>
      <c r="J23024">
        <v>0.69299411399999999</v>
      </c>
      <c r="K23024">
        <v>0.118910736</v>
      </c>
      <c r="L23024">
        <v>0.99384551899999996</v>
      </c>
      <c r="M23024">
        <v>0.40436439899999999</v>
      </c>
      <c r="N23024">
        <v>2.8086394430000001</v>
      </c>
      <c r="O23024">
        <v>3.8671591839999899</v>
      </c>
      <c r="P23024">
        <v>1.646957351</v>
      </c>
      <c r="Q23024">
        <v>0</v>
      </c>
      <c r="R23024">
        <v>0</v>
      </c>
      <c r="S23024">
        <v>0</v>
      </c>
    </row>
    <row r="23025" spans="1:19" x14ac:dyDescent="0.35">
      <c r="A23025">
        <v>17263</v>
      </c>
      <c r="B23025">
        <v>2040</v>
      </c>
      <c r="C23025">
        <v>6</v>
      </c>
      <c r="D23025">
        <v>0.25822300799999998</v>
      </c>
      <c r="E23025">
        <v>0.46637018499999999</v>
      </c>
      <c r="F23025">
        <v>0.112339471999999</v>
      </c>
      <c r="G23025">
        <v>76188.831080000004</v>
      </c>
      <c r="H23025">
        <v>0.16286473200000001</v>
      </c>
      <c r="I23025">
        <v>5.0297253E-2</v>
      </c>
      <c r="J23025">
        <v>0.69783949899999997</v>
      </c>
      <c r="K23025">
        <v>0.122014689</v>
      </c>
      <c r="L23025">
        <v>0.99234331099999995</v>
      </c>
      <c r="M23025">
        <v>0.40225531599999997</v>
      </c>
      <c r="N23025">
        <v>2.7974574489999999</v>
      </c>
      <c r="O23025">
        <v>4.4061989029999999</v>
      </c>
      <c r="P23025">
        <v>1.6356894749999999</v>
      </c>
      <c r="Q23025">
        <v>2.2288736999999899E-2</v>
      </c>
      <c r="R23025">
        <v>2.5975750999999998E-2</v>
      </c>
      <c r="S23025">
        <v>1.9640556E-2</v>
      </c>
    </row>
    <row r="23026" spans="1:19" x14ac:dyDescent="0.35">
      <c r="A23026">
        <v>17264</v>
      </c>
      <c r="B23026">
        <v>2040</v>
      </c>
      <c r="C23026">
        <v>6</v>
      </c>
      <c r="D23026">
        <v>0.255079428</v>
      </c>
      <c r="E23026">
        <v>0.541214737</v>
      </c>
      <c r="F23026">
        <v>0.11605929500000001</v>
      </c>
      <c r="G23026">
        <v>79342.395730000004</v>
      </c>
      <c r="H23026">
        <v>0.201829493</v>
      </c>
      <c r="I23026">
        <v>4.8827727000000001E-2</v>
      </c>
      <c r="J23026">
        <v>0.735372833</v>
      </c>
      <c r="K23026">
        <v>0.129155093</v>
      </c>
      <c r="L23026">
        <v>0.99640301499999895</v>
      </c>
      <c r="M23026">
        <v>0.46138963700000002</v>
      </c>
      <c r="N23026">
        <v>2.7724636509999998</v>
      </c>
      <c r="O23026">
        <v>4.884389412</v>
      </c>
      <c r="P23026">
        <v>1.6315882580000001</v>
      </c>
      <c r="Q23026">
        <v>0.22046571000000001</v>
      </c>
      <c r="R23026">
        <v>9.1616889000000007E-2</v>
      </c>
      <c r="S23026">
        <v>0.16538576599999999</v>
      </c>
    </row>
    <row r="23027" spans="1:19" x14ac:dyDescent="0.35">
      <c r="A23027">
        <v>17265</v>
      </c>
      <c r="B23027">
        <v>2040</v>
      </c>
      <c r="C23027">
        <v>6</v>
      </c>
      <c r="D23027">
        <v>0.25304273100000002</v>
      </c>
      <c r="E23027">
        <v>0.62138298300000006</v>
      </c>
      <c r="F23027">
        <v>0.119836374</v>
      </c>
      <c r="G23027">
        <v>79690.529559999995</v>
      </c>
      <c r="H23027">
        <v>0.24949776199999901</v>
      </c>
      <c r="I23027">
        <v>4.9396663E-2</v>
      </c>
      <c r="J23027">
        <v>0.77127672899999999</v>
      </c>
      <c r="K23027">
        <v>0.13835397299999999</v>
      </c>
      <c r="L23027">
        <v>0.99703655599999896</v>
      </c>
      <c r="M23027">
        <v>0.52998622200000001</v>
      </c>
      <c r="N23027">
        <v>2.7527973370000001</v>
      </c>
      <c r="O23027">
        <v>5.3797753549999996</v>
      </c>
      <c r="P23027">
        <v>1.637142527</v>
      </c>
      <c r="Q23027">
        <v>0.24470882099999999</v>
      </c>
      <c r="R23027">
        <v>0.103828245</v>
      </c>
      <c r="S23027">
        <v>0.18760315399999999</v>
      </c>
    </row>
    <row r="23028" spans="1:19" x14ac:dyDescent="0.35">
      <c r="A23028">
        <v>17266</v>
      </c>
      <c r="B23028">
        <v>2040</v>
      </c>
      <c r="C23028">
        <v>6</v>
      </c>
      <c r="D23028">
        <v>0.25126223600000003</v>
      </c>
      <c r="E23028">
        <v>0.70381274800000004</v>
      </c>
      <c r="F23028">
        <v>0.12358235200000001</v>
      </c>
      <c r="G23028">
        <v>74089.900129999995</v>
      </c>
      <c r="H23028">
        <v>0.30262254799999999</v>
      </c>
      <c r="I23028">
        <v>5.2101204999999998E-2</v>
      </c>
      <c r="J23028">
        <v>0.79998326099999995</v>
      </c>
      <c r="K23028">
        <v>0.14936951600000001</v>
      </c>
      <c r="L23028">
        <v>0.99704650800000005</v>
      </c>
      <c r="M23028">
        <v>0.60654898499999998</v>
      </c>
      <c r="N23028">
        <v>2.7337067269999999</v>
      </c>
      <c r="O23028">
        <v>5.8857294109999998</v>
      </c>
      <c r="P23028">
        <v>1.6528255540000001</v>
      </c>
      <c r="Q23028">
        <v>0.32287264199999999</v>
      </c>
      <c r="R23028">
        <v>0.14821616300000001</v>
      </c>
      <c r="S23028">
        <v>0.25032149199999998</v>
      </c>
    </row>
    <row r="23029" spans="1:19" x14ac:dyDescent="0.35">
      <c r="A23029">
        <v>17267</v>
      </c>
      <c r="B23029">
        <v>2040</v>
      </c>
      <c r="C23029">
        <v>6</v>
      </c>
      <c r="D23029">
        <v>0.25288748799999999</v>
      </c>
      <c r="E23029">
        <v>0.79404946799999998</v>
      </c>
      <c r="F23029">
        <v>0.12630019000000001</v>
      </c>
      <c r="G23029">
        <v>70539.784979999997</v>
      </c>
      <c r="H23029">
        <v>0.336873332999999</v>
      </c>
      <c r="I23029">
        <v>5.5271079000000001E-2</v>
      </c>
      <c r="J23029">
        <v>0.82485532900000003</v>
      </c>
      <c r="K23029">
        <v>0.181608519</v>
      </c>
      <c r="L23029">
        <v>0.998897279999999</v>
      </c>
      <c r="M23029">
        <v>0.661212986</v>
      </c>
      <c r="N23029">
        <v>2.7357390469999898</v>
      </c>
      <c r="O23029">
        <v>6.5161825210000002</v>
      </c>
      <c r="P23029">
        <v>1.700587539</v>
      </c>
      <c r="Q23029">
        <v>0.42103796699999901</v>
      </c>
      <c r="R23029">
        <v>0.19749846900000001</v>
      </c>
      <c r="S23029">
        <v>0.33289923500000002</v>
      </c>
    </row>
    <row r="23030" spans="1:19" x14ac:dyDescent="0.35">
      <c r="A23030">
        <v>17268</v>
      </c>
      <c r="B23030">
        <v>2040</v>
      </c>
      <c r="C23030">
        <v>6</v>
      </c>
      <c r="D23030">
        <v>0.254679402</v>
      </c>
      <c r="E23030">
        <v>0.88437597899999998</v>
      </c>
      <c r="F23030">
        <v>0.12902386800000001</v>
      </c>
      <c r="G23030">
        <v>72467.773490000007</v>
      </c>
      <c r="H23030">
        <v>0.37607189899999999</v>
      </c>
      <c r="I23030">
        <v>6.1425055999999999E-2</v>
      </c>
      <c r="J23030">
        <v>0.84946879200000003</v>
      </c>
      <c r="K23030">
        <v>0.22279471000000001</v>
      </c>
      <c r="L23030">
        <v>1</v>
      </c>
      <c r="M23030">
        <v>0.71883929199999996</v>
      </c>
      <c r="N23030">
        <v>2.7423968539999999</v>
      </c>
      <c r="O23030">
        <v>7.1611304039999997</v>
      </c>
      <c r="P23030">
        <v>1.764131954</v>
      </c>
      <c r="Q23030">
        <v>0.42647089399999999</v>
      </c>
      <c r="R23030">
        <v>0.20349990300000001</v>
      </c>
      <c r="S23030">
        <v>0.34196383200000002</v>
      </c>
    </row>
    <row r="23031" spans="1:19" x14ac:dyDescent="0.35">
      <c r="A23031">
        <v>17269</v>
      </c>
      <c r="B23031">
        <v>2040</v>
      </c>
      <c r="C23031">
        <v>6</v>
      </c>
      <c r="D23031">
        <v>0.25632388900000003</v>
      </c>
      <c r="E23031">
        <v>0.97401348600000004</v>
      </c>
      <c r="F23031">
        <v>0.13170618100000001</v>
      </c>
      <c r="G23031">
        <v>65423.759989999999</v>
      </c>
      <c r="H23031">
        <v>0.41900564599999901</v>
      </c>
      <c r="I23031">
        <v>7.0499353000000001E-2</v>
      </c>
      <c r="J23031">
        <v>0.87059166200000004</v>
      </c>
      <c r="K23031">
        <v>0.27476118900000002</v>
      </c>
      <c r="L23031">
        <v>0.99953412200000002</v>
      </c>
      <c r="M23031">
        <v>0.77247085599999998</v>
      </c>
      <c r="N23031">
        <v>2.7534102109999998</v>
      </c>
      <c r="O23031">
        <v>7.8351921720000002</v>
      </c>
      <c r="P23031">
        <v>1.8107251559999999</v>
      </c>
      <c r="Q23031">
        <v>0.34920532300000001</v>
      </c>
      <c r="R23031">
        <v>0.17102315000000001</v>
      </c>
      <c r="S23031">
        <v>0.28454446700000002</v>
      </c>
    </row>
    <row r="23032" spans="1:19" x14ac:dyDescent="0.35">
      <c r="A23032">
        <v>17270</v>
      </c>
      <c r="B23032">
        <v>2040</v>
      </c>
      <c r="C23032">
        <v>6</v>
      </c>
      <c r="D23032">
        <v>0.25777270899999999</v>
      </c>
      <c r="E23032">
        <v>1.0618083869999999</v>
      </c>
      <c r="F23032">
        <v>0.132715166</v>
      </c>
      <c r="G23032">
        <v>65992.116169999994</v>
      </c>
      <c r="H23032">
        <v>0.416318885999999</v>
      </c>
      <c r="I23032">
        <v>7.2144949999999999E-2</v>
      </c>
      <c r="J23032">
        <v>0.88143553399999997</v>
      </c>
      <c r="K23032">
        <v>0.28050592400000002</v>
      </c>
      <c r="L23032">
        <v>0.999999792</v>
      </c>
      <c r="M23032">
        <v>0.759585238</v>
      </c>
      <c r="N23032">
        <v>2.7657008900000002</v>
      </c>
      <c r="O23032">
        <v>8.5168469679999994</v>
      </c>
      <c r="P23032">
        <v>1.8448350280000001</v>
      </c>
      <c r="Q23032">
        <v>0.29658517499999998</v>
      </c>
      <c r="R23032">
        <v>0.14811089699999999</v>
      </c>
      <c r="S23032">
        <v>0.247900762</v>
      </c>
    </row>
    <row r="23033" spans="1:19" x14ac:dyDescent="0.35">
      <c r="A23033">
        <v>17271</v>
      </c>
      <c r="B23033">
        <v>2040</v>
      </c>
      <c r="C23033">
        <v>6</v>
      </c>
      <c r="D23033">
        <v>0.25971113899999998</v>
      </c>
      <c r="E23033">
        <v>1.1683334970000001</v>
      </c>
      <c r="F23033">
        <v>0.13381801800000001</v>
      </c>
      <c r="G23033">
        <v>67634.35368</v>
      </c>
      <c r="H23033">
        <v>0.410321462999999</v>
      </c>
      <c r="I23033">
        <v>7.5317585000000006E-2</v>
      </c>
      <c r="J23033">
        <v>0.88742492399999995</v>
      </c>
      <c r="K23033">
        <v>0.29179091400000001</v>
      </c>
      <c r="L23033">
        <v>0.99998950499999895</v>
      </c>
      <c r="M23033">
        <v>0.74459135799999998</v>
      </c>
      <c r="N23033">
        <v>2.771955926</v>
      </c>
      <c r="O23033">
        <v>9.2963931029999998</v>
      </c>
      <c r="P23033">
        <v>1.856846432</v>
      </c>
      <c r="Q23033">
        <v>0.232244905</v>
      </c>
      <c r="R23033">
        <v>0.117730217</v>
      </c>
      <c r="S23033">
        <v>0.19387463099999999</v>
      </c>
    </row>
    <row r="23034" spans="1:19" x14ac:dyDescent="0.35">
      <c r="A23034">
        <v>17272</v>
      </c>
      <c r="B23034">
        <v>2040</v>
      </c>
      <c r="C23034">
        <v>6</v>
      </c>
      <c r="D23034">
        <v>0.26191921899999998</v>
      </c>
      <c r="E23034">
        <v>1.27881650999999</v>
      </c>
      <c r="F23034">
        <v>0.135118287</v>
      </c>
      <c r="G23034">
        <v>71659.176229999997</v>
      </c>
      <c r="H23034">
        <v>0.40817161999999901</v>
      </c>
      <c r="I23034">
        <v>7.9958141999999899E-2</v>
      </c>
      <c r="J23034">
        <v>0.88973872600000004</v>
      </c>
      <c r="K23034">
        <v>0.30783738399999999</v>
      </c>
      <c r="L23034">
        <v>0.99992220300000001</v>
      </c>
      <c r="M23034">
        <v>0.72682835899999998</v>
      </c>
      <c r="N23034">
        <v>2.782977839</v>
      </c>
      <c r="O23034">
        <v>10.108430909999999</v>
      </c>
      <c r="P23034">
        <v>1.8703868910000001</v>
      </c>
      <c r="Q23034">
        <v>0.15091502000000001</v>
      </c>
      <c r="R23034">
        <v>7.8475381999999996E-2</v>
      </c>
      <c r="S23034">
        <v>0.11681757700000001</v>
      </c>
    </row>
    <row r="23035" spans="1:19" x14ac:dyDescent="0.35">
      <c r="A23035">
        <v>17273</v>
      </c>
      <c r="B23035">
        <v>2040</v>
      </c>
      <c r="C23035">
        <v>6</v>
      </c>
      <c r="D23035">
        <v>0.260478131</v>
      </c>
      <c r="E23035">
        <v>1.3705450889999999</v>
      </c>
      <c r="F23035">
        <v>0.12974680299999999</v>
      </c>
      <c r="G23035">
        <v>74028.242379999996</v>
      </c>
      <c r="H23035">
        <v>0.456250976999999</v>
      </c>
      <c r="I23035">
        <v>7.3231987999999998E-2</v>
      </c>
      <c r="J23035">
        <v>0.91771190999999996</v>
      </c>
      <c r="K23035">
        <v>0.31363838599999999</v>
      </c>
      <c r="L23035">
        <v>0.99998031399999898</v>
      </c>
      <c r="M23035">
        <v>0.65179884700000001</v>
      </c>
      <c r="N23035">
        <v>2.7380331849999999</v>
      </c>
      <c r="O23035">
        <v>10.677515120000001</v>
      </c>
      <c r="P23035">
        <v>1.807292763</v>
      </c>
      <c r="Q23035">
        <v>0.102183385</v>
      </c>
      <c r="R23035">
        <v>6.2786658999999995E-2</v>
      </c>
      <c r="S23035">
        <v>8.0215829000000002E-2</v>
      </c>
    </row>
    <row r="23036" spans="1:19" x14ac:dyDescent="0.35">
      <c r="A23036">
        <v>17274</v>
      </c>
      <c r="B23036">
        <v>2040</v>
      </c>
      <c r="C23036">
        <v>6</v>
      </c>
      <c r="D23036">
        <v>0.25916200499999997</v>
      </c>
      <c r="E23036">
        <v>1.462873815</v>
      </c>
      <c r="F23036">
        <v>0.124399106</v>
      </c>
      <c r="G23036">
        <v>73240.261320000005</v>
      </c>
      <c r="H23036">
        <v>0.50862599900000005</v>
      </c>
      <c r="I23036">
        <v>6.9022590999999994E-2</v>
      </c>
      <c r="J23036">
        <v>0.94040900699999996</v>
      </c>
      <c r="K23036">
        <v>0.32335804800000001</v>
      </c>
      <c r="L23036">
        <v>0.999987599</v>
      </c>
      <c r="M23036">
        <v>0.56845834500000003</v>
      </c>
      <c r="N23036">
        <v>2.6924987229999999</v>
      </c>
      <c r="O23036">
        <v>11.32667511</v>
      </c>
      <c r="P23036">
        <v>1.749551324</v>
      </c>
      <c r="Q23036">
        <v>0</v>
      </c>
      <c r="R23036">
        <v>0</v>
      </c>
      <c r="S23036">
        <v>0</v>
      </c>
    </row>
    <row r="23037" spans="1:19" x14ac:dyDescent="0.35">
      <c r="A23037">
        <v>17275</v>
      </c>
      <c r="B23037">
        <v>2040</v>
      </c>
      <c r="C23037">
        <v>6</v>
      </c>
      <c r="D23037">
        <v>0.257774381</v>
      </c>
      <c r="E23037">
        <v>1.5494956090000001</v>
      </c>
      <c r="F23037">
        <v>0.11873669100000001</v>
      </c>
      <c r="G23037">
        <v>73523.772060000003</v>
      </c>
      <c r="H23037">
        <v>0.55770656100000005</v>
      </c>
      <c r="I23037">
        <v>6.7188218999999993E-2</v>
      </c>
      <c r="J23037">
        <v>0.95369260199999994</v>
      </c>
      <c r="K23037">
        <v>0.33710312599999998</v>
      </c>
      <c r="L23037">
        <v>0.99999522199999902</v>
      </c>
      <c r="M23037">
        <v>0.49189365299999899</v>
      </c>
      <c r="N23037">
        <v>2.6458660040000002</v>
      </c>
      <c r="O23037">
        <v>11.990932129999999</v>
      </c>
      <c r="P23037">
        <v>1.7015357069999999</v>
      </c>
      <c r="Q23037">
        <v>0</v>
      </c>
      <c r="R23037">
        <v>0</v>
      </c>
      <c r="S23037">
        <v>0</v>
      </c>
    </row>
    <row r="23038" spans="1:19" x14ac:dyDescent="0.35">
      <c r="A23038">
        <v>17276</v>
      </c>
      <c r="B23038">
        <v>2040</v>
      </c>
      <c r="C23038">
        <v>6</v>
      </c>
      <c r="D23038">
        <v>0.25622141500000001</v>
      </c>
      <c r="E23038">
        <v>1.639602402</v>
      </c>
      <c r="F23038">
        <v>0.11419937699999901</v>
      </c>
      <c r="G23038">
        <v>67480.30227</v>
      </c>
      <c r="H23038">
        <v>0.62059285399999997</v>
      </c>
      <c r="I23038">
        <v>7.0530410000000002E-2</v>
      </c>
      <c r="J23038">
        <v>0.97358261800000001</v>
      </c>
      <c r="K23038">
        <v>0.34221326499999999</v>
      </c>
      <c r="L23038">
        <v>0.99999603100000001</v>
      </c>
      <c r="M23038">
        <v>0.48286856099999897</v>
      </c>
      <c r="N23038">
        <v>2.600401191</v>
      </c>
      <c r="O23038">
        <v>12.70887894</v>
      </c>
      <c r="P23038">
        <v>1.665300701</v>
      </c>
      <c r="Q23038">
        <v>0</v>
      </c>
      <c r="R23038">
        <v>0</v>
      </c>
      <c r="S23038">
        <v>0</v>
      </c>
    </row>
    <row r="23039" spans="1:19" x14ac:dyDescent="0.35">
      <c r="A23039">
        <v>17277</v>
      </c>
      <c r="B23039">
        <v>2040</v>
      </c>
      <c r="C23039">
        <v>6</v>
      </c>
      <c r="D23039">
        <v>0.25444970500000003</v>
      </c>
      <c r="E23039">
        <v>1.7088870709999999</v>
      </c>
      <c r="F23039">
        <v>0.109676775</v>
      </c>
      <c r="G23039">
        <v>55808.481939999998</v>
      </c>
      <c r="H23039">
        <v>0.67230140000000005</v>
      </c>
      <c r="I23039">
        <v>7.5174669E-2</v>
      </c>
      <c r="J23039">
        <v>0.97830454700000002</v>
      </c>
      <c r="K23039">
        <v>0.34898739000000001</v>
      </c>
      <c r="L23039">
        <v>0.99999683900000003</v>
      </c>
      <c r="M23039">
        <v>0.47621029500000001</v>
      </c>
      <c r="N23039">
        <v>2.5642533240000001</v>
      </c>
      <c r="O23039">
        <v>13.42013663</v>
      </c>
      <c r="P23039">
        <v>1.645746384</v>
      </c>
      <c r="Q23039">
        <v>0</v>
      </c>
      <c r="R23039">
        <v>0</v>
      </c>
      <c r="S23039">
        <v>0</v>
      </c>
    </row>
    <row r="23040" spans="1:19" x14ac:dyDescent="0.35">
      <c r="A23040">
        <v>17278</v>
      </c>
      <c r="B23040">
        <v>2040</v>
      </c>
      <c r="C23040">
        <v>6</v>
      </c>
      <c r="D23040">
        <v>0.25285618799999998</v>
      </c>
      <c r="E23040">
        <v>1.780379972</v>
      </c>
      <c r="F23040">
        <v>0.1050567</v>
      </c>
      <c r="G23040">
        <v>46589.93823</v>
      </c>
      <c r="H23040">
        <v>0.71428347400000003</v>
      </c>
      <c r="I23040">
        <v>8.0843675000000004E-2</v>
      </c>
      <c r="J23040">
        <v>0.97087913599999998</v>
      </c>
      <c r="K23040">
        <v>0.35599550099999999</v>
      </c>
      <c r="L23040">
        <v>0.99950964499999895</v>
      </c>
      <c r="M23040">
        <v>0.46868000999999998</v>
      </c>
      <c r="N23040">
        <v>2.522769109</v>
      </c>
      <c r="O23040">
        <v>14.124753009999999</v>
      </c>
      <c r="P23040">
        <v>1.618754271</v>
      </c>
      <c r="Q23040">
        <v>0</v>
      </c>
      <c r="R23040">
        <v>0</v>
      </c>
      <c r="S23040">
        <v>0</v>
      </c>
    </row>
    <row r="23041" spans="1:19" x14ac:dyDescent="0.35">
      <c r="A23041">
        <v>17279</v>
      </c>
      <c r="B23041">
        <v>2040</v>
      </c>
      <c r="C23041">
        <v>6</v>
      </c>
      <c r="D23041">
        <v>0.26085307499999999</v>
      </c>
      <c r="E23041">
        <v>1.7911180310000001</v>
      </c>
      <c r="F23041">
        <v>0.11285471499999999</v>
      </c>
      <c r="G23041">
        <v>42380.733050000003</v>
      </c>
      <c r="H23041">
        <v>0.74917126099999998</v>
      </c>
      <c r="I23041">
        <v>8.9018198000000007E-2</v>
      </c>
      <c r="J23041">
        <v>0.95125060800000005</v>
      </c>
      <c r="K23041">
        <v>0.34658171099999902</v>
      </c>
      <c r="L23041">
        <v>0.99984061099999899</v>
      </c>
      <c r="M23041">
        <v>0.46734437499999998</v>
      </c>
      <c r="N23041">
        <v>2.5546003349999999</v>
      </c>
      <c r="O23041">
        <v>14.11191412</v>
      </c>
      <c r="P23041">
        <v>1.718214414</v>
      </c>
      <c r="Q23041">
        <v>0</v>
      </c>
      <c r="R23041">
        <v>0</v>
      </c>
      <c r="S23041">
        <v>0</v>
      </c>
    </row>
    <row r="23042" spans="1:19" x14ac:dyDescent="0.35">
      <c r="A23042">
        <v>17280</v>
      </c>
      <c r="B23042">
        <v>2040</v>
      </c>
      <c r="C23042">
        <v>6</v>
      </c>
      <c r="D23042">
        <v>0.26891086199999997</v>
      </c>
      <c r="E23042">
        <v>1.8018790730000001</v>
      </c>
      <c r="F23042">
        <v>0.120641737</v>
      </c>
      <c r="G23042">
        <v>39691.309789999999</v>
      </c>
      <c r="H23042">
        <v>0.77580797999999995</v>
      </c>
      <c r="I23042">
        <v>9.9148435999999895E-2</v>
      </c>
      <c r="J23042">
        <v>0.923694617</v>
      </c>
      <c r="K23042">
        <v>0.338827512</v>
      </c>
      <c r="L23042">
        <v>0.99959302900000002</v>
      </c>
      <c r="M23042">
        <v>0.46759448799999997</v>
      </c>
      <c r="N23042">
        <v>2.5894817460000001</v>
      </c>
      <c r="O23042">
        <v>14.045193380000001</v>
      </c>
      <c r="P23042">
        <v>1.8138576609999999</v>
      </c>
      <c r="Q23042">
        <v>0</v>
      </c>
      <c r="R23042">
        <v>0</v>
      </c>
      <c r="S23042">
        <v>0</v>
      </c>
    </row>
    <row r="23043" spans="1:19" x14ac:dyDescent="0.35">
      <c r="A23043">
        <v>17281</v>
      </c>
      <c r="B23043">
        <v>2040</v>
      </c>
      <c r="C23043">
        <v>1</v>
      </c>
      <c r="D23043">
        <v>0.580312925627811</v>
      </c>
      <c r="E23043">
        <v>0.458117980479683</v>
      </c>
      <c r="F23043">
        <v>0.18474218256533601</v>
      </c>
      <c r="G23043">
        <v>39654.080085053101</v>
      </c>
      <c r="H23043">
        <v>0.84226684034615396</v>
      </c>
      <c r="I23043">
        <v>0.247408385529262</v>
      </c>
      <c r="J23043">
        <v>0.64099346511211996</v>
      </c>
      <c r="K23043">
        <v>0.19847842661859699</v>
      </c>
      <c r="L23043">
        <v>0.67439075494380796</v>
      </c>
      <c r="M23043">
        <v>0.23594573950419201</v>
      </c>
      <c r="N23043">
        <v>6.2091020698856001</v>
      </c>
      <c r="O23043">
        <v>4.4160045982297298</v>
      </c>
      <c r="P23043">
        <v>2.0471203671673899</v>
      </c>
      <c r="Q23043">
        <v>0</v>
      </c>
      <c r="R23043">
        <v>0</v>
      </c>
      <c r="S23043">
        <v>0</v>
      </c>
    </row>
    <row r="23044" spans="1:19" x14ac:dyDescent="0.35">
      <c r="A23044">
        <v>17282</v>
      </c>
      <c r="B23044">
        <v>2040</v>
      </c>
      <c r="C23044">
        <v>1</v>
      </c>
      <c r="D23044">
        <v>0.58042621435586805</v>
      </c>
      <c r="E23044">
        <v>0.456220420867055</v>
      </c>
      <c r="F23044">
        <v>0.18633719279705099</v>
      </c>
      <c r="G23044">
        <v>38293.659760469403</v>
      </c>
      <c r="H23044">
        <v>0.85485273961538399</v>
      </c>
      <c r="I23044">
        <v>0.244208263421101</v>
      </c>
      <c r="J23044">
        <v>0.63930150995007695</v>
      </c>
      <c r="K23044">
        <v>0.193777278217521</v>
      </c>
      <c r="L23044">
        <v>0.683292455082674</v>
      </c>
      <c r="M23044">
        <v>0.23316417406143999</v>
      </c>
      <c r="N23044">
        <v>6.2128308981350697</v>
      </c>
      <c r="O23044">
        <v>4.418586643567</v>
      </c>
      <c r="P23044">
        <v>2.04850617388345</v>
      </c>
      <c r="Q23044">
        <v>0</v>
      </c>
      <c r="R23044">
        <v>0</v>
      </c>
      <c r="S23044">
        <v>0</v>
      </c>
    </row>
    <row r="23045" spans="1:19" x14ac:dyDescent="0.35">
      <c r="A23045">
        <v>17283</v>
      </c>
      <c r="B23045">
        <v>2040</v>
      </c>
      <c r="C23045">
        <v>1</v>
      </c>
      <c r="D23045">
        <v>0.57888320795014503</v>
      </c>
      <c r="E23045">
        <v>0.451917623316754</v>
      </c>
      <c r="F23045">
        <v>0.186760407021792</v>
      </c>
      <c r="G23045">
        <v>37205.090035600202</v>
      </c>
      <c r="H23045">
        <v>0.85675468599999904</v>
      </c>
      <c r="I23045">
        <v>0.24445401938241201</v>
      </c>
      <c r="J23045">
        <v>0.63402956129833399</v>
      </c>
      <c r="K23045">
        <v>0.191437353652742</v>
      </c>
      <c r="L23045">
        <v>0.68851898670328004</v>
      </c>
      <c r="M23045">
        <v>0.23281016506809299</v>
      </c>
      <c r="N23045">
        <v>6.2114478303918199</v>
      </c>
      <c r="O23045">
        <v>4.4293859113683203</v>
      </c>
      <c r="P23045">
        <v>2.0447847547278801</v>
      </c>
      <c r="Q23045">
        <v>0</v>
      </c>
      <c r="R23045">
        <v>0</v>
      </c>
      <c r="S23045">
        <v>0</v>
      </c>
    </row>
    <row r="23046" spans="1:19" x14ac:dyDescent="0.35">
      <c r="A23046">
        <v>17284</v>
      </c>
      <c r="B23046">
        <v>2040</v>
      </c>
      <c r="C23046">
        <v>1</v>
      </c>
      <c r="D23046">
        <v>0.57745998954678202</v>
      </c>
      <c r="E23046">
        <v>0.44710651903933102</v>
      </c>
      <c r="F23046">
        <v>0.186946527877379</v>
      </c>
      <c r="G23046">
        <v>37118.452075886802</v>
      </c>
      <c r="H23046">
        <v>0.84906021238461504</v>
      </c>
      <c r="I23046">
        <v>0.24811797411481801</v>
      </c>
      <c r="J23046">
        <v>0.62456082123121903</v>
      </c>
      <c r="K23046">
        <v>0.191405601342169</v>
      </c>
      <c r="L23046">
        <v>0.68649806900062804</v>
      </c>
      <c r="M23046">
        <v>0.23554183604426099</v>
      </c>
      <c r="N23046">
        <v>6.2135844281030996</v>
      </c>
      <c r="O23046">
        <v>4.4239719901891403</v>
      </c>
      <c r="P23046">
        <v>2.0375533325978301</v>
      </c>
      <c r="Q23046">
        <v>0</v>
      </c>
      <c r="R23046">
        <v>0</v>
      </c>
      <c r="S23046">
        <v>0</v>
      </c>
    </row>
    <row r="23047" spans="1:19" x14ac:dyDescent="0.35">
      <c r="A23047">
        <v>17285</v>
      </c>
      <c r="B23047">
        <v>2040</v>
      </c>
      <c r="C23047">
        <v>1</v>
      </c>
      <c r="D23047">
        <v>0.57515697466923199</v>
      </c>
      <c r="E23047">
        <v>0.468022179767072</v>
      </c>
      <c r="F23047">
        <v>0.19313919748605199</v>
      </c>
      <c r="G23047">
        <v>42322.382018379503</v>
      </c>
      <c r="H23047">
        <v>0.85728364511538402</v>
      </c>
      <c r="I23047">
        <v>0.242443598808739</v>
      </c>
      <c r="J23047">
        <v>0.62479243885226299</v>
      </c>
      <c r="K23047">
        <v>0.18650608492271301</v>
      </c>
      <c r="L23047">
        <v>0.68480226151151202</v>
      </c>
      <c r="M23047">
        <v>0.23310773908570701</v>
      </c>
      <c r="N23047">
        <v>6.1920281366393999</v>
      </c>
      <c r="O23047">
        <v>4.5251139039215396</v>
      </c>
      <c r="P23047">
        <v>2.0723980732299201</v>
      </c>
      <c r="Q23047">
        <v>0</v>
      </c>
      <c r="R23047">
        <v>0</v>
      </c>
      <c r="S23047">
        <v>0</v>
      </c>
    </row>
    <row r="23048" spans="1:19" x14ac:dyDescent="0.35">
      <c r="A23048">
        <v>17286</v>
      </c>
      <c r="B23048">
        <v>2040</v>
      </c>
      <c r="C23048">
        <v>1</v>
      </c>
      <c r="D23048">
        <v>0.57236854399111503</v>
      </c>
      <c r="E23048">
        <v>0.48674845675264999</v>
      </c>
      <c r="F23048">
        <v>0.198669851401648</v>
      </c>
      <c r="G23048">
        <v>55682.177378594897</v>
      </c>
      <c r="H23048">
        <v>0.85512411088461504</v>
      </c>
      <c r="I23048">
        <v>0.23931136243790499</v>
      </c>
      <c r="J23048">
        <v>0.62100893326641904</v>
      </c>
      <c r="K23048">
        <v>0.18322451789338701</v>
      </c>
      <c r="L23048">
        <v>0.67897688776866905</v>
      </c>
      <c r="M23048">
        <v>0.23157603628637599</v>
      </c>
      <c r="N23048">
        <v>6.1724671538238498</v>
      </c>
      <c r="O23048">
        <v>4.6065122813100201</v>
      </c>
      <c r="P23048">
        <v>2.0971009347519098</v>
      </c>
      <c r="Q23048">
        <v>1.22191323781942E-4</v>
      </c>
      <c r="R23048">
        <v>8.4382450102025996E-4</v>
      </c>
      <c r="S23048">
        <v>0</v>
      </c>
    </row>
    <row r="23049" spans="1:19" x14ac:dyDescent="0.35">
      <c r="A23049">
        <v>17287</v>
      </c>
      <c r="B23049">
        <v>2040</v>
      </c>
      <c r="C23049">
        <v>1</v>
      </c>
      <c r="D23049">
        <v>0.569734534482917</v>
      </c>
      <c r="E23049">
        <v>0.50553874838825996</v>
      </c>
      <c r="F23049">
        <v>0.20372498810213199</v>
      </c>
      <c r="G23049">
        <v>59845.031504558603</v>
      </c>
      <c r="H23049">
        <v>0.84642287011538397</v>
      </c>
      <c r="I23049">
        <v>0.238832010614864</v>
      </c>
      <c r="J23049">
        <v>0.614606548211723</v>
      </c>
      <c r="K23049">
        <v>0.18230109753453599</v>
      </c>
      <c r="L23049">
        <v>0.67012171742846505</v>
      </c>
      <c r="M23049">
        <v>0.23279417379721001</v>
      </c>
      <c r="N23049">
        <v>6.1529709997936104</v>
      </c>
      <c r="O23049">
        <v>4.7051330457530396</v>
      </c>
      <c r="P23049">
        <v>2.1277713575906398</v>
      </c>
      <c r="Q23049">
        <v>6.2144124057846299E-2</v>
      </c>
      <c r="R23049">
        <v>5.3409916436467399E-2</v>
      </c>
      <c r="S23049">
        <v>5.1079032105747497E-2</v>
      </c>
    </row>
    <row r="23050" spans="1:19" x14ac:dyDescent="0.35">
      <c r="A23050">
        <v>17288</v>
      </c>
      <c r="B23050">
        <v>2040</v>
      </c>
      <c r="C23050">
        <v>1</v>
      </c>
      <c r="D23050">
        <v>0.56719040833930201</v>
      </c>
      <c r="E23050">
        <v>0.52357181571214995</v>
      </c>
      <c r="F23050">
        <v>0.211518099705617</v>
      </c>
      <c r="G23050">
        <v>62914.850777302498</v>
      </c>
      <c r="H23050">
        <v>0.85297488899999896</v>
      </c>
      <c r="I23050">
        <v>0.25268231281659398</v>
      </c>
      <c r="J23050">
        <v>0.62480485735376101</v>
      </c>
      <c r="K23050">
        <v>0.188444888528287</v>
      </c>
      <c r="L23050">
        <v>0.67052944823479899</v>
      </c>
      <c r="M23050">
        <v>0.26116358685452401</v>
      </c>
      <c r="N23050">
        <v>6.1395723207236497</v>
      </c>
      <c r="O23050">
        <v>4.78668789570788</v>
      </c>
      <c r="P23050">
        <v>2.1639001299416201</v>
      </c>
      <c r="Q23050">
        <v>0.19786944091256201</v>
      </c>
      <c r="R23050">
        <v>0.137494029428326</v>
      </c>
      <c r="S23050">
        <v>0.17708346380449499</v>
      </c>
    </row>
    <row r="23051" spans="1:19" x14ac:dyDescent="0.35">
      <c r="A23051">
        <v>17289</v>
      </c>
      <c r="B23051">
        <v>2040</v>
      </c>
      <c r="C23051">
        <v>1</v>
      </c>
      <c r="D23051">
        <v>0.56524128468030299</v>
      </c>
      <c r="E23051">
        <v>0.54686545006616305</v>
      </c>
      <c r="F23051">
        <v>0.21567521462062</v>
      </c>
      <c r="G23051">
        <v>63047.587196939501</v>
      </c>
      <c r="H23051">
        <v>0.853210654153846</v>
      </c>
      <c r="I23051">
        <v>0.27091136719372499</v>
      </c>
      <c r="J23051">
        <v>0.62875069379705495</v>
      </c>
      <c r="K23051">
        <v>0.19852712051426999</v>
      </c>
      <c r="L23051">
        <v>0.66904917349144999</v>
      </c>
      <c r="M23051">
        <v>0.29597777142665499</v>
      </c>
      <c r="N23051">
        <v>6.1349119760890103</v>
      </c>
      <c r="O23051">
        <v>4.8664489878622499</v>
      </c>
      <c r="P23051">
        <v>2.19650096567592</v>
      </c>
      <c r="Q23051">
        <v>0.23142302971415901</v>
      </c>
      <c r="R23051">
        <v>0.15214691492632801</v>
      </c>
      <c r="S23051">
        <v>0.20469082347428799</v>
      </c>
    </row>
    <row r="23052" spans="1:19" x14ac:dyDescent="0.35">
      <c r="A23052">
        <v>17290</v>
      </c>
      <c r="B23052">
        <v>2040</v>
      </c>
      <c r="C23052">
        <v>1</v>
      </c>
      <c r="D23052">
        <v>0.563276825356818</v>
      </c>
      <c r="E23052">
        <v>0.56894027882923903</v>
      </c>
      <c r="F23052">
        <v>0.22000624780150799</v>
      </c>
      <c r="G23052">
        <v>61633.058931879197</v>
      </c>
      <c r="H23052">
        <v>0.84758808273076902</v>
      </c>
      <c r="I23052">
        <v>0.29302092055384299</v>
      </c>
      <c r="J23052">
        <v>0.62509560851690904</v>
      </c>
      <c r="K23052">
        <v>0.211583008176642</v>
      </c>
      <c r="L23052">
        <v>0.66449897140524605</v>
      </c>
      <c r="M23052">
        <v>0.33601308193072998</v>
      </c>
      <c r="N23052">
        <v>6.1304393072610397</v>
      </c>
      <c r="O23052">
        <v>4.9566129802893002</v>
      </c>
      <c r="P23052">
        <v>2.2325747187938498</v>
      </c>
      <c r="Q23052">
        <v>0.30723948768348702</v>
      </c>
      <c r="R23052">
        <v>0.21904681986771801</v>
      </c>
      <c r="S23052">
        <v>0.28783129507876098</v>
      </c>
    </row>
    <row r="23053" spans="1:19" x14ac:dyDescent="0.35">
      <c r="A23053">
        <v>17291</v>
      </c>
      <c r="B23053">
        <v>2040</v>
      </c>
      <c r="C23053">
        <v>1</v>
      </c>
      <c r="D23053">
        <v>0.57174054843842304</v>
      </c>
      <c r="E23053">
        <v>0.56515981402849103</v>
      </c>
      <c r="F23053">
        <v>0.22405140324557599</v>
      </c>
      <c r="G23053">
        <v>60761.616349028198</v>
      </c>
      <c r="H23053">
        <v>0.85638380826923</v>
      </c>
      <c r="I23053">
        <v>0.30386712230678398</v>
      </c>
      <c r="J23053">
        <v>0.624102981332742</v>
      </c>
      <c r="K23053">
        <v>0.228449763403031</v>
      </c>
      <c r="L23053">
        <v>0.66945700713610101</v>
      </c>
      <c r="M23053">
        <v>0.34175131478584703</v>
      </c>
      <c r="N23053">
        <v>6.1941168070016097</v>
      </c>
      <c r="O23053">
        <v>4.9345144843117996</v>
      </c>
      <c r="P23053">
        <v>2.2753595119266401</v>
      </c>
      <c r="Q23053">
        <v>0.39962547358908801</v>
      </c>
      <c r="R23053">
        <v>0.29229624674855098</v>
      </c>
      <c r="S23053">
        <v>0.38672054064719902</v>
      </c>
    </row>
    <row r="23054" spans="1:19" x14ac:dyDescent="0.35">
      <c r="A23054">
        <v>17292</v>
      </c>
      <c r="B23054">
        <v>2040</v>
      </c>
      <c r="C23054">
        <v>1</v>
      </c>
      <c r="D23054">
        <v>0.58045181219386799</v>
      </c>
      <c r="E23054">
        <v>0.56222288748276505</v>
      </c>
      <c r="F23054">
        <v>0.22795931369053399</v>
      </c>
      <c r="G23054">
        <v>60397.5738368573</v>
      </c>
      <c r="H23054">
        <v>0.85588827680769197</v>
      </c>
      <c r="I23054">
        <v>0.31775644449100598</v>
      </c>
      <c r="J23054">
        <v>0.61935394697385804</v>
      </c>
      <c r="K23054">
        <v>0.25105538117635101</v>
      </c>
      <c r="L23054">
        <v>0.67315966041488695</v>
      </c>
      <c r="M23054">
        <v>0.35068319713753798</v>
      </c>
      <c r="N23054">
        <v>6.2595014847736401</v>
      </c>
      <c r="O23054">
        <v>4.9193271511191101</v>
      </c>
      <c r="P23054">
        <v>2.3244520099420298</v>
      </c>
      <c r="Q23054">
        <v>0.41690276084252198</v>
      </c>
      <c r="R23054">
        <v>0.30861947021601199</v>
      </c>
      <c r="S23054">
        <v>0.40488049991498998</v>
      </c>
    </row>
    <row r="23055" spans="1:19" x14ac:dyDescent="0.35">
      <c r="A23055">
        <v>17293</v>
      </c>
      <c r="B23055">
        <v>2040</v>
      </c>
      <c r="C23055">
        <v>1</v>
      </c>
      <c r="D23055">
        <v>0.58882847813080796</v>
      </c>
      <c r="E23055">
        <v>0.55866873017081897</v>
      </c>
      <c r="F23055">
        <v>0.23176173041294201</v>
      </c>
      <c r="G23055">
        <v>59178.157156037101</v>
      </c>
      <c r="H23055">
        <v>0.84525106103846104</v>
      </c>
      <c r="I23055">
        <v>0.333989993894378</v>
      </c>
      <c r="J23055">
        <v>0.61050716372053604</v>
      </c>
      <c r="K23055">
        <v>0.27938992190131401</v>
      </c>
      <c r="L23055">
        <v>0.67327301757221003</v>
      </c>
      <c r="M23055">
        <v>0.36286210525022899</v>
      </c>
      <c r="N23055">
        <v>6.3246864735226804</v>
      </c>
      <c r="O23055">
        <v>4.9182252617911297</v>
      </c>
      <c r="P23055">
        <v>2.3725357659328199</v>
      </c>
      <c r="Q23055">
        <v>0.36696012186411198</v>
      </c>
      <c r="R23055">
        <v>0.273319038793091</v>
      </c>
      <c r="S23055">
        <v>0.35048832665527502</v>
      </c>
    </row>
    <row r="23056" spans="1:19" x14ac:dyDescent="0.35">
      <c r="A23056">
        <v>17294</v>
      </c>
      <c r="B23056">
        <v>2040</v>
      </c>
      <c r="C23056">
        <v>1</v>
      </c>
      <c r="D23056">
        <v>0.59459621346027203</v>
      </c>
      <c r="E23056">
        <v>0.551737981871119</v>
      </c>
      <c r="F23056">
        <v>0.22934502020241701</v>
      </c>
      <c r="G23056">
        <v>60832.152540478703</v>
      </c>
      <c r="H23056">
        <v>0.85036814630769197</v>
      </c>
      <c r="I23056">
        <v>0.32685694113774799</v>
      </c>
      <c r="J23056">
        <v>0.61083314702300695</v>
      </c>
      <c r="K23056">
        <v>0.26653097914583501</v>
      </c>
      <c r="L23056">
        <v>0.68304442230124995</v>
      </c>
      <c r="M23056">
        <v>0.346137000078658</v>
      </c>
      <c r="N23056">
        <v>6.3774293869986201</v>
      </c>
      <c r="O23056">
        <v>4.9115446481711702</v>
      </c>
      <c r="P23056">
        <v>2.3997493367509199</v>
      </c>
      <c r="Q23056">
        <v>0.34051282653743697</v>
      </c>
      <c r="R23056">
        <v>0.25160224972684903</v>
      </c>
      <c r="S23056">
        <v>0.31941648158564301</v>
      </c>
    </row>
    <row r="23057" spans="1:19" x14ac:dyDescent="0.35">
      <c r="A23057">
        <v>17295</v>
      </c>
      <c r="B23057">
        <v>2040</v>
      </c>
      <c r="C23057">
        <v>1</v>
      </c>
      <c r="D23057">
        <v>0.60128493928956395</v>
      </c>
      <c r="E23057">
        <v>0.54227766300410696</v>
      </c>
      <c r="F23057">
        <v>0.230938544318534</v>
      </c>
      <c r="G23057">
        <v>61096.397429871897</v>
      </c>
      <c r="H23057">
        <v>0.84837931442307701</v>
      </c>
      <c r="I23057">
        <v>0.32202834373570699</v>
      </c>
      <c r="J23057">
        <v>0.60707711619467597</v>
      </c>
      <c r="K23057">
        <v>0.256162682479814</v>
      </c>
      <c r="L23057">
        <v>0.69016442901280795</v>
      </c>
      <c r="M23057">
        <v>0.33171224698340501</v>
      </c>
      <c r="N23057">
        <v>6.4291317687634901</v>
      </c>
      <c r="O23057">
        <v>4.8956170262631202</v>
      </c>
      <c r="P23057">
        <v>2.4255213065463699</v>
      </c>
      <c r="Q23057">
        <v>0.28806230337126998</v>
      </c>
      <c r="R23057">
        <v>0.21030655311046501</v>
      </c>
      <c r="S23057">
        <v>0.26149868761211797</v>
      </c>
    </row>
    <row r="23058" spans="1:19" x14ac:dyDescent="0.35">
      <c r="A23058">
        <v>17296</v>
      </c>
      <c r="B23058">
        <v>2040</v>
      </c>
      <c r="C23058">
        <v>1</v>
      </c>
      <c r="D23058">
        <v>0.60787166405309001</v>
      </c>
      <c r="E23058">
        <v>0.53442283280083402</v>
      </c>
      <c r="F23058">
        <v>0.23272238687851801</v>
      </c>
      <c r="G23058">
        <v>61954.287035733199</v>
      </c>
      <c r="H23058">
        <v>0.83926504465384599</v>
      </c>
      <c r="I23058">
        <v>0.31916557820757402</v>
      </c>
      <c r="J23058">
        <v>0.59917989223760904</v>
      </c>
      <c r="K23058">
        <v>0.24930776471965299</v>
      </c>
      <c r="L23058">
        <v>0.69213697154883003</v>
      </c>
      <c r="M23058">
        <v>0.32070218040454901</v>
      </c>
      <c r="N23058">
        <v>6.4778995559245303</v>
      </c>
      <c r="O23058">
        <v>4.8853117526913596</v>
      </c>
      <c r="P23058">
        <v>2.4544802096931901</v>
      </c>
      <c r="Q23058">
        <v>0.19952268698763101</v>
      </c>
      <c r="R23058">
        <v>0.14898716549947999</v>
      </c>
      <c r="S23058">
        <v>0.17267165538430701</v>
      </c>
    </row>
    <row r="23059" spans="1:19" x14ac:dyDescent="0.35">
      <c r="A23059">
        <v>17297</v>
      </c>
      <c r="B23059">
        <v>2040</v>
      </c>
      <c r="C23059">
        <v>1</v>
      </c>
      <c r="D23059">
        <v>0.602765057575949</v>
      </c>
      <c r="E23059">
        <v>0.512450255524462</v>
      </c>
      <c r="F23059">
        <v>0.21925298792221201</v>
      </c>
      <c r="G23059">
        <v>60336.117740790098</v>
      </c>
      <c r="H23059">
        <v>0.84766303399999998</v>
      </c>
      <c r="I23059">
        <v>0.292884187568552</v>
      </c>
      <c r="J23059">
        <v>0.60009409533962199</v>
      </c>
      <c r="K23059">
        <v>0.22229919906998299</v>
      </c>
      <c r="L23059">
        <v>0.69788267645606705</v>
      </c>
      <c r="M23059">
        <v>0.27660400228404602</v>
      </c>
      <c r="N23059">
        <v>6.4516561081690904</v>
      </c>
      <c r="O23059">
        <v>4.7580445294503999</v>
      </c>
      <c r="P23059">
        <v>2.36804424814488</v>
      </c>
      <c r="Q23059">
        <v>9.3677072158922695E-2</v>
      </c>
      <c r="R23059">
        <v>8.1213132783263406E-2</v>
      </c>
      <c r="S23059">
        <v>7.6074867650956293E-2</v>
      </c>
    </row>
    <row r="23060" spans="1:19" x14ac:dyDescent="0.35">
      <c r="A23060">
        <v>17298</v>
      </c>
      <c r="B23060">
        <v>2040</v>
      </c>
      <c r="C23060">
        <v>1</v>
      </c>
      <c r="D23060">
        <v>0.597942686041121</v>
      </c>
      <c r="E23060">
        <v>0.49194733170286498</v>
      </c>
      <c r="F23060">
        <v>0.20631172568570999</v>
      </c>
      <c r="G23060">
        <v>62203.346723424198</v>
      </c>
      <c r="H23060">
        <v>0.85013712565384603</v>
      </c>
      <c r="I23060">
        <v>0.27035183206051999</v>
      </c>
      <c r="J23060">
        <v>0.59893216912076297</v>
      </c>
      <c r="K23060">
        <v>0.20003646941811301</v>
      </c>
      <c r="L23060">
        <v>0.70119063204481802</v>
      </c>
      <c r="M23060">
        <v>0.23879697068636099</v>
      </c>
      <c r="N23060">
        <v>6.4275793265613101</v>
      </c>
      <c r="O23060">
        <v>4.6396691912018602</v>
      </c>
      <c r="P23060">
        <v>2.2851432220038399</v>
      </c>
      <c r="Q23060">
        <v>6.0617432773142797E-3</v>
      </c>
      <c r="R23060">
        <v>7.3514619806967999E-3</v>
      </c>
      <c r="S23060">
        <v>4.40956842958034E-3</v>
      </c>
    </row>
    <row r="23061" spans="1:19" x14ac:dyDescent="0.35">
      <c r="A23061">
        <v>17299</v>
      </c>
      <c r="B23061">
        <v>2040</v>
      </c>
      <c r="C23061">
        <v>1</v>
      </c>
      <c r="D23061">
        <v>0.59331622170712495</v>
      </c>
      <c r="E23061">
        <v>0.47154590007569203</v>
      </c>
      <c r="F23061">
        <v>0.19352439687766099</v>
      </c>
      <c r="G23061">
        <v>61160.879182197299</v>
      </c>
      <c r="H23061">
        <v>0.84715297373076903</v>
      </c>
      <c r="I23061">
        <v>0.251944220016732</v>
      </c>
      <c r="J23061">
        <v>0.59178146581685298</v>
      </c>
      <c r="K23061">
        <v>0.18271067397816701</v>
      </c>
      <c r="L23061">
        <v>0.70090793180342503</v>
      </c>
      <c r="M23061">
        <v>0.20952748881851899</v>
      </c>
      <c r="N23061">
        <v>6.40691289256874</v>
      </c>
      <c r="O23061">
        <v>4.5015524138763796</v>
      </c>
      <c r="P23061">
        <v>2.2043619241807502</v>
      </c>
      <c r="Q23061">
        <v>0</v>
      </c>
      <c r="R23061">
        <v>0</v>
      </c>
      <c r="S23061">
        <v>0</v>
      </c>
    </row>
    <row r="23062" spans="1:19" x14ac:dyDescent="0.35">
      <c r="A23062">
        <v>17300</v>
      </c>
      <c r="B23062">
        <v>2040</v>
      </c>
      <c r="C23062">
        <v>1</v>
      </c>
      <c r="D23062">
        <v>0.59043683106034495</v>
      </c>
      <c r="E23062">
        <v>0.45473766084890099</v>
      </c>
      <c r="F23062">
        <v>0.18208010471603001</v>
      </c>
      <c r="G23062">
        <v>57201.120659750697</v>
      </c>
      <c r="H23062">
        <v>0.85713621776922999</v>
      </c>
      <c r="I23062">
        <v>0.244868002691666</v>
      </c>
      <c r="J23062">
        <v>0.59694557186953701</v>
      </c>
      <c r="K23062">
        <v>0.180395251307403</v>
      </c>
      <c r="L23062">
        <v>0.69855506113403498</v>
      </c>
      <c r="M23062">
        <v>0.20356708747091601</v>
      </c>
      <c r="N23062">
        <v>6.3897990853651496</v>
      </c>
      <c r="O23062">
        <v>4.3716432587827896</v>
      </c>
      <c r="P23062">
        <v>2.12910172259518</v>
      </c>
      <c r="Q23062">
        <v>0</v>
      </c>
      <c r="R23062">
        <v>0</v>
      </c>
      <c r="S23062">
        <v>0</v>
      </c>
    </row>
    <row r="23063" spans="1:19" x14ac:dyDescent="0.35">
      <c r="A23063">
        <v>17301</v>
      </c>
      <c r="B23063">
        <v>2040</v>
      </c>
      <c r="C23063">
        <v>1</v>
      </c>
      <c r="D23063">
        <v>0.58773928603621906</v>
      </c>
      <c r="E23063">
        <v>0.43691274748827802</v>
      </c>
      <c r="F23063">
        <v>0.17058438902717701</v>
      </c>
      <c r="G23063">
        <v>51557.496833546698</v>
      </c>
      <c r="H23063">
        <v>0.85991155130769203</v>
      </c>
      <c r="I23063">
        <v>0.24066241941466199</v>
      </c>
      <c r="J23063">
        <v>0.59562631582494696</v>
      </c>
      <c r="K23063">
        <v>0.18113750718060101</v>
      </c>
      <c r="L23063">
        <v>0.69303410093594098</v>
      </c>
      <c r="M23063">
        <v>0.20136752107877801</v>
      </c>
      <c r="N23063">
        <v>6.3702496242443702</v>
      </c>
      <c r="O23063">
        <v>4.2435547027936904</v>
      </c>
      <c r="P23063">
        <v>2.0619304309428199</v>
      </c>
      <c r="Q23063">
        <v>0</v>
      </c>
      <c r="R23063">
        <v>0</v>
      </c>
      <c r="S23063">
        <v>0</v>
      </c>
    </row>
    <row r="23064" spans="1:19" x14ac:dyDescent="0.35">
      <c r="A23064">
        <v>17302</v>
      </c>
      <c r="B23064">
        <v>2040</v>
      </c>
      <c r="C23064">
        <v>1</v>
      </c>
      <c r="D23064">
        <v>0.584988186439651</v>
      </c>
      <c r="E23064">
        <v>0.41946420060711198</v>
      </c>
      <c r="F23064">
        <v>0.15901201376235499</v>
      </c>
      <c r="G23064">
        <v>47504.761853797201</v>
      </c>
      <c r="H23064">
        <v>0.85386654992307598</v>
      </c>
      <c r="I23064">
        <v>0.23854084745506099</v>
      </c>
      <c r="J23064">
        <v>0.589601184956697</v>
      </c>
      <c r="K23064">
        <v>0.18484062716166699</v>
      </c>
      <c r="L23064">
        <v>0.68433296610495598</v>
      </c>
      <c r="M23064">
        <v>0.20267969857902501</v>
      </c>
      <c r="N23064">
        <v>6.35015196666272</v>
      </c>
      <c r="O23064">
        <v>4.1126593182642202</v>
      </c>
      <c r="P23064">
        <v>1.9918809295597899</v>
      </c>
      <c r="Q23064">
        <v>0</v>
      </c>
      <c r="R23064">
        <v>0</v>
      </c>
      <c r="S23064">
        <v>0</v>
      </c>
    </row>
    <row r="23065" spans="1:19" x14ac:dyDescent="0.35">
      <c r="A23065">
        <v>17303</v>
      </c>
      <c r="B23065">
        <v>2040</v>
      </c>
      <c r="C23065">
        <v>1</v>
      </c>
      <c r="D23065">
        <v>0.58252335500872099</v>
      </c>
      <c r="E23065">
        <v>0.418482510458696</v>
      </c>
      <c r="F23065">
        <v>0.157390372508558</v>
      </c>
      <c r="G23065">
        <v>44262.049137355003</v>
      </c>
      <c r="H23065">
        <v>0.85377552330769202</v>
      </c>
      <c r="I23065">
        <v>0.232403436174421</v>
      </c>
      <c r="J23065">
        <v>0.59331130624958806</v>
      </c>
      <c r="K23065">
        <v>0.18274363877755201</v>
      </c>
      <c r="L23065">
        <v>0.68425569226539296</v>
      </c>
      <c r="M23065">
        <v>0.19838781800469599</v>
      </c>
      <c r="N23065">
        <v>6.3406564891298496</v>
      </c>
      <c r="O23065">
        <v>4.12951243739069</v>
      </c>
      <c r="P23065">
        <v>1.98536061565403</v>
      </c>
      <c r="Q23065">
        <v>0</v>
      </c>
      <c r="R23065">
        <v>0</v>
      </c>
      <c r="S23065">
        <v>0</v>
      </c>
    </row>
    <row r="23066" spans="1:19" x14ac:dyDescent="0.35">
      <c r="A23066">
        <v>17304</v>
      </c>
      <c r="B23066">
        <v>2040</v>
      </c>
      <c r="C23066">
        <v>1</v>
      </c>
      <c r="D23066">
        <v>0.58003911291548305</v>
      </c>
      <c r="E23066">
        <v>0.41738923620406798</v>
      </c>
      <c r="F23066">
        <v>0.15603310095785899</v>
      </c>
      <c r="G23066">
        <v>41409.890134134097</v>
      </c>
      <c r="H23066">
        <v>0.84660509776923099</v>
      </c>
      <c r="I23066">
        <v>0.22854689420757501</v>
      </c>
      <c r="J23066">
        <v>0.59046127572079998</v>
      </c>
      <c r="K23066">
        <v>0.18349374600826501</v>
      </c>
      <c r="L23066">
        <v>0.68205789513900905</v>
      </c>
      <c r="M23066">
        <v>0.19629364935626001</v>
      </c>
      <c r="N23066">
        <v>6.3248747525410396</v>
      </c>
      <c r="O23066">
        <v>4.1499659075553801</v>
      </c>
      <c r="P23066">
        <v>1.97712625312087</v>
      </c>
      <c r="Q23066">
        <v>0</v>
      </c>
      <c r="R23066">
        <v>0</v>
      </c>
      <c r="S23066">
        <v>0</v>
      </c>
    </row>
    <row r="23067" spans="1:19" x14ac:dyDescent="0.35">
      <c r="A23067">
        <v>17305</v>
      </c>
      <c r="B23067">
        <v>2040</v>
      </c>
      <c r="C23067">
        <v>1</v>
      </c>
      <c r="D23067">
        <v>3.11899245140282</v>
      </c>
      <c r="E23067">
        <v>7.55081046887973</v>
      </c>
      <c r="F23067">
        <v>3.6699734440576699</v>
      </c>
      <c r="G23067">
        <v>35098.072236546097</v>
      </c>
      <c r="H23067">
        <v>0.56324169950000003</v>
      </c>
      <c r="I23067">
        <v>0.118355377373086</v>
      </c>
      <c r="J23067">
        <v>0.69039133817058196</v>
      </c>
      <c r="K23067">
        <v>0.143182787586001</v>
      </c>
      <c r="L23067">
        <v>0.193404522033544</v>
      </c>
      <c r="M23067">
        <v>4.8235868605896598E-2</v>
      </c>
      <c r="N23067">
        <v>9.1339796577996299</v>
      </c>
      <c r="O23067">
        <v>16.258886717815599</v>
      </c>
      <c r="P23067">
        <v>11.395606680354501</v>
      </c>
      <c r="Q23067">
        <v>0</v>
      </c>
      <c r="R23067">
        <v>0</v>
      </c>
      <c r="S23067">
        <v>0</v>
      </c>
    </row>
    <row r="23068" spans="1:19" x14ac:dyDescent="0.35">
      <c r="A23068">
        <v>17306</v>
      </c>
      <c r="B23068">
        <v>2040</v>
      </c>
      <c r="C23068">
        <v>1</v>
      </c>
      <c r="D23068">
        <v>3.0801022903503901</v>
      </c>
      <c r="E23068">
        <v>7.5519661427504197</v>
      </c>
      <c r="F23068">
        <v>3.6592397545781399</v>
      </c>
      <c r="G23068">
        <v>34595.849789826003</v>
      </c>
      <c r="H23068">
        <v>0.56874991850000001</v>
      </c>
      <c r="I23068">
        <v>0.11885046226343</v>
      </c>
      <c r="J23068">
        <v>0.69265823062145104</v>
      </c>
      <c r="K23068">
        <v>0.144697097953497</v>
      </c>
      <c r="L23068">
        <v>0.16997756313443199</v>
      </c>
      <c r="M23068">
        <v>4.5968515387269801E-2</v>
      </c>
      <c r="N23068">
        <v>9.0931924383344995</v>
      </c>
      <c r="O23068">
        <v>16.367679349376001</v>
      </c>
      <c r="P23068">
        <v>11.4147714071166</v>
      </c>
      <c r="Q23068">
        <v>0</v>
      </c>
      <c r="R23068">
        <v>0</v>
      </c>
      <c r="S23068">
        <v>0</v>
      </c>
    </row>
    <row r="23069" spans="1:19" x14ac:dyDescent="0.35">
      <c r="A23069">
        <v>17307</v>
      </c>
      <c r="B23069">
        <v>2040</v>
      </c>
      <c r="C23069">
        <v>1</v>
      </c>
      <c r="D23069">
        <v>3.0385643084196299</v>
      </c>
      <c r="E23069">
        <v>7.6786808742002002</v>
      </c>
      <c r="F23069">
        <v>3.6357314847711999</v>
      </c>
      <c r="G23069">
        <v>34919.841996634597</v>
      </c>
      <c r="H23069">
        <v>0.574311499</v>
      </c>
      <c r="I23069">
        <v>0.121707541311009</v>
      </c>
      <c r="J23069">
        <v>0.69369118095906601</v>
      </c>
      <c r="K23069">
        <v>0.14878946472473401</v>
      </c>
      <c r="L23069">
        <v>0.1544923983366</v>
      </c>
      <c r="M23069">
        <v>4.5460088360648597E-2</v>
      </c>
      <c r="N23069">
        <v>9.0240871040375197</v>
      </c>
      <c r="O23069">
        <v>16.495837295826998</v>
      </c>
      <c r="P23069">
        <v>11.384667385682199</v>
      </c>
      <c r="Q23069">
        <v>0</v>
      </c>
      <c r="R23069">
        <v>0</v>
      </c>
      <c r="S23069">
        <v>0</v>
      </c>
    </row>
    <row r="23070" spans="1:19" x14ac:dyDescent="0.35">
      <c r="A23070">
        <v>17308</v>
      </c>
      <c r="B23070">
        <v>2040</v>
      </c>
      <c r="C23070">
        <v>1</v>
      </c>
      <c r="D23070">
        <v>2.9946257091841701</v>
      </c>
      <c r="E23070">
        <v>7.8334379150090596</v>
      </c>
      <c r="F23070">
        <v>3.6103238883423101</v>
      </c>
      <c r="G23070">
        <v>35917.453993414303</v>
      </c>
      <c r="H23070">
        <v>0.58053599449999904</v>
      </c>
      <c r="I23070">
        <v>0.12726515499306701</v>
      </c>
      <c r="J23070">
        <v>0.69648741857974705</v>
      </c>
      <c r="K23070">
        <v>0.154578515341152</v>
      </c>
      <c r="L23070">
        <v>0.14608695150917</v>
      </c>
      <c r="M23070">
        <v>4.6641514221296601E-2</v>
      </c>
      <c r="N23070">
        <v>8.9158364140247706</v>
      </c>
      <c r="O23070">
        <v>16.623981370126899</v>
      </c>
      <c r="P23070">
        <v>11.3426139102778</v>
      </c>
      <c r="Q23070">
        <v>0</v>
      </c>
      <c r="R23070">
        <v>0</v>
      </c>
      <c r="S23070">
        <v>0</v>
      </c>
    </row>
    <row r="23071" spans="1:19" x14ac:dyDescent="0.35">
      <c r="A23071">
        <v>17309</v>
      </c>
      <c r="B23071">
        <v>2040</v>
      </c>
      <c r="C23071">
        <v>1</v>
      </c>
      <c r="D23071">
        <v>3.1224725589412898</v>
      </c>
      <c r="E23071">
        <v>7.9616907619826103</v>
      </c>
      <c r="F23071">
        <v>3.76901032756242</v>
      </c>
      <c r="G23071">
        <v>38705.127952176903</v>
      </c>
      <c r="H23071">
        <v>0.55196356299999905</v>
      </c>
      <c r="I23071">
        <v>0.124705117643508</v>
      </c>
      <c r="J23071">
        <v>0.69923545850219004</v>
      </c>
      <c r="K23071">
        <v>0.160134406150305</v>
      </c>
      <c r="L23071">
        <v>0.14554896010767299</v>
      </c>
      <c r="M23071">
        <v>5.03211829386538E-2</v>
      </c>
      <c r="N23071">
        <v>9.1044943725638507</v>
      </c>
      <c r="O23071">
        <v>16.619875552273999</v>
      </c>
      <c r="P23071">
        <v>11.60324497002</v>
      </c>
      <c r="Q23071">
        <v>0</v>
      </c>
      <c r="R23071">
        <v>6.7506514287044702E-3</v>
      </c>
      <c r="S23071">
        <v>0</v>
      </c>
    </row>
    <row r="23072" spans="1:19" x14ac:dyDescent="0.35">
      <c r="A23072">
        <v>17310</v>
      </c>
      <c r="B23072">
        <v>2040</v>
      </c>
      <c r="C23072">
        <v>1</v>
      </c>
      <c r="D23072">
        <v>3.2235467481245101</v>
      </c>
      <c r="E23072">
        <v>8.0732294465590506</v>
      </c>
      <c r="F23072">
        <v>3.8963938312174902</v>
      </c>
      <c r="G23072">
        <v>42929.904467822402</v>
      </c>
      <c r="H23072">
        <v>0.52775817449999995</v>
      </c>
      <c r="I23072">
        <v>0.123799916800732</v>
      </c>
      <c r="J23072">
        <v>0.69971582830738999</v>
      </c>
      <c r="K23072">
        <v>0.16806436908980699</v>
      </c>
      <c r="L23072">
        <v>0.15092828402296199</v>
      </c>
      <c r="M23072">
        <v>5.64393054976551E-2</v>
      </c>
      <c r="N23072">
        <v>9.2103358287444905</v>
      </c>
      <c r="O23072">
        <v>16.585260764190298</v>
      </c>
      <c r="P23072">
        <v>11.7437673102232</v>
      </c>
      <c r="Q23072">
        <v>2.4879956806618999E-2</v>
      </c>
      <c r="R23072">
        <v>5.3282576960876599E-2</v>
      </c>
      <c r="S23072">
        <v>4.7414263689598904E-3</v>
      </c>
    </row>
    <row r="23073" spans="1:19" x14ac:dyDescent="0.35">
      <c r="A23073">
        <v>17311</v>
      </c>
      <c r="B23073">
        <v>2040</v>
      </c>
      <c r="C23073">
        <v>1</v>
      </c>
      <c r="D23073">
        <v>3.3220701716582601</v>
      </c>
      <c r="E23073">
        <v>8.1777070805952796</v>
      </c>
      <c r="F23073">
        <v>4.0252842220496001</v>
      </c>
      <c r="G23073">
        <v>47190.931219864302</v>
      </c>
      <c r="H23073">
        <v>0.50502346200000003</v>
      </c>
      <c r="I23073">
        <v>0.125899355986408</v>
      </c>
      <c r="J23073">
        <v>0.69692659773759003</v>
      </c>
      <c r="K23073">
        <v>0.17938990948995301</v>
      </c>
      <c r="L23073">
        <v>0.16239412814058601</v>
      </c>
      <c r="M23073">
        <v>6.4976921717931305E-2</v>
      </c>
      <c r="N23073">
        <v>9.32536577385806</v>
      </c>
      <c r="O23073">
        <v>16.529312753428499</v>
      </c>
      <c r="P23073">
        <v>11.892732730340599</v>
      </c>
      <c r="Q23073">
        <v>0.14422402983124799</v>
      </c>
      <c r="R23073">
        <v>0.13873395762002499</v>
      </c>
      <c r="S23073">
        <v>0.12833183270225601</v>
      </c>
    </row>
    <row r="23074" spans="1:19" x14ac:dyDescent="0.35">
      <c r="A23074">
        <v>17312</v>
      </c>
      <c r="B23074">
        <v>2040</v>
      </c>
      <c r="C23074">
        <v>1</v>
      </c>
      <c r="D23074">
        <v>3.4217071682889602</v>
      </c>
      <c r="E23074">
        <v>8.3621113889172207</v>
      </c>
      <c r="F23074">
        <v>4.1356262603694001</v>
      </c>
      <c r="G23074">
        <v>51294.564490227604</v>
      </c>
      <c r="H23074">
        <v>0.460170684</v>
      </c>
      <c r="I23074">
        <v>0.130592548572804</v>
      </c>
      <c r="J23074">
        <v>0.69971942469978599</v>
      </c>
      <c r="K23074">
        <v>0.21327252175921799</v>
      </c>
      <c r="L23074">
        <v>0.146449079816344</v>
      </c>
      <c r="M23074">
        <v>7.3412991265910499E-2</v>
      </c>
      <c r="N23074">
        <v>9.4563259346566806</v>
      </c>
      <c r="O23074">
        <v>16.583432946929999</v>
      </c>
      <c r="P23074">
        <v>12.027810051829601</v>
      </c>
      <c r="Q23074">
        <v>0.26236794534088997</v>
      </c>
      <c r="R23074">
        <v>0.22397586085459401</v>
      </c>
      <c r="S23074">
        <v>0.26618835604681601</v>
      </c>
    </row>
    <row r="23075" spans="1:19" x14ac:dyDescent="0.35">
      <c r="A23075">
        <v>17313</v>
      </c>
      <c r="B23075">
        <v>2040</v>
      </c>
      <c r="C23075">
        <v>1</v>
      </c>
      <c r="D23075">
        <v>3.5159691093091299</v>
      </c>
      <c r="E23075">
        <v>8.4731074756979901</v>
      </c>
      <c r="F23075">
        <v>4.24371711834495</v>
      </c>
      <c r="G23075">
        <v>52946.947491058803</v>
      </c>
      <c r="H23075">
        <v>0.42308745450000002</v>
      </c>
      <c r="I23075">
        <v>0.13888009378216101</v>
      </c>
      <c r="J23075">
        <v>0.70207755629188695</v>
      </c>
      <c r="K23075">
        <v>0.25953652085180301</v>
      </c>
      <c r="L23075">
        <v>0.13857799899647699</v>
      </c>
      <c r="M23075">
        <v>8.4923671015568303E-2</v>
      </c>
      <c r="N23075">
        <v>9.6004353991494504</v>
      </c>
      <c r="O23075">
        <v>16.6352805869404</v>
      </c>
      <c r="P23075">
        <v>12.198468292536401</v>
      </c>
      <c r="Q23075">
        <v>0.35148535615239701</v>
      </c>
      <c r="R23075">
        <v>0.29428515842518799</v>
      </c>
      <c r="S23075">
        <v>0.36766113719132798</v>
      </c>
    </row>
    <row r="23076" spans="1:19" x14ac:dyDescent="0.35">
      <c r="A23076">
        <v>17314</v>
      </c>
      <c r="B23076">
        <v>2040</v>
      </c>
      <c r="C23076">
        <v>1</v>
      </c>
      <c r="D23076">
        <v>3.6101702050581501</v>
      </c>
      <c r="E23076">
        <v>8.6107992007589296</v>
      </c>
      <c r="F23076">
        <v>4.3535128184462302</v>
      </c>
      <c r="G23076">
        <v>53712.916949036902</v>
      </c>
      <c r="H23076">
        <v>0.39234093799999997</v>
      </c>
      <c r="I23076">
        <v>0.149708764008983</v>
      </c>
      <c r="J23076">
        <v>0.69960372807688298</v>
      </c>
      <c r="K23076">
        <v>0.321268978073247</v>
      </c>
      <c r="L23076">
        <v>0.13852518606662101</v>
      </c>
      <c r="M23076">
        <v>9.9728651602757901E-2</v>
      </c>
      <c r="N23076">
        <v>9.7534486180028193</v>
      </c>
      <c r="O23076">
        <v>16.661248074026901</v>
      </c>
      <c r="P23076">
        <v>12.3523742366334</v>
      </c>
      <c r="Q23076">
        <v>0.41155436611843899</v>
      </c>
      <c r="R23076">
        <v>0.34947194033107798</v>
      </c>
      <c r="S23076">
        <v>0.43221042449229102</v>
      </c>
    </row>
    <row r="23077" spans="1:19" x14ac:dyDescent="0.35">
      <c r="A23077">
        <v>17315</v>
      </c>
      <c r="B23077">
        <v>2040</v>
      </c>
      <c r="C23077">
        <v>1</v>
      </c>
      <c r="D23077">
        <v>3.6201954835333998</v>
      </c>
      <c r="E23077">
        <v>8.9739502755024105</v>
      </c>
      <c r="F23077">
        <v>4.3465919798801904</v>
      </c>
      <c r="G23077">
        <v>54219.976821060001</v>
      </c>
      <c r="H23077">
        <v>0.38330286149999998</v>
      </c>
      <c r="I23077">
        <v>0.157528863862647</v>
      </c>
      <c r="J23077">
        <v>0.69930390019004096</v>
      </c>
      <c r="K23077">
        <v>0.32885570029938199</v>
      </c>
      <c r="L23077">
        <v>0.121241313631212</v>
      </c>
      <c r="M23077">
        <v>0.106554464123936</v>
      </c>
      <c r="N23077">
        <v>9.7786550991329602</v>
      </c>
      <c r="O23077">
        <v>16.881954649831599</v>
      </c>
      <c r="P23077">
        <v>12.362296104137901</v>
      </c>
      <c r="Q23077">
        <v>0.46842143528282998</v>
      </c>
      <c r="R23077">
        <v>0.40282177391898799</v>
      </c>
      <c r="S23077">
        <v>0.49277315533141502</v>
      </c>
    </row>
    <row r="23078" spans="1:19" x14ac:dyDescent="0.35">
      <c r="A23078">
        <v>17316</v>
      </c>
      <c r="B23078">
        <v>2040</v>
      </c>
      <c r="C23078">
        <v>1</v>
      </c>
      <c r="D23078">
        <v>3.6406958010792598</v>
      </c>
      <c r="E23078">
        <v>9.3503955224588609</v>
      </c>
      <c r="F23078">
        <v>4.3658200164771399</v>
      </c>
      <c r="G23078">
        <v>55266.866111855903</v>
      </c>
      <c r="H23078">
        <v>0.38057780600000002</v>
      </c>
      <c r="I23078">
        <v>0.16900645609798701</v>
      </c>
      <c r="J23078">
        <v>0.69369675247305196</v>
      </c>
      <c r="K23078">
        <v>0.341150006010768</v>
      </c>
      <c r="L23078">
        <v>0.112398507729386</v>
      </c>
      <c r="M23078">
        <v>0.116567813563</v>
      </c>
      <c r="N23078">
        <v>9.8353028115234604</v>
      </c>
      <c r="O23078">
        <v>17.130509690873701</v>
      </c>
      <c r="P23078">
        <v>12.4619969177493</v>
      </c>
      <c r="Q23078">
        <v>0.48214621727992701</v>
      </c>
      <c r="R23078">
        <v>0.41727725040366198</v>
      </c>
      <c r="S23078">
        <v>0.50711166853275103</v>
      </c>
    </row>
    <row r="23079" spans="1:19" x14ac:dyDescent="0.35">
      <c r="A23079">
        <v>17317</v>
      </c>
      <c r="B23079">
        <v>2040</v>
      </c>
      <c r="C23079">
        <v>1</v>
      </c>
      <c r="D23079">
        <v>3.66098074719253</v>
      </c>
      <c r="E23079">
        <v>9.7311490861501504</v>
      </c>
      <c r="F23079">
        <v>4.3827906646595496</v>
      </c>
      <c r="G23079">
        <v>55267.714940069098</v>
      </c>
      <c r="H23079">
        <v>0.38470311499999998</v>
      </c>
      <c r="I23079">
        <v>0.18466076035503901</v>
      </c>
      <c r="J23079">
        <v>0.67854015360556097</v>
      </c>
      <c r="K23079">
        <v>0.35764290050922098</v>
      </c>
      <c r="L23079">
        <v>0.11149155129438899</v>
      </c>
      <c r="M23079">
        <v>0.12991447537002901</v>
      </c>
      <c r="N23079">
        <v>9.9007394148578598</v>
      </c>
      <c r="O23079">
        <v>17.383778728970999</v>
      </c>
      <c r="P23079">
        <v>12.560088301313501</v>
      </c>
      <c r="Q23079">
        <v>0.45421497582422599</v>
      </c>
      <c r="R23079">
        <v>0.393939544761987</v>
      </c>
      <c r="S23079">
        <v>0.47692420337472902</v>
      </c>
    </row>
    <row r="23080" spans="1:19" x14ac:dyDescent="0.35">
      <c r="A23080">
        <v>17318</v>
      </c>
      <c r="B23080">
        <v>2040</v>
      </c>
      <c r="C23080">
        <v>1</v>
      </c>
      <c r="D23080">
        <v>3.68664537598243</v>
      </c>
      <c r="E23080">
        <v>10.198390749602099</v>
      </c>
      <c r="F23080">
        <v>4.4044704209928298</v>
      </c>
      <c r="G23080">
        <v>56284.843167535102</v>
      </c>
      <c r="H23080">
        <v>0.39226962999999998</v>
      </c>
      <c r="I23080">
        <v>0.19064908817383799</v>
      </c>
      <c r="J23080">
        <v>0.685998095954934</v>
      </c>
      <c r="K23080">
        <v>0.341901433469949</v>
      </c>
      <c r="L23080">
        <v>0.104906078503697</v>
      </c>
      <c r="M23080">
        <v>0.12754333754811101</v>
      </c>
      <c r="N23080">
        <v>9.8895417926488491</v>
      </c>
      <c r="O23080">
        <v>17.684077748072902</v>
      </c>
      <c r="P23080">
        <v>12.607860520351499</v>
      </c>
      <c r="Q23080">
        <v>0.42637949450011298</v>
      </c>
      <c r="R23080">
        <v>0.37132347636641</v>
      </c>
      <c r="S23080">
        <v>0.44581618424446001</v>
      </c>
    </row>
    <row r="23081" spans="1:19" x14ac:dyDescent="0.35">
      <c r="A23081">
        <v>17319</v>
      </c>
      <c r="B23081">
        <v>2040</v>
      </c>
      <c r="C23081">
        <v>1</v>
      </c>
      <c r="D23081">
        <v>3.7281132226179201</v>
      </c>
      <c r="E23081">
        <v>10.3732522896214</v>
      </c>
      <c r="F23081">
        <v>4.4441014763608599</v>
      </c>
      <c r="G23081">
        <v>56440.850941106597</v>
      </c>
      <c r="H23081">
        <v>0.40258275100000002</v>
      </c>
      <c r="I23081">
        <v>0.20048979388350299</v>
      </c>
      <c r="J23081">
        <v>0.69292852631309698</v>
      </c>
      <c r="K23081">
        <v>0.330488670027481</v>
      </c>
      <c r="L23081">
        <v>0.10589513119340301</v>
      </c>
      <c r="M23081">
        <v>0.127320000496667</v>
      </c>
      <c r="N23081">
        <v>9.9067414066866792</v>
      </c>
      <c r="O23081">
        <v>17.789186313406201</v>
      </c>
      <c r="P23081">
        <v>12.6909132367096</v>
      </c>
      <c r="Q23081">
        <v>0.36450230645016801</v>
      </c>
      <c r="R23081">
        <v>0.31799172615052601</v>
      </c>
      <c r="S23081">
        <v>0.37697939104899197</v>
      </c>
    </row>
    <row r="23082" spans="1:19" x14ac:dyDescent="0.35">
      <c r="A23082">
        <v>17320</v>
      </c>
      <c r="B23082">
        <v>2040</v>
      </c>
      <c r="C23082">
        <v>1</v>
      </c>
      <c r="D23082">
        <v>3.7707932514000402</v>
      </c>
      <c r="E23082">
        <v>10.5646614210601</v>
      </c>
      <c r="F23082">
        <v>4.4865516974453596</v>
      </c>
      <c r="G23082">
        <v>53822.8840439743</v>
      </c>
      <c r="H23082">
        <v>0.40978286600000002</v>
      </c>
      <c r="I23082">
        <v>0.214060103744701</v>
      </c>
      <c r="J23082">
        <v>0.69621605076552495</v>
      </c>
      <c r="K23082">
        <v>0.323363112968858</v>
      </c>
      <c r="L23082">
        <v>0.11463528702391799</v>
      </c>
      <c r="M23082">
        <v>0.12912786599388101</v>
      </c>
      <c r="N23082">
        <v>9.9497258856640407</v>
      </c>
      <c r="O23082">
        <v>17.892128424974601</v>
      </c>
      <c r="P23082">
        <v>12.8004036873886</v>
      </c>
      <c r="Q23082">
        <v>0.26621805048777802</v>
      </c>
      <c r="R23082">
        <v>0.233092832917114</v>
      </c>
      <c r="S23082">
        <v>0.26750846268136502</v>
      </c>
    </row>
    <row r="23083" spans="1:19" x14ac:dyDescent="0.35">
      <c r="A23083">
        <v>17321</v>
      </c>
      <c r="B23083">
        <v>2040</v>
      </c>
      <c r="C23083">
        <v>1</v>
      </c>
      <c r="D23083">
        <v>3.6303955975107298</v>
      </c>
      <c r="E23083">
        <v>10.600961022059099</v>
      </c>
      <c r="F23083">
        <v>4.3461796377683504</v>
      </c>
      <c r="G23083">
        <v>52313.396128853798</v>
      </c>
      <c r="H23083">
        <v>0.39589835150000002</v>
      </c>
      <c r="I23083">
        <v>0.18390507449268301</v>
      </c>
      <c r="J23083">
        <v>0.65918360263255205</v>
      </c>
      <c r="K23083">
        <v>0.25497802741054798</v>
      </c>
      <c r="L23083">
        <v>0.11838888829632301</v>
      </c>
      <c r="M23083">
        <v>0.10665255280173799</v>
      </c>
      <c r="N23083">
        <v>9.7516305229394096</v>
      </c>
      <c r="O23083">
        <v>18.386154059337699</v>
      </c>
      <c r="P23083">
        <v>12.576064150434799</v>
      </c>
      <c r="Q23083">
        <v>0.158591583237324</v>
      </c>
      <c r="R23083">
        <v>0.14586590357600199</v>
      </c>
      <c r="S23083">
        <v>0.14619255781221999</v>
      </c>
    </row>
    <row r="23084" spans="1:19" x14ac:dyDescent="0.35">
      <c r="A23084">
        <v>17322</v>
      </c>
      <c r="B23084">
        <v>2040</v>
      </c>
      <c r="C23084">
        <v>1</v>
      </c>
      <c r="D23084">
        <v>3.5201038076194102</v>
      </c>
      <c r="E23084">
        <v>10.6668074814961</v>
      </c>
      <c r="F23084">
        <v>4.2269439876129802</v>
      </c>
      <c r="G23084">
        <v>51585.719147024</v>
      </c>
      <c r="H23084">
        <v>0.38629568650000001</v>
      </c>
      <c r="I23084">
        <v>0.157966985321182</v>
      </c>
      <c r="J23084">
        <v>0.61165632780886603</v>
      </c>
      <c r="K23084">
        <v>0.20021286375279701</v>
      </c>
      <c r="L23084">
        <v>0.13124608432276999</v>
      </c>
      <c r="M23084">
        <v>8.96602354831217E-2</v>
      </c>
      <c r="N23084">
        <v>9.6438527007640396</v>
      </c>
      <c r="O23084">
        <v>18.952633112988501</v>
      </c>
      <c r="P23084">
        <v>12.419719577006701</v>
      </c>
      <c r="Q23084">
        <v>3.8296102764199098E-2</v>
      </c>
      <c r="R23084">
        <v>6.6742722949973604E-2</v>
      </c>
      <c r="S23084">
        <v>2.12752070289517E-2</v>
      </c>
    </row>
    <row r="23085" spans="1:19" x14ac:dyDescent="0.35">
      <c r="A23085">
        <v>17323</v>
      </c>
      <c r="B23085">
        <v>2040</v>
      </c>
      <c r="C23085">
        <v>1</v>
      </c>
      <c r="D23085">
        <v>3.4100978365161998</v>
      </c>
      <c r="E23085">
        <v>10.7261530790039</v>
      </c>
      <c r="F23085">
        <v>4.10723137224723</v>
      </c>
      <c r="G23085">
        <v>49784.254130211797</v>
      </c>
      <c r="H23085">
        <v>0.37513436750000001</v>
      </c>
      <c r="I23085">
        <v>0.136665851784914</v>
      </c>
      <c r="J23085">
        <v>0.57137737171381997</v>
      </c>
      <c r="K23085">
        <v>0.15930445330462401</v>
      </c>
      <c r="L23085">
        <v>0.153148500359923</v>
      </c>
      <c r="M23085">
        <v>7.7478730875489302E-2</v>
      </c>
      <c r="N23085">
        <v>9.52200128040427</v>
      </c>
      <c r="O23085">
        <v>19.5899787242193</v>
      </c>
      <c r="P23085">
        <v>12.258777070078301</v>
      </c>
      <c r="Q23085">
        <v>9.9827854256098096E-4</v>
      </c>
      <c r="R23085">
        <v>1.6343298199463702E-2</v>
      </c>
      <c r="S23085" s="7">
        <v>4.2076554999977499E-7</v>
      </c>
    </row>
    <row r="23086" spans="1:19" x14ac:dyDescent="0.35">
      <c r="A23086">
        <v>17324</v>
      </c>
      <c r="B23086">
        <v>2040</v>
      </c>
      <c r="C23086">
        <v>1</v>
      </c>
      <c r="D23086">
        <v>3.2637725969001101</v>
      </c>
      <c r="E23086">
        <v>10.69909340982</v>
      </c>
      <c r="F23086">
        <v>3.9760531858702302</v>
      </c>
      <c r="G23086">
        <v>48003.972567014702</v>
      </c>
      <c r="H23086">
        <v>0.35758632800000001</v>
      </c>
      <c r="I23086">
        <v>0.113425466803818</v>
      </c>
      <c r="J23086">
        <v>0.57399112199184499</v>
      </c>
      <c r="K23086">
        <v>0.14544622775667701</v>
      </c>
      <c r="L23086">
        <v>0.15673349329292999</v>
      </c>
      <c r="M23086">
        <v>6.6818321250814494E-2</v>
      </c>
      <c r="N23086">
        <v>9.3847012938143504</v>
      </c>
      <c r="O23086">
        <v>20.069597069828099</v>
      </c>
      <c r="P23086">
        <v>12.093024806077301</v>
      </c>
      <c r="Q23086">
        <v>0</v>
      </c>
      <c r="R23086" s="7">
        <v>1.4589833813026401E-6</v>
      </c>
      <c r="S23086">
        <v>0</v>
      </c>
    </row>
    <row r="23087" spans="1:19" x14ac:dyDescent="0.35">
      <c r="A23087">
        <v>17325</v>
      </c>
      <c r="B23087">
        <v>2040</v>
      </c>
      <c r="C23087">
        <v>1</v>
      </c>
      <c r="D23087">
        <v>3.1208591615104102</v>
      </c>
      <c r="E23087">
        <v>10.80798727643</v>
      </c>
      <c r="F23087">
        <v>3.8437258362239701</v>
      </c>
      <c r="G23087">
        <v>44926.712548781601</v>
      </c>
      <c r="H23087">
        <v>0.34080338049999997</v>
      </c>
      <c r="I23087">
        <v>9.4502563745809301E-2</v>
      </c>
      <c r="J23087">
        <v>0.57775160551675697</v>
      </c>
      <c r="K23087">
        <v>0.135796707955503</v>
      </c>
      <c r="L23087">
        <v>0.168132380931827</v>
      </c>
      <c r="M23087">
        <v>6.0162343536771801E-2</v>
      </c>
      <c r="N23087">
        <v>9.2367420366783595</v>
      </c>
      <c r="O23087">
        <v>20.662821454135901</v>
      </c>
      <c r="P23087">
        <v>11.9072797908368</v>
      </c>
      <c r="Q23087">
        <v>0</v>
      </c>
      <c r="R23087">
        <v>0</v>
      </c>
      <c r="S23087">
        <v>0</v>
      </c>
    </row>
    <row r="23088" spans="1:19" x14ac:dyDescent="0.35">
      <c r="A23088">
        <v>17326</v>
      </c>
      <c r="B23088">
        <v>2040</v>
      </c>
      <c r="C23088">
        <v>1</v>
      </c>
      <c r="D23088">
        <v>2.97875642429223</v>
      </c>
      <c r="E23088">
        <v>10.8543379272454</v>
      </c>
      <c r="F23088">
        <v>3.7097911510011001</v>
      </c>
      <c r="G23088">
        <v>41041.745612961</v>
      </c>
      <c r="H23088">
        <v>0.32563952400000001</v>
      </c>
      <c r="I23088">
        <v>7.9684546466909104E-2</v>
      </c>
      <c r="J23088">
        <v>0.57905998917753498</v>
      </c>
      <c r="K23088">
        <v>0.13017124095066801</v>
      </c>
      <c r="L23088">
        <v>0.18725529654961001</v>
      </c>
      <c r="M23088">
        <v>5.7466744585687901E-2</v>
      </c>
      <c r="N23088">
        <v>9.0881711484918508</v>
      </c>
      <c r="O23088">
        <v>21.309361008864201</v>
      </c>
      <c r="P23088">
        <v>11.7220106369132</v>
      </c>
      <c r="Q23088">
        <v>0</v>
      </c>
      <c r="R23088">
        <v>0</v>
      </c>
      <c r="S23088">
        <v>0</v>
      </c>
    </row>
    <row r="23089" spans="1:19" x14ac:dyDescent="0.35">
      <c r="A23089">
        <v>17327</v>
      </c>
      <c r="B23089">
        <v>2040</v>
      </c>
      <c r="C23089">
        <v>1</v>
      </c>
      <c r="D23089">
        <v>2.9423203191201099</v>
      </c>
      <c r="E23089">
        <v>10.815760891484199</v>
      </c>
      <c r="F23089">
        <v>3.7055903362399101</v>
      </c>
      <c r="G23089">
        <v>37161.037970350801</v>
      </c>
      <c r="H23089">
        <v>0.30997618599999999</v>
      </c>
      <c r="I23089">
        <v>7.3195168472742406E-2</v>
      </c>
      <c r="J23089">
        <v>0.60284500587123002</v>
      </c>
      <c r="K23089">
        <v>0.13126132593338299</v>
      </c>
      <c r="L23089">
        <v>0.18276070859302401</v>
      </c>
      <c r="M23089">
        <v>5.62243160419683E-2</v>
      </c>
      <c r="N23089">
        <v>9.0065779765152598</v>
      </c>
      <c r="O23089">
        <v>21.2403550197002</v>
      </c>
      <c r="P23089">
        <v>11.7322969383318</v>
      </c>
      <c r="Q23089">
        <v>0</v>
      </c>
      <c r="R23089">
        <v>0</v>
      </c>
      <c r="S23089">
        <v>0</v>
      </c>
    </row>
    <row r="23090" spans="1:19" x14ac:dyDescent="0.35">
      <c r="A23090">
        <v>17328</v>
      </c>
      <c r="B23090">
        <v>2040</v>
      </c>
      <c r="C23090">
        <v>1</v>
      </c>
      <c r="D23090">
        <v>2.8921803182244599</v>
      </c>
      <c r="E23090">
        <v>10.75288114836</v>
      </c>
      <c r="F23090">
        <v>3.68625455893826</v>
      </c>
      <c r="G23090">
        <v>36199.341212895699</v>
      </c>
      <c r="H23090">
        <v>0.29874264549999902</v>
      </c>
      <c r="I23090">
        <v>6.80116496180279E-2</v>
      </c>
      <c r="J23090">
        <v>0.62324605288497303</v>
      </c>
      <c r="K23090">
        <v>0.13471874362591099</v>
      </c>
      <c r="L23090">
        <v>0.18775391640108799</v>
      </c>
      <c r="M23090">
        <v>5.6996844507827403E-2</v>
      </c>
      <c r="N23090">
        <v>8.8965141021361003</v>
      </c>
      <c r="O23090">
        <v>21.158575326721099</v>
      </c>
      <c r="P23090">
        <v>11.698405545073999</v>
      </c>
      <c r="Q23090">
        <v>0</v>
      </c>
      <c r="R23090">
        <v>0</v>
      </c>
      <c r="S23090">
        <v>0</v>
      </c>
    </row>
    <row r="23091" spans="1:19" x14ac:dyDescent="0.35">
      <c r="A23091">
        <v>17329</v>
      </c>
      <c r="B23091">
        <v>2040</v>
      </c>
      <c r="C23091">
        <v>1</v>
      </c>
      <c r="D23091">
        <v>0.65952696479826001</v>
      </c>
      <c r="E23091">
        <v>0.401747264313561</v>
      </c>
      <c r="F23091">
        <v>0.77849570267246204</v>
      </c>
      <c r="G23091">
        <v>37382.768319672803</v>
      </c>
      <c r="H23091">
        <v>0.50817540827777696</v>
      </c>
      <c r="I23091">
        <v>0.108616282177945</v>
      </c>
      <c r="J23091">
        <v>0.242786938956951</v>
      </c>
      <c r="K23091">
        <v>6.1396131920008E-2</v>
      </c>
      <c r="L23091">
        <v>0.41005223935343299</v>
      </c>
      <c r="M23091">
        <v>0.11428945014587701</v>
      </c>
      <c r="N23091">
        <v>3.8592929853903799</v>
      </c>
      <c r="O23091">
        <v>2.4084018498422601</v>
      </c>
      <c r="P23091">
        <v>3.88516159626653</v>
      </c>
      <c r="Q23091">
        <v>0</v>
      </c>
      <c r="R23091">
        <v>0</v>
      </c>
      <c r="S23091">
        <v>0</v>
      </c>
    </row>
    <row r="23092" spans="1:19" x14ac:dyDescent="0.35">
      <c r="A23092">
        <v>17330</v>
      </c>
      <c r="B23092">
        <v>2040</v>
      </c>
      <c r="C23092">
        <v>1</v>
      </c>
      <c r="D23092">
        <v>0.65600516652906804</v>
      </c>
      <c r="E23092">
        <v>0.40811590807645898</v>
      </c>
      <c r="F23092">
        <v>0.77330786658143402</v>
      </c>
      <c r="G23092">
        <v>36729.370353595703</v>
      </c>
      <c r="H23092">
        <v>0.50564862655555498</v>
      </c>
      <c r="I23092">
        <v>0.10522122752233801</v>
      </c>
      <c r="J23092">
        <v>0.241501330658349</v>
      </c>
      <c r="K23092">
        <v>6.1779487863014897E-2</v>
      </c>
      <c r="L23092">
        <v>0.39547013649798601</v>
      </c>
      <c r="M23092">
        <v>0.10779702090551201</v>
      </c>
      <c r="N23092">
        <v>3.84908996310552</v>
      </c>
      <c r="O23092">
        <v>2.43600765775034</v>
      </c>
      <c r="P23092">
        <v>3.8802288094713799</v>
      </c>
      <c r="Q23092">
        <v>0</v>
      </c>
      <c r="R23092">
        <v>0</v>
      </c>
      <c r="S23092">
        <v>0</v>
      </c>
    </row>
    <row r="23093" spans="1:19" x14ac:dyDescent="0.35">
      <c r="A23093">
        <v>17331</v>
      </c>
      <c r="B23093">
        <v>2040</v>
      </c>
      <c r="C23093">
        <v>1</v>
      </c>
      <c r="D23093">
        <v>0.64608451187955696</v>
      </c>
      <c r="E23093">
        <v>0.408143707943668</v>
      </c>
      <c r="F23093">
        <v>0.75836259780332305</v>
      </c>
      <c r="G23093">
        <v>36730.439604349398</v>
      </c>
      <c r="H23093">
        <v>0.50120034061111096</v>
      </c>
      <c r="I23093">
        <v>0.10361069701044801</v>
      </c>
      <c r="J23093">
        <v>0.244279062783432</v>
      </c>
      <c r="K23093">
        <v>6.3310114107958504E-2</v>
      </c>
      <c r="L23093">
        <v>0.38160220473152201</v>
      </c>
      <c r="M23093">
        <v>0.103476503393929</v>
      </c>
      <c r="N23093">
        <v>3.8225425176710299</v>
      </c>
      <c r="O23093">
        <v>2.4424981125010898</v>
      </c>
      <c r="P23093">
        <v>3.85823888846727</v>
      </c>
      <c r="Q23093">
        <v>0</v>
      </c>
      <c r="R23093">
        <v>0</v>
      </c>
      <c r="S23093">
        <v>0</v>
      </c>
    </row>
    <row r="23094" spans="1:19" x14ac:dyDescent="0.35">
      <c r="A23094">
        <v>17332</v>
      </c>
      <c r="B23094">
        <v>2040</v>
      </c>
      <c r="C23094">
        <v>1</v>
      </c>
      <c r="D23094">
        <v>0.63573525176166101</v>
      </c>
      <c r="E23094">
        <v>0.40796683055769201</v>
      </c>
      <c r="F23094">
        <v>0.742911088306623</v>
      </c>
      <c r="G23094">
        <v>37909.413999334298</v>
      </c>
      <c r="H23094">
        <v>0.49551975794444397</v>
      </c>
      <c r="I23094">
        <v>0.10382049719432</v>
      </c>
      <c r="J23094">
        <v>0.25211334767304699</v>
      </c>
      <c r="K23094">
        <v>6.5782821684842299E-2</v>
      </c>
      <c r="L23094">
        <v>0.369511293144486</v>
      </c>
      <c r="M23094">
        <v>0.101604862247634</v>
      </c>
      <c r="N23094">
        <v>3.7858285315507998</v>
      </c>
      <c r="O23094">
        <v>2.43987951021855</v>
      </c>
      <c r="P23094">
        <v>3.8332518341056399</v>
      </c>
      <c r="Q23094">
        <v>0</v>
      </c>
      <c r="R23094">
        <v>0</v>
      </c>
      <c r="S23094">
        <v>0</v>
      </c>
    </row>
    <row r="23095" spans="1:19" x14ac:dyDescent="0.35">
      <c r="A23095">
        <v>17333</v>
      </c>
      <c r="B23095">
        <v>2040</v>
      </c>
      <c r="C23095">
        <v>1</v>
      </c>
      <c r="D23095">
        <v>0.65989590743470905</v>
      </c>
      <c r="E23095">
        <v>0.45104646219142402</v>
      </c>
      <c r="F23095">
        <v>0.75798819456630895</v>
      </c>
      <c r="G23095">
        <v>42300.764021874202</v>
      </c>
      <c r="H23095">
        <v>0.49108604944444401</v>
      </c>
      <c r="I23095">
        <v>0.103844545706506</v>
      </c>
      <c r="J23095">
        <v>0.25046912320932202</v>
      </c>
      <c r="K23095">
        <v>6.4806815117741903E-2</v>
      </c>
      <c r="L23095">
        <v>0.35433630749546902</v>
      </c>
      <c r="M23095">
        <v>0.100821615097555</v>
      </c>
      <c r="N23095">
        <v>3.83129263648406</v>
      </c>
      <c r="O23095">
        <v>2.5540665680257302</v>
      </c>
      <c r="P23095">
        <v>3.8791714081320601</v>
      </c>
      <c r="Q23095">
        <v>0</v>
      </c>
      <c r="R23095">
        <v>6.7384938466444496E-4</v>
      </c>
      <c r="S23095" s="7">
        <v>6.8932392918446397E-9</v>
      </c>
    </row>
    <row r="23096" spans="1:19" x14ac:dyDescent="0.35">
      <c r="A23096">
        <v>17334</v>
      </c>
      <c r="B23096">
        <v>2040</v>
      </c>
      <c r="C23096">
        <v>1</v>
      </c>
      <c r="D23096">
        <v>0.67910319452196799</v>
      </c>
      <c r="E23096">
        <v>0.48979655951134299</v>
      </c>
      <c r="F23096">
        <v>0.76825102384394595</v>
      </c>
      <c r="G23096">
        <v>48914.8825171602</v>
      </c>
      <c r="H23096">
        <v>0.48672949994444398</v>
      </c>
      <c r="I23096">
        <v>0.105598429437937</v>
      </c>
      <c r="J23096">
        <v>0.25518423373591997</v>
      </c>
      <c r="K23096">
        <v>6.4862862636768701E-2</v>
      </c>
      <c r="L23096">
        <v>0.34053734592978702</v>
      </c>
      <c r="M23096">
        <v>0.102336789602119</v>
      </c>
      <c r="N23096">
        <v>3.8533797959597198</v>
      </c>
      <c r="O23096">
        <v>2.62845077643785</v>
      </c>
      <c r="P23096">
        <v>3.90484856154385</v>
      </c>
      <c r="Q23096">
        <v>3.95672077771276E-3</v>
      </c>
      <c r="R23096">
        <v>1.9288646943795298E-2</v>
      </c>
      <c r="S23096">
        <v>6.2862028508001795E-4</v>
      </c>
    </row>
    <row r="23097" spans="1:19" x14ac:dyDescent="0.35">
      <c r="A23097">
        <v>17335</v>
      </c>
      <c r="B23097">
        <v>2040</v>
      </c>
      <c r="C23097">
        <v>1</v>
      </c>
      <c r="D23097">
        <v>0.69841649779756698</v>
      </c>
      <c r="E23097">
        <v>0.52899951078063201</v>
      </c>
      <c r="F23097">
        <v>0.77810482406071502</v>
      </c>
      <c r="G23097">
        <v>54180.769246151001</v>
      </c>
      <c r="H23097">
        <v>0.48262224044444402</v>
      </c>
      <c r="I23097">
        <v>0.109035072034512</v>
      </c>
      <c r="J23097">
        <v>0.26743539804002497</v>
      </c>
      <c r="K23097">
        <v>6.5855175316236803E-2</v>
      </c>
      <c r="L23097">
        <v>0.32999608602886499</v>
      </c>
      <c r="M23097">
        <v>0.10613180838134501</v>
      </c>
      <c r="N23097">
        <v>3.8783347644322599</v>
      </c>
      <c r="O23097">
        <v>2.7024626021800602</v>
      </c>
      <c r="P23097">
        <v>3.9333177611825598</v>
      </c>
      <c r="Q23097">
        <v>0.118978845799837</v>
      </c>
      <c r="R23097">
        <v>0.132235874653856</v>
      </c>
      <c r="S23097">
        <v>9.0329062159158799E-2</v>
      </c>
    </row>
    <row r="23098" spans="1:19" x14ac:dyDescent="0.35">
      <c r="A23098">
        <v>17336</v>
      </c>
      <c r="B23098">
        <v>2040</v>
      </c>
      <c r="C23098">
        <v>1</v>
      </c>
      <c r="D23098">
        <v>0.71862411328352604</v>
      </c>
      <c r="E23098">
        <v>0.566458986625484</v>
      </c>
      <c r="F23098">
        <v>0.78900207732121297</v>
      </c>
      <c r="G23098">
        <v>58194.241655068698</v>
      </c>
      <c r="H23098">
        <v>0.47276424422222202</v>
      </c>
      <c r="I23098">
        <v>0.118103195123848</v>
      </c>
      <c r="J23098">
        <v>0.26387828308080002</v>
      </c>
      <c r="K23098">
        <v>7.3138944743421405E-2</v>
      </c>
      <c r="L23098">
        <v>0.31745368779698502</v>
      </c>
      <c r="M23098">
        <v>0.116343633399573</v>
      </c>
      <c r="N23098">
        <v>3.9100880920221401</v>
      </c>
      <c r="O23098">
        <v>2.75480779078246</v>
      </c>
      <c r="P23098">
        <v>3.9635221087074699</v>
      </c>
      <c r="Q23098">
        <v>0.26108203950131897</v>
      </c>
      <c r="R23098">
        <v>0.239070885573407</v>
      </c>
      <c r="S23098">
        <v>0.209757135484894</v>
      </c>
    </row>
    <row r="23099" spans="1:19" x14ac:dyDescent="0.35">
      <c r="A23099">
        <v>17337</v>
      </c>
      <c r="B23099">
        <v>2040</v>
      </c>
      <c r="C23099">
        <v>1</v>
      </c>
      <c r="D23099">
        <v>0.74250891709858402</v>
      </c>
      <c r="E23099">
        <v>0.609806516205747</v>
      </c>
      <c r="F23099">
        <v>0.80520520154578601</v>
      </c>
      <c r="G23099">
        <v>58842.750346364403</v>
      </c>
      <c r="H23099">
        <v>0.464642701777777</v>
      </c>
      <c r="I23099">
        <v>0.131998740885441</v>
      </c>
      <c r="J23099">
        <v>0.266743763097674</v>
      </c>
      <c r="K23099">
        <v>8.4282885352054998E-2</v>
      </c>
      <c r="L23099">
        <v>0.31040801395005402</v>
      </c>
      <c r="M23099">
        <v>0.13089710478355801</v>
      </c>
      <c r="N23099">
        <v>3.9508001739016398</v>
      </c>
      <c r="O23099">
        <v>2.8275426288927301</v>
      </c>
      <c r="P23099">
        <v>4.0044205947442499</v>
      </c>
      <c r="Q23099">
        <v>0.32846958921320601</v>
      </c>
      <c r="R23099">
        <v>0.29460125912403801</v>
      </c>
      <c r="S23099">
        <v>0.280620014144084</v>
      </c>
    </row>
    <row r="23100" spans="1:19" x14ac:dyDescent="0.35">
      <c r="A23100">
        <v>17338</v>
      </c>
      <c r="B23100">
        <v>2040</v>
      </c>
      <c r="C23100">
        <v>1</v>
      </c>
      <c r="D23100">
        <v>0.76669040442827496</v>
      </c>
      <c r="E23100">
        <v>0.65400237822219898</v>
      </c>
      <c r="F23100">
        <v>0.82198766490658903</v>
      </c>
      <c r="G23100">
        <v>59372.090093471001</v>
      </c>
      <c r="H23100">
        <v>0.45756963299999998</v>
      </c>
      <c r="I23100">
        <v>0.149915088208907</v>
      </c>
      <c r="J23100">
        <v>0.274623958211063</v>
      </c>
      <c r="K23100">
        <v>9.9864299585772406E-2</v>
      </c>
      <c r="L23100">
        <v>0.30849290333718299</v>
      </c>
      <c r="M23100">
        <v>0.149693846932858</v>
      </c>
      <c r="N23100">
        <v>3.99542922805787</v>
      </c>
      <c r="O23100">
        <v>2.91867275845365</v>
      </c>
      <c r="P23100">
        <v>4.0474061948651396</v>
      </c>
      <c r="Q23100">
        <v>0.40250997656459703</v>
      </c>
      <c r="R23100">
        <v>0.36912951654196302</v>
      </c>
      <c r="S23100">
        <v>0.37236776526534798</v>
      </c>
    </row>
    <row r="23101" spans="1:19" x14ac:dyDescent="0.35">
      <c r="A23101">
        <v>17339</v>
      </c>
      <c r="B23101">
        <v>2040</v>
      </c>
      <c r="C23101">
        <v>1</v>
      </c>
      <c r="D23101">
        <v>0.788926591371924</v>
      </c>
      <c r="E23101">
        <v>0.65679833602017001</v>
      </c>
      <c r="F23101">
        <v>0.85254782976055699</v>
      </c>
      <c r="G23101">
        <v>59656.553801499897</v>
      </c>
      <c r="H23101">
        <v>0.45632779705555498</v>
      </c>
      <c r="I23101">
        <v>0.161494624984276</v>
      </c>
      <c r="J23101">
        <v>0.27001817270023798</v>
      </c>
      <c r="K23101">
        <v>0.109634936741675</v>
      </c>
      <c r="L23101">
        <v>0.30469564399980698</v>
      </c>
      <c r="M23101">
        <v>0.157969948663952</v>
      </c>
      <c r="N23101">
        <v>4.03914602936048</v>
      </c>
      <c r="O23101">
        <v>2.9243735983144701</v>
      </c>
      <c r="P23101">
        <v>4.0995302567629501</v>
      </c>
      <c r="Q23101">
        <v>0.48612541327089998</v>
      </c>
      <c r="R23101">
        <v>0.44949621845176202</v>
      </c>
      <c r="S23101">
        <v>0.47158711696672601</v>
      </c>
    </row>
    <row r="23102" spans="1:19" x14ac:dyDescent="0.35">
      <c r="A23102">
        <v>17340</v>
      </c>
      <c r="B23102">
        <v>2040</v>
      </c>
      <c r="C23102">
        <v>1</v>
      </c>
      <c r="D23102">
        <v>0.81290347351432601</v>
      </c>
      <c r="E23102">
        <v>0.66283636948136204</v>
      </c>
      <c r="F23102">
        <v>0.88508224367592703</v>
      </c>
      <c r="G23102">
        <v>60276.587620765</v>
      </c>
      <c r="H23102">
        <v>0.45722398861111102</v>
      </c>
      <c r="I23102">
        <v>0.17634893291495701</v>
      </c>
      <c r="J23102">
        <v>0.26968195936685302</v>
      </c>
      <c r="K23102">
        <v>0.124342520482057</v>
      </c>
      <c r="L23102">
        <v>0.305057687125458</v>
      </c>
      <c r="M23102">
        <v>0.169781278298095</v>
      </c>
      <c r="N23102">
        <v>4.0927542492556697</v>
      </c>
      <c r="O23102">
        <v>2.9570274433011901</v>
      </c>
      <c r="P23102">
        <v>4.16552181663815</v>
      </c>
      <c r="Q23102">
        <v>0.49958267162214098</v>
      </c>
      <c r="R23102">
        <v>0.461121204617017</v>
      </c>
      <c r="S23102">
        <v>0.49604492657293298</v>
      </c>
    </row>
    <row r="23103" spans="1:19" x14ac:dyDescent="0.35">
      <c r="A23103">
        <v>17341</v>
      </c>
      <c r="B23103">
        <v>2040</v>
      </c>
      <c r="C23103">
        <v>1</v>
      </c>
      <c r="D23103">
        <v>0.83626853746887497</v>
      </c>
      <c r="E23103">
        <v>0.66734937712672604</v>
      </c>
      <c r="F23103">
        <v>0.91788627827040004</v>
      </c>
      <c r="G23103">
        <v>59557.932511121602</v>
      </c>
      <c r="H23103">
        <v>0.458493088722222</v>
      </c>
      <c r="I23103">
        <v>0.19528045431653299</v>
      </c>
      <c r="J23103">
        <v>0.27528727161222899</v>
      </c>
      <c r="K23103">
        <v>0.143975013213095</v>
      </c>
      <c r="L23103">
        <v>0.308588803296239</v>
      </c>
      <c r="M23103">
        <v>0.18457146178897599</v>
      </c>
      <c r="N23103">
        <v>4.1416093152237696</v>
      </c>
      <c r="O23103">
        <v>2.9973212853609899</v>
      </c>
      <c r="P23103">
        <v>4.2340352335234899</v>
      </c>
      <c r="Q23103">
        <v>0.44790986212594902</v>
      </c>
      <c r="R23103">
        <v>0.40836029103580701</v>
      </c>
      <c r="S23103">
        <v>0.45155847404767402</v>
      </c>
    </row>
    <row r="23104" spans="1:19" x14ac:dyDescent="0.35">
      <c r="A23104">
        <v>17342</v>
      </c>
      <c r="B23104">
        <v>2040</v>
      </c>
      <c r="C23104">
        <v>1</v>
      </c>
      <c r="D23104">
        <v>0.85509317962707898</v>
      </c>
      <c r="E23104">
        <v>0.66598842518968904</v>
      </c>
      <c r="F23104">
        <v>0.94008906132855696</v>
      </c>
      <c r="G23104">
        <v>60590.7944608986</v>
      </c>
      <c r="H23104">
        <v>0.46447231711111098</v>
      </c>
      <c r="I23104">
        <v>0.19203895378986899</v>
      </c>
      <c r="J23104">
        <v>0.27428761730795498</v>
      </c>
      <c r="K23104">
        <v>0.13930022204535</v>
      </c>
      <c r="L23104">
        <v>0.31295296192212801</v>
      </c>
      <c r="M23104">
        <v>0.182880753272048</v>
      </c>
      <c r="N23104">
        <v>4.1734515722342298</v>
      </c>
      <c r="O23104">
        <v>3.0145627726993798</v>
      </c>
      <c r="P23104">
        <v>4.2654869547265104</v>
      </c>
      <c r="Q23104">
        <v>0.41206664776840601</v>
      </c>
      <c r="R23104">
        <v>0.36852440527360403</v>
      </c>
      <c r="S23104">
        <v>0.42532325141779498</v>
      </c>
    </row>
    <row r="23105" spans="1:19" x14ac:dyDescent="0.35">
      <c r="A23105">
        <v>17343</v>
      </c>
      <c r="B23105">
        <v>2040</v>
      </c>
      <c r="C23105">
        <v>1</v>
      </c>
      <c r="D23105">
        <v>0.876705906718248</v>
      </c>
      <c r="E23105">
        <v>0.67080662156600002</v>
      </c>
      <c r="F23105">
        <v>0.96694702595454196</v>
      </c>
      <c r="G23105">
        <v>60536.885298552501</v>
      </c>
      <c r="H23105">
        <v>0.47287292788888802</v>
      </c>
      <c r="I23105">
        <v>0.191666410851423</v>
      </c>
      <c r="J23105">
        <v>0.27990827846727601</v>
      </c>
      <c r="K23105">
        <v>0.13767097522597699</v>
      </c>
      <c r="L23105">
        <v>0.32204449864206203</v>
      </c>
      <c r="M23105">
        <v>0.18416558782305201</v>
      </c>
      <c r="N23105">
        <v>4.2106108123422699</v>
      </c>
      <c r="O23105">
        <v>3.0373489453673801</v>
      </c>
      <c r="P23105">
        <v>4.2907130075814699</v>
      </c>
      <c r="Q23105">
        <v>0.34985938894854002</v>
      </c>
      <c r="R23105">
        <v>0.30798825272255898</v>
      </c>
      <c r="S23105">
        <v>0.35820698367693099</v>
      </c>
    </row>
    <row r="23106" spans="1:19" x14ac:dyDescent="0.35">
      <c r="A23106">
        <v>17344</v>
      </c>
      <c r="B23106">
        <v>2040</v>
      </c>
      <c r="C23106">
        <v>1</v>
      </c>
      <c r="D23106">
        <v>0.89831845800549803</v>
      </c>
      <c r="E23106">
        <v>0.67404420676243504</v>
      </c>
      <c r="F23106">
        <v>0.99339627103883199</v>
      </c>
      <c r="G23106">
        <v>59910.688742421997</v>
      </c>
      <c r="H23106">
        <v>0.48409616316666598</v>
      </c>
      <c r="I23106">
        <v>0.194148508971624</v>
      </c>
      <c r="J23106">
        <v>0.29129686294572099</v>
      </c>
      <c r="K23106">
        <v>0.13917949254388801</v>
      </c>
      <c r="L23106">
        <v>0.33563809014574703</v>
      </c>
      <c r="M23106">
        <v>0.18884172066503399</v>
      </c>
      <c r="N23106">
        <v>4.2540721770152103</v>
      </c>
      <c r="O23106">
        <v>3.0597653144732599</v>
      </c>
      <c r="P23106">
        <v>4.3231859373467101</v>
      </c>
      <c r="Q23106">
        <v>0.25289916572201798</v>
      </c>
      <c r="R23106">
        <v>0.23422251221777299</v>
      </c>
      <c r="S23106">
        <v>0.247498237385889</v>
      </c>
    </row>
    <row r="23107" spans="1:19" x14ac:dyDescent="0.35">
      <c r="A23107">
        <v>17345</v>
      </c>
      <c r="B23107">
        <v>2040</v>
      </c>
      <c r="C23107">
        <v>1</v>
      </c>
      <c r="D23107">
        <v>0.86295608640269295</v>
      </c>
      <c r="E23107">
        <v>0.62561028585337297</v>
      </c>
      <c r="F23107">
        <v>0.96345275319951096</v>
      </c>
      <c r="G23107">
        <v>59556.684871348902</v>
      </c>
      <c r="H23107">
        <v>0.48665183988888799</v>
      </c>
      <c r="I23107">
        <v>0.17394478947293099</v>
      </c>
      <c r="J23107">
        <v>0.29556275333007798</v>
      </c>
      <c r="K23107">
        <v>0.117928235863081</v>
      </c>
      <c r="L23107">
        <v>0.34159426520714298</v>
      </c>
      <c r="M23107">
        <v>0.16376274003326999</v>
      </c>
      <c r="N23107">
        <v>4.1704835104118896</v>
      </c>
      <c r="O23107">
        <v>2.9318935068508498</v>
      </c>
      <c r="P23107">
        <v>4.2206311144341004</v>
      </c>
      <c r="Q23107">
        <v>0.11797959824814901</v>
      </c>
      <c r="R23107">
        <v>0.111033207355469</v>
      </c>
      <c r="S23107">
        <v>9.9549949400960805E-2</v>
      </c>
    </row>
    <row r="23108" spans="1:19" x14ac:dyDescent="0.35">
      <c r="A23108">
        <v>17346</v>
      </c>
      <c r="B23108">
        <v>2040</v>
      </c>
      <c r="C23108">
        <v>1</v>
      </c>
      <c r="D23108">
        <v>0.831830191227653</v>
      </c>
      <c r="E23108">
        <v>0.58155137435293003</v>
      </c>
      <c r="F23108">
        <v>0.93477848711911804</v>
      </c>
      <c r="G23108">
        <v>58625.780426966099</v>
      </c>
      <c r="H23108">
        <v>0.49164353444444397</v>
      </c>
      <c r="I23108">
        <v>0.158122073241835</v>
      </c>
      <c r="J23108">
        <v>0.30451410980013999</v>
      </c>
      <c r="K23108">
        <v>0.10166807459503301</v>
      </c>
      <c r="L23108">
        <v>0.35167651471981298</v>
      </c>
      <c r="M23108">
        <v>0.14447785479568301</v>
      </c>
      <c r="N23108">
        <v>4.1037493803143903</v>
      </c>
      <c r="O23108">
        <v>2.8239243659848099</v>
      </c>
      <c r="P23108">
        <v>4.1271699390240304</v>
      </c>
      <c r="Q23108">
        <v>1.7052859600624502E-2</v>
      </c>
      <c r="R23108">
        <v>3.0024214779578399E-2</v>
      </c>
      <c r="S23108">
        <v>1.17130799823221E-2</v>
      </c>
    </row>
    <row r="23109" spans="1:19" x14ac:dyDescent="0.35">
      <c r="A23109">
        <v>17347</v>
      </c>
      <c r="B23109">
        <v>2040</v>
      </c>
      <c r="C23109">
        <v>1</v>
      </c>
      <c r="D23109">
        <v>0.80084842585488203</v>
      </c>
      <c r="E23109">
        <v>0.53881297387711502</v>
      </c>
      <c r="F23109">
        <v>0.90576042732922901</v>
      </c>
      <c r="G23109">
        <v>56279.389329729602</v>
      </c>
      <c r="H23109">
        <v>0.497938062444444</v>
      </c>
      <c r="I23109">
        <v>0.14647224346383</v>
      </c>
      <c r="J23109">
        <v>0.31783002101362601</v>
      </c>
      <c r="K23109">
        <v>9.0076437277549395E-2</v>
      </c>
      <c r="L23109">
        <v>0.36518912878897197</v>
      </c>
      <c r="M23109">
        <v>0.13102233599322399</v>
      </c>
      <c r="N23109">
        <v>4.0395786613246099</v>
      </c>
      <c r="O23109">
        <v>2.71701703921152</v>
      </c>
      <c r="P23109">
        <v>4.03417383247539</v>
      </c>
      <c r="Q23109">
        <v>1.8017986870605301E-4</v>
      </c>
      <c r="R23109">
        <v>4.00403644278363E-3</v>
      </c>
      <c r="S23109">
        <v>0</v>
      </c>
    </row>
    <row r="23110" spans="1:19" x14ac:dyDescent="0.35">
      <c r="A23110">
        <v>17348</v>
      </c>
      <c r="B23110">
        <v>2040</v>
      </c>
      <c r="C23110">
        <v>1</v>
      </c>
      <c r="D23110">
        <v>0.77283770434325205</v>
      </c>
      <c r="E23110">
        <v>0.50035170922771899</v>
      </c>
      <c r="F23110">
        <v>0.88281901894779802</v>
      </c>
      <c r="G23110">
        <v>52687.9920494498</v>
      </c>
      <c r="H23110">
        <v>0.49417279116666601</v>
      </c>
      <c r="I23110">
        <v>0.13297745625070501</v>
      </c>
      <c r="J23110">
        <v>0.327655307267604</v>
      </c>
      <c r="K23110">
        <v>8.7329778572267203E-2</v>
      </c>
      <c r="L23110">
        <v>0.37063655059335499</v>
      </c>
      <c r="M23110">
        <v>0.12279127565030699</v>
      </c>
      <c r="N23110">
        <v>3.9742658617885298</v>
      </c>
      <c r="O23110">
        <v>2.62411350038164</v>
      </c>
      <c r="P23110">
        <v>3.96148117447194</v>
      </c>
      <c r="Q23110">
        <v>0</v>
      </c>
      <c r="R23110" s="7">
        <v>1.1637328306763E-6</v>
      </c>
      <c r="S23110">
        <v>0</v>
      </c>
    </row>
    <row r="23111" spans="1:19" x14ac:dyDescent="0.35">
      <c r="A23111">
        <v>17349</v>
      </c>
      <c r="B23111">
        <v>2040</v>
      </c>
      <c r="C23111">
        <v>1</v>
      </c>
      <c r="D23111">
        <v>0.74571551948997905</v>
      </c>
      <c r="E23111">
        <v>0.45670200150929402</v>
      </c>
      <c r="F23111">
        <v>0.85827372675427105</v>
      </c>
      <c r="G23111">
        <v>48537.738328962201</v>
      </c>
      <c r="H23111">
        <v>0.49331591827777699</v>
      </c>
      <c r="I23111">
        <v>0.12341143123432</v>
      </c>
      <c r="J23111">
        <v>0.34401026429312898</v>
      </c>
      <c r="K23111">
        <v>8.7038280773480803E-2</v>
      </c>
      <c r="L23111">
        <v>0.380466470285929</v>
      </c>
      <c r="M23111">
        <v>0.1177685757356</v>
      </c>
      <c r="N23111">
        <v>3.9135697948761399</v>
      </c>
      <c r="O23111">
        <v>2.5266175255678198</v>
      </c>
      <c r="P23111">
        <v>3.8953952290222298</v>
      </c>
      <c r="Q23111">
        <v>0</v>
      </c>
      <c r="R23111">
        <v>0</v>
      </c>
      <c r="S23111">
        <v>0</v>
      </c>
    </row>
    <row r="23112" spans="1:19" x14ac:dyDescent="0.35">
      <c r="A23112">
        <v>17350</v>
      </c>
      <c r="B23112">
        <v>2040</v>
      </c>
      <c r="C23112">
        <v>1</v>
      </c>
      <c r="D23112">
        <v>0.71857912658934697</v>
      </c>
      <c r="E23112">
        <v>0.41400073396320403</v>
      </c>
      <c r="F23112">
        <v>0.83427352747210803</v>
      </c>
      <c r="G23112">
        <v>44778.659438574097</v>
      </c>
      <c r="H23112">
        <v>0.494088948944444</v>
      </c>
      <c r="I23112">
        <v>0.117456665695774</v>
      </c>
      <c r="J23112">
        <v>0.36441765657233599</v>
      </c>
      <c r="K23112">
        <v>8.9276220559909802E-2</v>
      </c>
      <c r="L23112">
        <v>0.39242196947827901</v>
      </c>
      <c r="M23112">
        <v>0.116108073629536</v>
      </c>
      <c r="N23112">
        <v>3.8536259433842099</v>
      </c>
      <c r="O23112">
        <v>2.4231892280707399</v>
      </c>
      <c r="P23112">
        <v>3.8234620707076998</v>
      </c>
      <c r="Q23112">
        <v>0</v>
      </c>
      <c r="R23112">
        <v>0</v>
      </c>
      <c r="S23112">
        <v>0</v>
      </c>
    </row>
    <row r="23113" spans="1:19" x14ac:dyDescent="0.35">
      <c r="A23113">
        <v>17351</v>
      </c>
      <c r="B23113">
        <v>2040</v>
      </c>
      <c r="C23113">
        <v>1</v>
      </c>
      <c r="D23113">
        <v>0.71519380400528798</v>
      </c>
      <c r="E23113">
        <v>0.413296196563115</v>
      </c>
      <c r="F23113">
        <v>0.81878021286403202</v>
      </c>
      <c r="G23113">
        <v>41451.075862511098</v>
      </c>
      <c r="H23113">
        <v>0.48842780316666601</v>
      </c>
      <c r="I23113">
        <v>0.11242450745860599</v>
      </c>
      <c r="J23113">
        <v>0.36881375800522798</v>
      </c>
      <c r="K23113">
        <v>9.0487862662685797E-2</v>
      </c>
      <c r="L23113">
        <v>0.38289641058470503</v>
      </c>
      <c r="M23113">
        <v>0.11496883682133199</v>
      </c>
      <c r="N23113">
        <v>3.8428776556119701</v>
      </c>
      <c r="O23113">
        <v>2.42776910052521</v>
      </c>
      <c r="P23113">
        <v>3.7925041380689999</v>
      </c>
      <c r="Q23113">
        <v>0</v>
      </c>
      <c r="R23113">
        <v>0</v>
      </c>
      <c r="S23113">
        <v>0</v>
      </c>
    </row>
    <row r="23114" spans="1:19" x14ac:dyDescent="0.35">
      <c r="A23114">
        <v>17352</v>
      </c>
      <c r="B23114">
        <v>2040</v>
      </c>
      <c r="C23114">
        <v>1</v>
      </c>
      <c r="D23114">
        <v>0.71102528094342698</v>
      </c>
      <c r="E23114">
        <v>0.40942611494153303</v>
      </c>
      <c r="F23114">
        <v>0.80441064430004605</v>
      </c>
      <c r="G23114">
        <v>39264.398605670503</v>
      </c>
      <c r="H23114">
        <v>0.486010026166666</v>
      </c>
      <c r="I23114">
        <v>0.10891490164163101</v>
      </c>
      <c r="J23114">
        <v>0.37648597084651902</v>
      </c>
      <c r="K23114">
        <v>9.3123285600841696E-2</v>
      </c>
      <c r="L23114">
        <v>0.37494920938515303</v>
      </c>
      <c r="M23114">
        <v>0.116010631607253</v>
      </c>
      <c r="N23114">
        <v>3.83270180273766</v>
      </c>
      <c r="O23114">
        <v>2.41795897854169</v>
      </c>
      <c r="P23114">
        <v>3.75592947089135</v>
      </c>
      <c r="Q23114">
        <v>0</v>
      </c>
      <c r="R23114">
        <v>0</v>
      </c>
      <c r="S23114">
        <v>0</v>
      </c>
    </row>
    <row r="23115" spans="1:19" x14ac:dyDescent="0.35">
      <c r="A23115">
        <v>17353</v>
      </c>
      <c r="B23115">
        <v>2040</v>
      </c>
      <c r="C23115">
        <v>1</v>
      </c>
      <c r="D23115">
        <v>0.28610079198697902</v>
      </c>
      <c r="E23115">
        <v>0.180199260460362</v>
      </c>
      <c r="F23115">
        <v>0.14138966446370299</v>
      </c>
      <c r="G23115">
        <v>38622.629631739197</v>
      </c>
      <c r="H23115">
        <v>0.40139651742857102</v>
      </c>
      <c r="I23115">
        <v>9.1083213365408505E-2</v>
      </c>
      <c r="J23115">
        <v>0.72499928622535403</v>
      </c>
      <c r="K23115">
        <v>0.16760805769624501</v>
      </c>
      <c r="L23115">
        <v>0.74427128456812197</v>
      </c>
      <c r="M23115">
        <v>0.26887763560299199</v>
      </c>
      <c r="N23115">
        <v>4.0853833901791701</v>
      </c>
      <c r="O23115">
        <v>2.65272834612639</v>
      </c>
      <c r="P23115">
        <v>2.1952699188318898</v>
      </c>
      <c r="Q23115">
        <v>0</v>
      </c>
      <c r="R23115">
        <v>0</v>
      </c>
      <c r="S23115">
        <v>0</v>
      </c>
    </row>
    <row r="23116" spans="1:19" x14ac:dyDescent="0.35">
      <c r="A23116">
        <v>17354</v>
      </c>
      <c r="B23116">
        <v>2040</v>
      </c>
      <c r="C23116">
        <v>1</v>
      </c>
      <c r="D23116">
        <v>0.28602486498993202</v>
      </c>
      <c r="E23116">
        <v>0.18252610253353499</v>
      </c>
      <c r="F23116">
        <v>0.14095931241196799</v>
      </c>
      <c r="G23116">
        <v>37124.505068327999</v>
      </c>
      <c r="H23116">
        <v>0.39830889450000001</v>
      </c>
      <c r="I23116">
        <v>9.0436561174408597E-2</v>
      </c>
      <c r="J23116">
        <v>0.74035271313557105</v>
      </c>
      <c r="K23116">
        <v>0.16659179722414399</v>
      </c>
      <c r="L23116">
        <v>0.74733360297635898</v>
      </c>
      <c r="M23116">
        <v>0.26632669556115601</v>
      </c>
      <c r="N23116">
        <v>4.0779096589407802</v>
      </c>
      <c r="O23116">
        <v>2.63488145385345</v>
      </c>
      <c r="P23116">
        <v>2.1925469564774298</v>
      </c>
      <c r="Q23116">
        <v>0</v>
      </c>
      <c r="R23116">
        <v>0</v>
      </c>
      <c r="S23116">
        <v>0</v>
      </c>
    </row>
    <row r="23117" spans="1:19" x14ac:dyDescent="0.35">
      <c r="A23117">
        <v>17355</v>
      </c>
      <c r="B23117">
        <v>2040</v>
      </c>
      <c r="C23117">
        <v>1</v>
      </c>
      <c r="D23117">
        <v>0.28404487729108202</v>
      </c>
      <c r="E23117">
        <v>0.183830224988104</v>
      </c>
      <c r="F23117">
        <v>0.139113538351855</v>
      </c>
      <c r="G23117">
        <v>36214.159515555097</v>
      </c>
      <c r="H23117">
        <v>0.395058138785714</v>
      </c>
      <c r="I23117">
        <v>9.0998902381601104E-2</v>
      </c>
      <c r="J23117">
        <v>0.74832690465232599</v>
      </c>
      <c r="K23117">
        <v>0.16807875240338599</v>
      </c>
      <c r="L23117">
        <v>0.74853912073554596</v>
      </c>
      <c r="M23117">
        <v>0.265441058915728</v>
      </c>
      <c r="N23117">
        <v>4.0577313093636898</v>
      </c>
      <c r="O23117">
        <v>2.6180660849278299</v>
      </c>
      <c r="P23117">
        <v>2.1861319638858001</v>
      </c>
      <c r="Q23117">
        <v>0</v>
      </c>
      <c r="R23117">
        <v>0</v>
      </c>
      <c r="S23117">
        <v>0</v>
      </c>
    </row>
    <row r="23118" spans="1:19" x14ac:dyDescent="0.35">
      <c r="A23118">
        <v>17356</v>
      </c>
      <c r="B23118">
        <v>2040</v>
      </c>
      <c r="C23118">
        <v>1</v>
      </c>
      <c r="D23118">
        <v>0.28217715594302001</v>
      </c>
      <c r="E23118">
        <v>0.18520445203750799</v>
      </c>
      <c r="F23118">
        <v>0.13741965942627801</v>
      </c>
      <c r="G23118">
        <v>36645.6547014608</v>
      </c>
      <c r="H23118">
        <v>0.39178351421428498</v>
      </c>
      <c r="I23118">
        <v>9.2651569165017003E-2</v>
      </c>
      <c r="J23118">
        <v>0.74690029549682302</v>
      </c>
      <c r="K23118">
        <v>0.17213231596928</v>
      </c>
      <c r="L23118">
        <v>0.74787873585914399</v>
      </c>
      <c r="M23118">
        <v>0.26627173633894202</v>
      </c>
      <c r="N23118">
        <v>4.0358729246150897</v>
      </c>
      <c r="O23118">
        <v>2.6048226286816401</v>
      </c>
      <c r="P23118">
        <v>2.1695835065026299</v>
      </c>
      <c r="Q23118">
        <v>0</v>
      </c>
      <c r="R23118">
        <v>0</v>
      </c>
      <c r="S23118">
        <v>0</v>
      </c>
    </row>
    <row r="23119" spans="1:19" x14ac:dyDescent="0.35">
      <c r="A23119">
        <v>17357</v>
      </c>
      <c r="B23119">
        <v>2040</v>
      </c>
      <c r="C23119">
        <v>1</v>
      </c>
      <c r="D23119">
        <v>0.28229975332589902</v>
      </c>
      <c r="E23119">
        <v>0.20804746769427901</v>
      </c>
      <c r="F23119">
        <v>0.140738200375644</v>
      </c>
      <c r="G23119">
        <v>42631.540117025303</v>
      </c>
      <c r="H23119">
        <v>0.388021312785714</v>
      </c>
      <c r="I23119">
        <v>9.1956199285518694E-2</v>
      </c>
      <c r="J23119">
        <v>0.75442580853332597</v>
      </c>
      <c r="K23119">
        <v>0.17114564664825599</v>
      </c>
      <c r="L23119">
        <v>0.74865214196817498</v>
      </c>
      <c r="M23119">
        <v>0.261932129440828</v>
      </c>
      <c r="N23119">
        <v>4.0274811485905797</v>
      </c>
      <c r="O23119">
        <v>2.7303464038415002</v>
      </c>
      <c r="P23119">
        <v>2.1895694403091301</v>
      </c>
      <c r="Q23119">
        <v>0</v>
      </c>
      <c r="R23119">
        <v>0</v>
      </c>
      <c r="S23119">
        <v>0</v>
      </c>
    </row>
    <row r="23120" spans="1:19" x14ac:dyDescent="0.35">
      <c r="A23120">
        <v>17358</v>
      </c>
      <c r="B23120">
        <v>2040</v>
      </c>
      <c r="C23120">
        <v>1</v>
      </c>
      <c r="D23120">
        <v>0.281834633198351</v>
      </c>
      <c r="E23120">
        <v>0.23006490138306299</v>
      </c>
      <c r="F23120">
        <v>0.14395462037774201</v>
      </c>
      <c r="G23120">
        <v>56407.6454629734</v>
      </c>
      <c r="H23120">
        <v>0.38631939935714199</v>
      </c>
      <c r="I23120">
        <v>9.2321428225640101E-2</v>
      </c>
      <c r="J23120">
        <v>0.75590676905426402</v>
      </c>
      <c r="K23120">
        <v>0.172548013047816</v>
      </c>
      <c r="L23120">
        <v>0.74486347991956803</v>
      </c>
      <c r="M23120">
        <v>0.25969347772409301</v>
      </c>
      <c r="N23120">
        <v>4.0055225212730097</v>
      </c>
      <c r="O23120">
        <v>2.8339764889102601</v>
      </c>
      <c r="P23120">
        <v>2.2013015604947199</v>
      </c>
      <c r="Q23120">
        <v>0</v>
      </c>
      <c r="R23120">
        <v>0</v>
      </c>
      <c r="S23120">
        <v>0</v>
      </c>
    </row>
    <row r="23121" spans="1:19" x14ac:dyDescent="0.35">
      <c r="A23121">
        <v>17359</v>
      </c>
      <c r="B23121">
        <v>2040</v>
      </c>
      <c r="C23121">
        <v>1</v>
      </c>
      <c r="D23121">
        <v>0.28119724476644797</v>
      </c>
      <c r="E23121">
        <v>0.25220152653570299</v>
      </c>
      <c r="F23121">
        <v>0.14685703483384599</v>
      </c>
      <c r="G23121">
        <v>60267.520535257703</v>
      </c>
      <c r="H23121">
        <v>0.38682823964285701</v>
      </c>
      <c r="I23121">
        <v>9.3728616411618906E-2</v>
      </c>
      <c r="J23121">
        <v>0.75028122426036203</v>
      </c>
      <c r="K23121">
        <v>0.17643007535011501</v>
      </c>
      <c r="L23121">
        <v>0.738164686808509</v>
      </c>
      <c r="M23121">
        <v>0.25977122247554402</v>
      </c>
      <c r="N23121">
        <v>3.98513189183367</v>
      </c>
      <c r="O23121">
        <v>2.9504364230463702</v>
      </c>
      <c r="P23121">
        <v>2.21244328846619</v>
      </c>
      <c r="Q23121">
        <v>6.43665465440645E-3</v>
      </c>
      <c r="R23121">
        <v>5.7134924454158003E-3</v>
      </c>
      <c r="S23121">
        <v>5.4328894735995196E-3</v>
      </c>
    </row>
    <row r="23122" spans="1:19" x14ac:dyDescent="0.35">
      <c r="A23122">
        <v>17360</v>
      </c>
      <c r="B23122">
        <v>2040</v>
      </c>
      <c r="C23122">
        <v>1</v>
      </c>
      <c r="D23122">
        <v>0.28169789874485002</v>
      </c>
      <c r="E23122">
        <v>0.272996975372433</v>
      </c>
      <c r="F23122">
        <v>0.148502217299566</v>
      </c>
      <c r="G23122">
        <v>63209.639696194899</v>
      </c>
      <c r="H23122">
        <v>0.38110123814285701</v>
      </c>
      <c r="I23122">
        <v>9.4323961873586395E-2</v>
      </c>
      <c r="J23122">
        <v>0.76143200977033798</v>
      </c>
      <c r="K23122">
        <v>0.183109772344694</v>
      </c>
      <c r="L23122">
        <v>0.73394968184773801</v>
      </c>
      <c r="M23122">
        <v>0.29201179222190798</v>
      </c>
      <c r="N23122">
        <v>3.9780278662127202</v>
      </c>
      <c r="O23122">
        <v>3.05732411143038</v>
      </c>
      <c r="P23122">
        <v>2.21610142816915</v>
      </c>
      <c r="Q23122">
        <v>0.21869623427873799</v>
      </c>
      <c r="R23122">
        <v>0.154543109469372</v>
      </c>
      <c r="S23122">
        <v>0.17283359249128</v>
      </c>
    </row>
    <row r="23123" spans="1:19" x14ac:dyDescent="0.35">
      <c r="A23123">
        <v>17361</v>
      </c>
      <c r="B23123">
        <v>2040</v>
      </c>
      <c r="C23123">
        <v>1</v>
      </c>
      <c r="D23123">
        <v>0.28282835670916801</v>
      </c>
      <c r="E23123">
        <v>0.295509798988358</v>
      </c>
      <c r="F23123">
        <v>0.151116581341115</v>
      </c>
      <c r="G23123">
        <v>62964.6947152414</v>
      </c>
      <c r="H23123">
        <v>0.37805116599999999</v>
      </c>
      <c r="I23123">
        <v>9.7549723570563004E-2</v>
      </c>
      <c r="J23123">
        <v>0.766268604008841</v>
      </c>
      <c r="K23123">
        <v>0.19321871431873799</v>
      </c>
      <c r="L23123">
        <v>0.72717820163204006</v>
      </c>
      <c r="M23123">
        <v>0.33002287979147898</v>
      </c>
      <c r="N23123">
        <v>3.984287053564</v>
      </c>
      <c r="O23123">
        <v>3.1566554944463201</v>
      </c>
      <c r="P23123">
        <v>2.22357741162836</v>
      </c>
      <c r="Q23123">
        <v>0.21996620132501099</v>
      </c>
      <c r="R23123">
        <v>0.12332549410492701</v>
      </c>
      <c r="S23123">
        <v>0.15014929231021801</v>
      </c>
    </row>
    <row r="23124" spans="1:19" x14ac:dyDescent="0.35">
      <c r="A23124">
        <v>17362</v>
      </c>
      <c r="B23124">
        <v>2040</v>
      </c>
      <c r="C23124">
        <v>1</v>
      </c>
      <c r="D23124">
        <v>0.28401747210450501</v>
      </c>
      <c r="E23124">
        <v>0.318258032487094</v>
      </c>
      <c r="F23124">
        <v>0.153840918772991</v>
      </c>
      <c r="G23124">
        <v>61709.435203287998</v>
      </c>
      <c r="H23124">
        <v>0.37663188571428502</v>
      </c>
      <c r="I23124">
        <v>0.103463859278581</v>
      </c>
      <c r="J23124">
        <v>0.75925335063455002</v>
      </c>
      <c r="K23124">
        <v>0.206735946949685</v>
      </c>
      <c r="L23124">
        <v>0.71740570650188595</v>
      </c>
      <c r="M23124">
        <v>0.37211996944227899</v>
      </c>
      <c r="N23124">
        <v>3.9918110481712499</v>
      </c>
      <c r="O23124">
        <v>3.2625847584832401</v>
      </c>
      <c r="P23124">
        <v>2.2395392809799199</v>
      </c>
      <c r="Q23124">
        <v>0.31204658070796498</v>
      </c>
      <c r="R23124">
        <v>0.19434903086597599</v>
      </c>
      <c r="S23124">
        <v>0.22743281947994001</v>
      </c>
    </row>
    <row r="23125" spans="1:19" x14ac:dyDescent="0.35">
      <c r="A23125">
        <v>17363</v>
      </c>
      <c r="B23125">
        <v>2040</v>
      </c>
      <c r="C23125">
        <v>1</v>
      </c>
      <c r="D23125">
        <v>0.288289156040473</v>
      </c>
      <c r="E23125">
        <v>0.31618507966178799</v>
      </c>
      <c r="F23125">
        <v>0.155509938744124</v>
      </c>
      <c r="G23125">
        <v>60786.771438237003</v>
      </c>
      <c r="H23125">
        <v>0.36507136285714198</v>
      </c>
      <c r="I23125">
        <v>0.10929085838253499</v>
      </c>
      <c r="J23125">
        <v>0.76433817411051996</v>
      </c>
      <c r="K23125">
        <v>0.229151738698263</v>
      </c>
      <c r="L23125">
        <v>0.72115661697640898</v>
      </c>
      <c r="M23125">
        <v>0.39557123216124102</v>
      </c>
      <c r="N23125">
        <v>4.0285860084344396</v>
      </c>
      <c r="O23125">
        <v>3.2418227250871401</v>
      </c>
      <c r="P23125">
        <v>2.2425348511210998</v>
      </c>
      <c r="Q23125">
        <v>0.42773889151556799</v>
      </c>
      <c r="R23125">
        <v>0.27490417746632401</v>
      </c>
      <c r="S23125">
        <v>0.32597197460775101</v>
      </c>
    </row>
    <row r="23126" spans="1:19" x14ac:dyDescent="0.35">
      <c r="A23126">
        <v>17364</v>
      </c>
      <c r="B23126">
        <v>2040</v>
      </c>
      <c r="C23126">
        <v>1</v>
      </c>
      <c r="D23126">
        <v>0.29250303020706803</v>
      </c>
      <c r="E23126">
        <v>0.314506504603006</v>
      </c>
      <c r="F23126">
        <v>0.15704938586045999</v>
      </c>
      <c r="G23126">
        <v>60744.612554767402</v>
      </c>
      <c r="H23126">
        <v>0.35538148942857101</v>
      </c>
      <c r="I23126">
        <v>0.118283200765489</v>
      </c>
      <c r="J23126">
        <v>0.76258381931268804</v>
      </c>
      <c r="K23126">
        <v>0.25831501770978199</v>
      </c>
      <c r="L23126">
        <v>0.72160936660144204</v>
      </c>
      <c r="M23126">
        <v>0.42067144668477602</v>
      </c>
      <c r="N23126">
        <v>4.06914526431816</v>
      </c>
      <c r="O23126">
        <v>3.2472834586593202</v>
      </c>
      <c r="P23126">
        <v>2.2633910415626599</v>
      </c>
      <c r="Q23126">
        <v>0.45068241892865701</v>
      </c>
      <c r="R23126">
        <v>0.292043740377396</v>
      </c>
      <c r="S23126">
        <v>0.34114487482894701</v>
      </c>
    </row>
    <row r="23127" spans="1:19" x14ac:dyDescent="0.35">
      <c r="A23127">
        <v>17365</v>
      </c>
      <c r="B23127">
        <v>2040</v>
      </c>
      <c r="C23127">
        <v>1</v>
      </c>
      <c r="D23127">
        <v>0.29668370193060101</v>
      </c>
      <c r="E23127">
        <v>0.31191308500416198</v>
      </c>
      <c r="F23127">
        <v>0.158577951226549</v>
      </c>
      <c r="G23127">
        <v>58606.656316858898</v>
      </c>
      <c r="H23127">
        <v>0.34789237085714197</v>
      </c>
      <c r="I23127">
        <v>0.130530932855704</v>
      </c>
      <c r="J23127">
        <v>0.75377787488590697</v>
      </c>
      <c r="K23127">
        <v>0.29330696770709203</v>
      </c>
      <c r="L23127">
        <v>0.72006771439069295</v>
      </c>
      <c r="M23127">
        <v>0.44665261529781403</v>
      </c>
      <c r="N23127">
        <v>4.10700624135493</v>
      </c>
      <c r="O23127">
        <v>3.2658705500034699</v>
      </c>
      <c r="P23127">
        <v>2.28602397333198</v>
      </c>
      <c r="Q23127">
        <v>0.39368244089261001</v>
      </c>
      <c r="R23127">
        <v>0.25280249561461898</v>
      </c>
      <c r="S23127">
        <v>0.28292549497713398</v>
      </c>
    </row>
    <row r="23128" spans="1:19" x14ac:dyDescent="0.35">
      <c r="A23128">
        <v>17366</v>
      </c>
      <c r="B23128">
        <v>2040</v>
      </c>
      <c r="C23128">
        <v>1</v>
      </c>
      <c r="D23128">
        <v>0.29785586779615603</v>
      </c>
      <c r="E23128">
        <v>0.304725537570326</v>
      </c>
      <c r="F23128">
        <v>0.15942722559854</v>
      </c>
      <c r="G23128">
        <v>59887.0830299507</v>
      </c>
      <c r="H23128">
        <v>0.34440300307142802</v>
      </c>
      <c r="I23128">
        <v>0.129860866649643</v>
      </c>
      <c r="J23128">
        <v>0.76327231579376698</v>
      </c>
      <c r="K23128">
        <v>0.27415759972420001</v>
      </c>
      <c r="L23128">
        <v>0.71939688262469603</v>
      </c>
      <c r="M23128">
        <v>0.42199015428730202</v>
      </c>
      <c r="N23128">
        <v>4.12380924720033</v>
      </c>
      <c r="O23128">
        <v>3.2617399785544801</v>
      </c>
      <c r="P23128">
        <v>2.3013896882287899</v>
      </c>
      <c r="Q23128">
        <v>0.37377461472900297</v>
      </c>
      <c r="R23128">
        <v>0.23170410141203601</v>
      </c>
      <c r="S23128">
        <v>0.25286653742174497</v>
      </c>
    </row>
    <row r="23129" spans="1:19" x14ac:dyDescent="0.35">
      <c r="A23129">
        <v>17367</v>
      </c>
      <c r="B23129">
        <v>2040</v>
      </c>
      <c r="C23129">
        <v>1</v>
      </c>
      <c r="D23129">
        <v>0.29948153271342398</v>
      </c>
      <c r="E23129">
        <v>0.29921763427567399</v>
      </c>
      <c r="F23129">
        <v>0.16090165387993399</v>
      </c>
      <c r="G23129">
        <v>61051.194517133197</v>
      </c>
      <c r="H23129">
        <v>0.343928951571428</v>
      </c>
      <c r="I23129">
        <v>0.13106734159105701</v>
      </c>
      <c r="J23129">
        <v>0.76784417550010697</v>
      </c>
      <c r="K23129">
        <v>0.25846289084681401</v>
      </c>
      <c r="L23129">
        <v>0.718451572898122</v>
      </c>
      <c r="M23129">
        <v>0.39977173727228799</v>
      </c>
      <c r="N23129">
        <v>4.1280170735991701</v>
      </c>
      <c r="O23129">
        <v>3.2595334347218201</v>
      </c>
      <c r="P23129">
        <v>2.31173814672113</v>
      </c>
      <c r="Q23129">
        <v>0.332715341240159</v>
      </c>
      <c r="R23129">
        <v>0.19581392130355699</v>
      </c>
      <c r="S23129">
        <v>0.20787750725361201</v>
      </c>
    </row>
    <row r="23130" spans="1:19" x14ac:dyDescent="0.35">
      <c r="A23130">
        <v>17368</v>
      </c>
      <c r="B23130">
        <v>2040</v>
      </c>
      <c r="C23130">
        <v>1</v>
      </c>
      <c r="D23130">
        <v>0.301005643877235</v>
      </c>
      <c r="E23130">
        <v>0.29402786836460398</v>
      </c>
      <c r="F23130">
        <v>0.162381683254637</v>
      </c>
      <c r="G23130">
        <v>62016.174110294502</v>
      </c>
      <c r="H23130">
        <v>0.34514622071428502</v>
      </c>
      <c r="I23130">
        <v>0.13417219189577201</v>
      </c>
      <c r="J23130">
        <v>0.76515295555746199</v>
      </c>
      <c r="K23130">
        <v>0.24618643041042099</v>
      </c>
      <c r="L23130">
        <v>0.71426887160915198</v>
      </c>
      <c r="M23130">
        <v>0.37966894712392901</v>
      </c>
      <c r="N23130">
        <v>4.1342387600718702</v>
      </c>
      <c r="O23130">
        <v>3.25359796462212</v>
      </c>
      <c r="P23130">
        <v>2.3218030380188499</v>
      </c>
      <c r="Q23130">
        <v>0.250251800051562</v>
      </c>
      <c r="R23130">
        <v>0.14691823569995999</v>
      </c>
      <c r="S23130">
        <v>0.14911466634581799</v>
      </c>
    </row>
    <row r="23131" spans="1:19" x14ac:dyDescent="0.35">
      <c r="A23131">
        <v>17369</v>
      </c>
      <c r="B23131">
        <v>2040</v>
      </c>
      <c r="C23131">
        <v>1</v>
      </c>
      <c r="D23131">
        <v>0.29417011211590099</v>
      </c>
      <c r="E23131">
        <v>0.27277996756495998</v>
      </c>
      <c r="F23131">
        <v>0.157961588758192</v>
      </c>
      <c r="G23131">
        <v>61133.2213604473</v>
      </c>
      <c r="H23131">
        <v>0.35081525764285698</v>
      </c>
      <c r="I23131">
        <v>0.118136130394924</v>
      </c>
      <c r="J23131">
        <v>0.77509021731651595</v>
      </c>
      <c r="K23131">
        <v>0.22357726821275001</v>
      </c>
      <c r="L23131">
        <v>0.72126936193187496</v>
      </c>
      <c r="M23131">
        <v>0.34271496171737198</v>
      </c>
      <c r="N23131">
        <v>4.0640005946032698</v>
      </c>
      <c r="O23131">
        <v>3.0852000179547301</v>
      </c>
      <c r="P23131">
        <v>2.2920579135476702</v>
      </c>
      <c r="Q23131">
        <v>0.12613517179782799</v>
      </c>
      <c r="R23131">
        <v>0.11110893834975601</v>
      </c>
      <c r="S23131">
        <v>8.9753231229733596E-2</v>
      </c>
    </row>
    <row r="23132" spans="1:19" x14ac:dyDescent="0.35">
      <c r="A23132">
        <v>17370</v>
      </c>
      <c r="B23132">
        <v>2040</v>
      </c>
      <c r="C23132">
        <v>1</v>
      </c>
      <c r="D23132">
        <v>0.287760047250609</v>
      </c>
      <c r="E23132">
        <v>0.25202204556597402</v>
      </c>
      <c r="F23132">
        <v>0.15388665586245401</v>
      </c>
      <c r="G23132">
        <v>63589.660105406299</v>
      </c>
      <c r="H23132">
        <v>0.35602067171428498</v>
      </c>
      <c r="I23132">
        <v>0.106065957736439</v>
      </c>
      <c r="J23132">
        <v>0.77666401790001605</v>
      </c>
      <c r="K23132">
        <v>0.20506303352223401</v>
      </c>
      <c r="L23132">
        <v>0.72683146472558702</v>
      </c>
      <c r="M23132">
        <v>0.310672305176175</v>
      </c>
      <c r="N23132">
        <v>4.0002128527273797</v>
      </c>
      <c r="O23132">
        <v>2.92695241615729</v>
      </c>
      <c r="P23132">
        <v>2.2561577494302698</v>
      </c>
      <c r="Q23132">
        <v>0</v>
      </c>
      <c r="R23132">
        <v>0</v>
      </c>
      <c r="S23132">
        <v>0</v>
      </c>
    </row>
    <row r="23133" spans="1:19" x14ac:dyDescent="0.35">
      <c r="A23133">
        <v>17371</v>
      </c>
      <c r="B23133">
        <v>2040</v>
      </c>
      <c r="C23133">
        <v>1</v>
      </c>
      <c r="D23133">
        <v>0.281325927965417</v>
      </c>
      <c r="E23133">
        <v>0.231325156140157</v>
      </c>
      <c r="F23133">
        <v>0.14992260482025299</v>
      </c>
      <c r="G23133">
        <v>62691.925775712203</v>
      </c>
      <c r="H23133">
        <v>0.36009131885714202</v>
      </c>
      <c r="I23133">
        <v>9.7837326766209598E-2</v>
      </c>
      <c r="J23133">
        <v>0.77219617601494295</v>
      </c>
      <c r="K23133">
        <v>0.19062840665993999</v>
      </c>
      <c r="L23133">
        <v>0.72619635092123602</v>
      </c>
      <c r="M23133">
        <v>0.28420552268585397</v>
      </c>
      <c r="N23133">
        <v>3.9424188949947099</v>
      </c>
      <c r="O23133">
        <v>2.7568477964462801</v>
      </c>
      <c r="P23133">
        <v>2.21892231270163</v>
      </c>
      <c r="Q23133">
        <v>0</v>
      </c>
      <c r="R23133">
        <v>0</v>
      </c>
      <c r="S23133">
        <v>0</v>
      </c>
    </row>
    <row r="23134" spans="1:19" x14ac:dyDescent="0.35">
      <c r="A23134">
        <v>17372</v>
      </c>
      <c r="B23134">
        <v>2040</v>
      </c>
      <c r="C23134">
        <v>1</v>
      </c>
      <c r="D23134">
        <v>0.27614686728055798</v>
      </c>
      <c r="E23134">
        <v>0.213250937509537</v>
      </c>
      <c r="F23134">
        <v>0.14648040875573801</v>
      </c>
      <c r="G23134">
        <v>58468.2347856091</v>
      </c>
      <c r="H23134">
        <v>0.36757352899999901</v>
      </c>
      <c r="I23134">
        <v>9.5938384037202007E-2</v>
      </c>
      <c r="J23134">
        <v>0.77495149040770905</v>
      </c>
      <c r="K23134">
        <v>0.18655419767031001</v>
      </c>
      <c r="L23134">
        <v>0.729969718974532</v>
      </c>
      <c r="M23134">
        <v>0.28306647526705198</v>
      </c>
      <c r="N23134">
        <v>3.8895938044263301</v>
      </c>
      <c r="O23134">
        <v>2.6107284921149598</v>
      </c>
      <c r="P23134">
        <v>2.1868677546093198</v>
      </c>
      <c r="Q23134">
        <v>0</v>
      </c>
      <c r="R23134">
        <v>0</v>
      </c>
      <c r="S23134">
        <v>0</v>
      </c>
    </row>
    <row r="23135" spans="1:19" x14ac:dyDescent="0.35">
      <c r="A23135">
        <v>17373</v>
      </c>
      <c r="B23135">
        <v>2040</v>
      </c>
      <c r="C23135">
        <v>1</v>
      </c>
      <c r="D23135">
        <v>0.27142514095494802</v>
      </c>
      <c r="E23135">
        <v>0.193559960644173</v>
      </c>
      <c r="F23135">
        <v>0.14313275236140199</v>
      </c>
      <c r="G23135">
        <v>51998.666009999302</v>
      </c>
      <c r="H23135">
        <v>0.377422401214285</v>
      </c>
      <c r="I23135">
        <v>9.5949914585343396E-2</v>
      </c>
      <c r="J23135">
        <v>0.77286766853130096</v>
      </c>
      <c r="K23135">
        <v>0.18488241651111201</v>
      </c>
      <c r="L23135">
        <v>0.730595391396477</v>
      </c>
      <c r="M23135">
        <v>0.28389504786988701</v>
      </c>
      <c r="N23135">
        <v>3.84823015375401</v>
      </c>
      <c r="O23135">
        <v>2.4725530748154299</v>
      </c>
      <c r="P23135">
        <v>2.1646591144927201</v>
      </c>
      <c r="Q23135">
        <v>0</v>
      </c>
      <c r="R23135">
        <v>0</v>
      </c>
      <c r="S23135">
        <v>0</v>
      </c>
    </row>
    <row r="23136" spans="1:19" x14ac:dyDescent="0.35">
      <c r="A23136">
        <v>17374</v>
      </c>
      <c r="B23136">
        <v>2040</v>
      </c>
      <c r="C23136">
        <v>1</v>
      </c>
      <c r="D23136">
        <v>0.26668110815996199</v>
      </c>
      <c r="E23136">
        <v>0.173175077045019</v>
      </c>
      <c r="F23136">
        <v>0.13966529230972699</v>
      </c>
      <c r="G23136">
        <v>46856.528602250699</v>
      </c>
      <c r="H23136">
        <v>0.388891579285714</v>
      </c>
      <c r="I23136">
        <v>9.7828742008056802E-2</v>
      </c>
      <c r="J23136">
        <v>0.76256846876087903</v>
      </c>
      <c r="K23136">
        <v>0.18662455892070801</v>
      </c>
      <c r="L23136">
        <v>0.72506718611043297</v>
      </c>
      <c r="M23136">
        <v>0.287311640957157</v>
      </c>
      <c r="N23136">
        <v>3.8054790306787498</v>
      </c>
      <c r="O23136">
        <v>2.3260171610826599</v>
      </c>
      <c r="P23136">
        <v>2.1437546937671401</v>
      </c>
      <c r="Q23136">
        <v>0</v>
      </c>
      <c r="R23136">
        <v>0</v>
      </c>
      <c r="S23136">
        <v>0</v>
      </c>
    </row>
    <row r="23137" spans="1:19" x14ac:dyDescent="0.35">
      <c r="A23137">
        <v>17375</v>
      </c>
      <c r="B23137">
        <v>2040</v>
      </c>
      <c r="C23137">
        <v>1</v>
      </c>
      <c r="D23137">
        <v>0.26552954902521497</v>
      </c>
      <c r="E23137">
        <v>0.174638173730087</v>
      </c>
      <c r="F23137">
        <v>0.13910151608840399</v>
      </c>
      <c r="G23137">
        <v>43639.384594997799</v>
      </c>
      <c r="H23137">
        <v>0.397321944571428</v>
      </c>
      <c r="I23137">
        <v>9.6981339329806904E-2</v>
      </c>
      <c r="J23137">
        <v>0.76507025284169605</v>
      </c>
      <c r="K23137">
        <v>0.18113685350488101</v>
      </c>
      <c r="L23137">
        <v>0.73592812471033098</v>
      </c>
      <c r="M23137">
        <v>0.28765841779272</v>
      </c>
      <c r="N23137">
        <v>3.7949747579736299</v>
      </c>
      <c r="O23137">
        <v>2.3273918307854098</v>
      </c>
      <c r="P23137">
        <v>2.1470132964537401</v>
      </c>
      <c r="Q23137">
        <v>0</v>
      </c>
      <c r="R23137">
        <v>0</v>
      </c>
      <c r="S23137">
        <v>0</v>
      </c>
    </row>
    <row r="23138" spans="1:19" x14ac:dyDescent="0.35">
      <c r="A23138">
        <v>17376</v>
      </c>
      <c r="B23138">
        <v>2040</v>
      </c>
      <c r="C23138">
        <v>1</v>
      </c>
      <c r="D23138">
        <v>0.26443906098158698</v>
      </c>
      <c r="E23138">
        <v>0.176201790841096</v>
      </c>
      <c r="F23138">
        <v>0.138492686127307</v>
      </c>
      <c r="G23138">
        <v>40730.303937589997</v>
      </c>
      <c r="H23138">
        <v>0.40697164364285698</v>
      </c>
      <c r="I23138">
        <v>9.7732699152792799E-2</v>
      </c>
      <c r="J23138">
        <v>0.76026646382826202</v>
      </c>
      <c r="K23138">
        <v>0.17819298216830201</v>
      </c>
      <c r="L23138">
        <v>0.74302158506099503</v>
      </c>
      <c r="M23138">
        <v>0.28998946240232998</v>
      </c>
      <c r="N23138">
        <v>3.7868953556256799</v>
      </c>
      <c r="O23138">
        <v>2.3185521871400101</v>
      </c>
      <c r="P23138">
        <v>2.15133762365291</v>
      </c>
      <c r="Q23138">
        <v>0</v>
      </c>
      <c r="R23138">
        <v>0</v>
      </c>
      <c r="S23138">
        <v>0</v>
      </c>
    </row>
    <row r="23139" spans="1:19" x14ac:dyDescent="0.35">
      <c r="A23139">
        <v>17377</v>
      </c>
      <c r="B23139">
        <v>2040</v>
      </c>
      <c r="C23139">
        <v>1</v>
      </c>
      <c r="D23139">
        <v>0.49452870500000001</v>
      </c>
      <c r="E23139">
        <v>1.148587783</v>
      </c>
      <c r="F23139">
        <v>0.237134333999999</v>
      </c>
      <c r="G23139">
        <v>38195.440949999997</v>
      </c>
      <c r="H23139">
        <v>0.79229227800000002</v>
      </c>
      <c r="I23139">
        <v>0.21706962199999999</v>
      </c>
      <c r="J23139">
        <v>0.20529878499999901</v>
      </c>
      <c r="K23139">
        <v>8.8130601999999905E-2</v>
      </c>
      <c r="L23139">
        <v>0.93750841200000001</v>
      </c>
      <c r="M23139">
        <v>0.51679550600000002</v>
      </c>
      <c r="N23139">
        <v>3.770207852</v>
      </c>
      <c r="O23139">
        <v>12.16389002</v>
      </c>
      <c r="P23139">
        <v>3.3475969110000001</v>
      </c>
      <c r="Q23139">
        <v>0</v>
      </c>
      <c r="R23139">
        <v>0</v>
      </c>
      <c r="S23139">
        <v>0</v>
      </c>
    </row>
    <row r="23140" spans="1:19" x14ac:dyDescent="0.35">
      <c r="A23140">
        <v>17378</v>
      </c>
      <c r="B23140">
        <v>2040</v>
      </c>
      <c r="C23140">
        <v>1</v>
      </c>
      <c r="D23140">
        <v>0.50877438399999997</v>
      </c>
      <c r="E23140">
        <v>1.0600077530000001</v>
      </c>
      <c r="F23140">
        <v>0.22502514100000001</v>
      </c>
      <c r="G23140">
        <v>36749.922299999998</v>
      </c>
      <c r="H23140">
        <v>0.78573786599999995</v>
      </c>
      <c r="I23140">
        <v>0.22853005100000001</v>
      </c>
      <c r="J23140">
        <v>0.20063076799999899</v>
      </c>
      <c r="K23140">
        <v>8.0279906999999998E-2</v>
      </c>
      <c r="L23140">
        <v>0.956661172</v>
      </c>
      <c r="M23140">
        <v>0.52328488299999998</v>
      </c>
      <c r="N23140">
        <v>3.9089636300000001</v>
      </c>
      <c r="O23140">
        <v>11.388192310000001</v>
      </c>
      <c r="P23140">
        <v>3.3583297550000002</v>
      </c>
      <c r="Q23140">
        <v>0</v>
      </c>
      <c r="R23140">
        <v>0</v>
      </c>
      <c r="S23140">
        <v>0</v>
      </c>
    </row>
    <row r="23141" spans="1:19" x14ac:dyDescent="0.35">
      <c r="A23141">
        <v>17379</v>
      </c>
      <c r="B23141">
        <v>2040</v>
      </c>
      <c r="C23141">
        <v>1</v>
      </c>
      <c r="D23141">
        <v>0.52721526799999996</v>
      </c>
      <c r="E23141">
        <v>0.95396752299999998</v>
      </c>
      <c r="F23141">
        <v>0.214391164</v>
      </c>
      <c r="G23141">
        <v>35726.568950000001</v>
      </c>
      <c r="H23141">
        <v>0.77763545599999995</v>
      </c>
      <c r="I23141">
        <v>0.24385453000000001</v>
      </c>
      <c r="J23141">
        <v>0.205466280999999</v>
      </c>
      <c r="K23141">
        <v>7.5183674000000006E-2</v>
      </c>
      <c r="L23141">
        <v>0.97266727399999997</v>
      </c>
      <c r="M23141">
        <v>0.53318527900000001</v>
      </c>
      <c r="N23141">
        <v>4.0591314550000002</v>
      </c>
      <c r="O23141">
        <v>10.543154210000001</v>
      </c>
      <c r="P23141">
        <v>3.3614710840000002</v>
      </c>
      <c r="Q23141">
        <v>0</v>
      </c>
      <c r="R23141">
        <v>0</v>
      </c>
      <c r="S23141">
        <v>0</v>
      </c>
    </row>
    <row r="23142" spans="1:19" x14ac:dyDescent="0.35">
      <c r="A23142">
        <v>17380</v>
      </c>
      <c r="B23142">
        <v>2040</v>
      </c>
      <c r="C23142">
        <v>1</v>
      </c>
      <c r="D23142">
        <v>0.54570232799999996</v>
      </c>
      <c r="E23142">
        <v>0.84873101799999995</v>
      </c>
      <c r="F23142">
        <v>0.203496077</v>
      </c>
      <c r="G23142">
        <v>38928.643580000004</v>
      </c>
      <c r="H23142">
        <v>0.76169647900000004</v>
      </c>
      <c r="I23142">
        <v>0.260728185</v>
      </c>
      <c r="J23142">
        <v>0.225215255</v>
      </c>
      <c r="K23142">
        <v>7.2284433999999995E-2</v>
      </c>
      <c r="L23142">
        <v>0.98014901099999996</v>
      </c>
      <c r="M23142">
        <v>0.54655628999999994</v>
      </c>
      <c r="N23142">
        <v>4.2179306959999998</v>
      </c>
      <c r="O23142">
        <v>9.5698003109999998</v>
      </c>
      <c r="P23142">
        <v>3.354935325</v>
      </c>
      <c r="Q23142">
        <v>0</v>
      </c>
      <c r="R23142">
        <v>0</v>
      </c>
      <c r="S23142">
        <v>0</v>
      </c>
    </row>
    <row r="23143" spans="1:19" x14ac:dyDescent="0.35">
      <c r="A23143">
        <v>17381</v>
      </c>
      <c r="B23143">
        <v>2040</v>
      </c>
      <c r="C23143">
        <v>1</v>
      </c>
      <c r="D23143">
        <v>0.56854317700000001</v>
      </c>
      <c r="E23143">
        <v>0.924926162</v>
      </c>
      <c r="F23143">
        <v>0.19996328099999999</v>
      </c>
      <c r="G23143">
        <v>51080.911299999898</v>
      </c>
      <c r="H23143">
        <v>0.76914789800000005</v>
      </c>
      <c r="I23143">
        <v>0.26780380500000001</v>
      </c>
      <c r="J23143">
        <v>0.23997163699999999</v>
      </c>
      <c r="K23143">
        <v>7.1542936000000001E-2</v>
      </c>
      <c r="L23143">
        <v>0.99700183499999895</v>
      </c>
      <c r="M23143">
        <v>0.53035813600000004</v>
      </c>
      <c r="N23143">
        <v>4.3317382059999998</v>
      </c>
      <c r="O23143">
        <v>10.036868910000001</v>
      </c>
      <c r="P23143">
        <v>3.3384631530000002</v>
      </c>
      <c r="Q23143">
        <v>0</v>
      </c>
      <c r="R23143">
        <v>0</v>
      </c>
      <c r="S23143">
        <v>0</v>
      </c>
    </row>
    <row r="23144" spans="1:19" x14ac:dyDescent="0.35">
      <c r="A23144">
        <v>17382</v>
      </c>
      <c r="B23144">
        <v>2040</v>
      </c>
      <c r="C23144">
        <v>1</v>
      </c>
      <c r="D23144">
        <v>0.59154268099999996</v>
      </c>
      <c r="E23144">
        <v>0.98383164299999903</v>
      </c>
      <c r="F23144">
        <v>0.19638441300000001</v>
      </c>
      <c r="G23144">
        <v>74534.125230000005</v>
      </c>
      <c r="H23144">
        <v>0.77504753500000001</v>
      </c>
      <c r="I23144">
        <v>0.275672052</v>
      </c>
      <c r="J23144">
        <v>0.26395638799999999</v>
      </c>
      <c r="K23144">
        <v>7.2407897999999998E-2</v>
      </c>
      <c r="L23144">
        <v>0.999999999999999</v>
      </c>
      <c r="M23144">
        <v>0.51926972999999998</v>
      </c>
      <c r="N23144">
        <v>4.4485187069999998</v>
      </c>
      <c r="O23144">
        <v>10.43340465</v>
      </c>
      <c r="P23144">
        <v>3.2089936680000002</v>
      </c>
      <c r="Q23144">
        <v>0</v>
      </c>
      <c r="R23144">
        <v>0</v>
      </c>
      <c r="S23144">
        <v>0</v>
      </c>
    </row>
    <row r="23145" spans="1:19" x14ac:dyDescent="0.35">
      <c r="A23145">
        <v>17383</v>
      </c>
      <c r="B23145">
        <v>2040</v>
      </c>
      <c r="C23145">
        <v>1</v>
      </c>
      <c r="D23145">
        <v>0.61498177499999995</v>
      </c>
      <c r="E23145">
        <v>1.032724043</v>
      </c>
      <c r="F23145">
        <v>0.19202148599999999</v>
      </c>
      <c r="G23145">
        <v>78278.585909999994</v>
      </c>
      <c r="H23145">
        <v>0.77976004399999999</v>
      </c>
      <c r="I23145">
        <v>0.28318552800000002</v>
      </c>
      <c r="J23145">
        <v>0.29341433700000003</v>
      </c>
      <c r="K23145">
        <v>7.4868790000000005E-2</v>
      </c>
      <c r="L23145">
        <v>0.999999999999999</v>
      </c>
      <c r="M23145">
        <v>0.51353277399999997</v>
      </c>
      <c r="N23145">
        <v>4.573353708</v>
      </c>
      <c r="O23145">
        <v>10.859685750000001</v>
      </c>
      <c r="P23145">
        <v>3.0786274800000002</v>
      </c>
      <c r="Q23145">
        <v>1.7820763999999999E-2</v>
      </c>
      <c r="R23145">
        <v>4.6315744999999998E-2</v>
      </c>
      <c r="S23145">
        <v>2.91595209999999E-2</v>
      </c>
    </row>
    <row r="23146" spans="1:19" x14ac:dyDescent="0.35">
      <c r="A23146">
        <v>17384</v>
      </c>
      <c r="B23146">
        <v>2040</v>
      </c>
      <c r="C23146">
        <v>1</v>
      </c>
      <c r="D23146">
        <v>0.63856862299999995</v>
      </c>
      <c r="E23146">
        <v>1.0658988659999999</v>
      </c>
      <c r="F23146">
        <v>0.18874986799999999</v>
      </c>
      <c r="G23146">
        <v>80239.359769999995</v>
      </c>
      <c r="H23146">
        <v>0.79717971099999996</v>
      </c>
      <c r="I23146">
        <v>0.29856727599999999</v>
      </c>
      <c r="J23146">
        <v>0.30349234200000003</v>
      </c>
      <c r="K23146">
        <v>7.2969790000000007E-2</v>
      </c>
      <c r="L23146">
        <v>0.999999999999999</v>
      </c>
      <c r="M23146">
        <v>0.56188280499999999</v>
      </c>
      <c r="N23146">
        <v>4.7047130519999998</v>
      </c>
      <c r="O23146">
        <v>11.06425715</v>
      </c>
      <c r="P23146">
        <v>2.943046491</v>
      </c>
      <c r="Q23146">
        <v>8.0455038000000006E-2</v>
      </c>
      <c r="R23146">
        <v>0.120960072</v>
      </c>
      <c r="S23146">
        <v>0.13706892900000001</v>
      </c>
    </row>
    <row r="23147" spans="1:19" x14ac:dyDescent="0.35">
      <c r="A23147">
        <v>17385</v>
      </c>
      <c r="B23147">
        <v>2040</v>
      </c>
      <c r="C23147">
        <v>1</v>
      </c>
      <c r="D23147">
        <v>0.66047275999999999</v>
      </c>
      <c r="E23147">
        <v>1.115274294</v>
      </c>
      <c r="F23147">
        <v>0.18506893999999999</v>
      </c>
      <c r="G23147">
        <v>78011.184999999998</v>
      </c>
      <c r="H23147">
        <v>0.82248877799999998</v>
      </c>
      <c r="I23147">
        <v>0.31736798599999999</v>
      </c>
      <c r="J23147">
        <v>0.32333640800000002</v>
      </c>
      <c r="K23147">
        <v>7.2620977000000003E-2</v>
      </c>
      <c r="L23147">
        <v>0.999999999999999</v>
      </c>
      <c r="M23147">
        <v>0.61707437499999995</v>
      </c>
      <c r="N23147">
        <v>4.8336781679999996</v>
      </c>
      <c r="O23147">
        <v>11.40056001</v>
      </c>
      <c r="P23147">
        <v>2.8021825740000001</v>
      </c>
      <c r="Q23147">
        <v>9.8494652000000002E-2</v>
      </c>
      <c r="R23147">
        <v>0.137100414</v>
      </c>
      <c r="S23147">
        <v>0.17713546899999999</v>
      </c>
    </row>
    <row r="23148" spans="1:19" x14ac:dyDescent="0.35">
      <c r="A23148">
        <v>17386</v>
      </c>
      <c r="B23148">
        <v>2040</v>
      </c>
      <c r="C23148">
        <v>1</v>
      </c>
      <c r="D23148">
        <v>0.68524269699999996</v>
      </c>
      <c r="E23148">
        <v>1.1613128500000001</v>
      </c>
      <c r="F23148">
        <v>0.18348473000000001</v>
      </c>
      <c r="G23148">
        <v>72591.179220000005</v>
      </c>
      <c r="H23148">
        <v>0.84666221900000005</v>
      </c>
      <c r="I23148">
        <v>0.33718432700000001</v>
      </c>
      <c r="J23148">
        <v>0.35409373999999999</v>
      </c>
      <c r="K23148">
        <v>7.4033012999999995E-2</v>
      </c>
      <c r="L23148">
        <v>0.99973980200000001</v>
      </c>
      <c r="M23148">
        <v>0.66590062900000002</v>
      </c>
      <c r="N23148">
        <v>4.9686197529999996</v>
      </c>
      <c r="O23148">
        <v>11.808665530000001</v>
      </c>
      <c r="P23148">
        <v>2.6603220090000002</v>
      </c>
      <c r="Q23148">
        <v>0.15678858700000001</v>
      </c>
      <c r="R23148">
        <v>0.19711538200000001</v>
      </c>
      <c r="S23148">
        <v>0.259637267</v>
      </c>
    </row>
    <row r="23149" spans="1:19" x14ac:dyDescent="0.35">
      <c r="A23149">
        <v>17387</v>
      </c>
      <c r="B23149">
        <v>2040</v>
      </c>
      <c r="C23149">
        <v>1</v>
      </c>
      <c r="D23149">
        <v>0.69383746400000001</v>
      </c>
      <c r="E23149">
        <v>1.149893829</v>
      </c>
      <c r="F23149">
        <v>0.17960202</v>
      </c>
      <c r="G23149">
        <v>68414.8554</v>
      </c>
      <c r="H23149">
        <v>0.86699436299999999</v>
      </c>
      <c r="I23149">
        <v>0.34976819199999998</v>
      </c>
      <c r="J23149">
        <v>0.37639984199999998</v>
      </c>
      <c r="K23149">
        <v>9.8987485E-2</v>
      </c>
      <c r="L23149">
        <v>0.99999411599999999</v>
      </c>
      <c r="M23149">
        <v>0.65078299699999997</v>
      </c>
      <c r="N23149">
        <v>5.0339106869999997</v>
      </c>
      <c r="O23149">
        <v>12.06481477</v>
      </c>
      <c r="P23149">
        <v>2.5658647440000002</v>
      </c>
      <c r="Q23149">
        <v>0.22371253799999999</v>
      </c>
      <c r="R23149">
        <v>0.26387957200000001</v>
      </c>
      <c r="S23149">
        <v>0.35852835</v>
      </c>
    </row>
    <row r="23150" spans="1:19" x14ac:dyDescent="0.35">
      <c r="A23150">
        <v>17388</v>
      </c>
      <c r="B23150">
        <v>2040</v>
      </c>
      <c r="C23150">
        <v>1</v>
      </c>
      <c r="D23150">
        <v>0.70188817000000003</v>
      </c>
      <c r="E23150">
        <v>1.1444182469999999</v>
      </c>
      <c r="F23150">
        <v>0.17571289600000001</v>
      </c>
      <c r="G23150">
        <v>72203.127940000006</v>
      </c>
      <c r="H23150">
        <v>0.87381576999999999</v>
      </c>
      <c r="I23150">
        <v>0.365023824</v>
      </c>
      <c r="J23150">
        <v>0.41547314099999999</v>
      </c>
      <c r="K23150">
        <v>0.13242330299999999</v>
      </c>
      <c r="L23150">
        <v>0.99986733299999997</v>
      </c>
      <c r="M23150">
        <v>0.63601806699999996</v>
      </c>
      <c r="N23150">
        <v>5.1039307129999996</v>
      </c>
      <c r="O23150">
        <v>12.36937404</v>
      </c>
      <c r="P23150">
        <v>2.5161962579999999</v>
      </c>
      <c r="Q23150">
        <v>0.237136755</v>
      </c>
      <c r="R23150">
        <v>0.26959347500000003</v>
      </c>
      <c r="S23150">
        <v>0.38465645199999998</v>
      </c>
    </row>
    <row r="23151" spans="1:19" x14ac:dyDescent="0.35">
      <c r="A23151">
        <v>17389</v>
      </c>
      <c r="B23151">
        <v>2040</v>
      </c>
      <c r="C23151">
        <v>1</v>
      </c>
      <c r="D23151">
        <v>0.70728270599999998</v>
      </c>
      <c r="E23151">
        <v>1.142072561</v>
      </c>
      <c r="F23151">
        <v>0.17217792900000001</v>
      </c>
      <c r="G23151">
        <v>65334.353159999999</v>
      </c>
      <c r="H23151">
        <v>0.87055523999999995</v>
      </c>
      <c r="I23151">
        <v>0.38204049400000001</v>
      </c>
      <c r="J23151">
        <v>0.46053223799999998</v>
      </c>
      <c r="K23151">
        <v>0.175939293</v>
      </c>
      <c r="L23151">
        <v>0.996995929</v>
      </c>
      <c r="M23151">
        <v>0.62382037700000004</v>
      </c>
      <c r="N23151">
        <v>5.1718366040000001</v>
      </c>
      <c r="O23151">
        <v>12.8649161699999</v>
      </c>
      <c r="P23151">
        <v>2.4841896819999998</v>
      </c>
      <c r="Q23151">
        <v>0.202772382</v>
      </c>
      <c r="R23151">
        <v>0.220588114</v>
      </c>
      <c r="S23151">
        <v>0.34592152599999998</v>
      </c>
    </row>
    <row r="23152" spans="1:19" x14ac:dyDescent="0.35">
      <c r="A23152">
        <v>17390</v>
      </c>
      <c r="B23152">
        <v>2040</v>
      </c>
      <c r="C23152">
        <v>1</v>
      </c>
      <c r="D23152">
        <v>0.71348352100000001</v>
      </c>
      <c r="E23152">
        <v>1.1303797710000001</v>
      </c>
      <c r="F23152">
        <v>0.165640175</v>
      </c>
      <c r="G23152">
        <v>66049.539860000004</v>
      </c>
      <c r="H23152">
        <v>0.86369231899999999</v>
      </c>
      <c r="I23152">
        <v>0.38429655600000001</v>
      </c>
      <c r="J23152">
        <v>0.44454488199999997</v>
      </c>
      <c r="K23152">
        <v>0.160462198</v>
      </c>
      <c r="L23152">
        <v>0.99340927400000001</v>
      </c>
      <c r="M23152">
        <v>0.58883629000000004</v>
      </c>
      <c r="N23152">
        <v>5.2333077469999996</v>
      </c>
      <c r="O23152">
        <v>13.35314058</v>
      </c>
      <c r="P23152">
        <v>2.4626066660000001</v>
      </c>
      <c r="Q23152">
        <v>0.18153965699999999</v>
      </c>
      <c r="R23152">
        <v>0.18331076399999999</v>
      </c>
      <c r="S23152">
        <v>0.3320168</v>
      </c>
    </row>
    <row r="23153" spans="1:19" x14ac:dyDescent="0.35">
      <c r="A23153">
        <v>17391</v>
      </c>
      <c r="B23153">
        <v>2040</v>
      </c>
      <c r="C23153">
        <v>1</v>
      </c>
      <c r="D23153">
        <v>0.71761722800000005</v>
      </c>
      <c r="E23153">
        <v>1.1257039799999999</v>
      </c>
      <c r="F23153">
        <v>0.16088259399999999</v>
      </c>
      <c r="G23153">
        <v>70990.120060000001</v>
      </c>
      <c r="H23153">
        <v>0.852130638</v>
      </c>
      <c r="I23153">
        <v>0.38880250199999999</v>
      </c>
      <c r="J23153">
        <v>0.43422179500000002</v>
      </c>
      <c r="K23153">
        <v>0.149662829</v>
      </c>
      <c r="L23153">
        <v>0.98875037899999996</v>
      </c>
      <c r="M23153">
        <v>0.55318968199999996</v>
      </c>
      <c r="N23153">
        <v>5.3115733599999997</v>
      </c>
      <c r="O23153">
        <v>13.817179729999999</v>
      </c>
      <c r="P23153">
        <v>2.4447352250000001</v>
      </c>
      <c r="Q23153">
        <v>0.14394789499999999</v>
      </c>
      <c r="R23153">
        <v>0.14096136500000001</v>
      </c>
      <c r="S23153">
        <v>0.28019671899999998</v>
      </c>
    </row>
    <row r="23154" spans="1:19" x14ac:dyDescent="0.35">
      <c r="A23154">
        <v>17392</v>
      </c>
      <c r="B23154">
        <v>2040</v>
      </c>
      <c r="C23154">
        <v>1</v>
      </c>
      <c r="D23154">
        <v>0.71945265800000002</v>
      </c>
      <c r="E23154">
        <v>1.127995632</v>
      </c>
      <c r="F23154">
        <v>0.156222848</v>
      </c>
      <c r="G23154">
        <v>69623.346380000003</v>
      </c>
      <c r="H23154">
        <v>0.83063835100000005</v>
      </c>
      <c r="I23154">
        <v>0.39484492799999998</v>
      </c>
      <c r="J23154">
        <v>0.43222672000000001</v>
      </c>
      <c r="K23154">
        <v>0.14377535</v>
      </c>
      <c r="L23154">
        <v>0.97993822399999997</v>
      </c>
      <c r="M23154">
        <v>0.51458341200000002</v>
      </c>
      <c r="N23154">
        <v>5.3862721130000004</v>
      </c>
      <c r="O23154">
        <v>14.36589435</v>
      </c>
      <c r="P23154">
        <v>2.429946937</v>
      </c>
      <c r="Q23154">
        <v>8.4993414000000003E-2</v>
      </c>
      <c r="R23154">
        <v>9.0422936999999995E-2</v>
      </c>
      <c r="S23154">
        <v>0.179885238</v>
      </c>
    </row>
    <row r="23155" spans="1:19" x14ac:dyDescent="0.35">
      <c r="A23155">
        <v>17393</v>
      </c>
      <c r="B23155">
        <v>2040</v>
      </c>
      <c r="C23155">
        <v>1</v>
      </c>
      <c r="D23155">
        <v>0.72895503800000006</v>
      </c>
      <c r="E23155">
        <v>1.0542453000000001</v>
      </c>
      <c r="F23155">
        <v>0.151759008</v>
      </c>
      <c r="G23155">
        <v>65204.989690000002</v>
      </c>
      <c r="H23155">
        <v>0.86126027900000002</v>
      </c>
      <c r="I23155">
        <v>0.39148369799999999</v>
      </c>
      <c r="J23155">
        <v>0.429854083</v>
      </c>
      <c r="K23155">
        <v>0.124063865</v>
      </c>
      <c r="L23155">
        <v>0.97741856100000002</v>
      </c>
      <c r="M23155">
        <v>0.41017866200000003</v>
      </c>
      <c r="N23155">
        <v>5.5869887560000002</v>
      </c>
      <c r="O23155">
        <v>14.01408835</v>
      </c>
      <c r="P23155">
        <v>2.406147281</v>
      </c>
      <c r="Q23155">
        <v>4.9409860999999999E-2</v>
      </c>
      <c r="R23155">
        <v>5.1617093000000003E-2</v>
      </c>
      <c r="S23155">
        <v>0.104002099</v>
      </c>
    </row>
    <row r="23156" spans="1:19" x14ac:dyDescent="0.35">
      <c r="A23156">
        <v>17394</v>
      </c>
      <c r="B23156">
        <v>2040</v>
      </c>
      <c r="C23156">
        <v>1</v>
      </c>
      <c r="D23156">
        <v>0.73923113200000001</v>
      </c>
      <c r="E23156">
        <v>0.98572469799999995</v>
      </c>
      <c r="F23156">
        <v>0.14734217499999999</v>
      </c>
      <c r="G23156">
        <v>73069.134539999999</v>
      </c>
      <c r="H23156">
        <v>0.88336776699999997</v>
      </c>
      <c r="I23156">
        <v>0.38997270000000001</v>
      </c>
      <c r="J23156">
        <v>0.44604946899999998</v>
      </c>
      <c r="K23156">
        <v>0.11038974999999999</v>
      </c>
      <c r="L23156">
        <v>0.96826041900000004</v>
      </c>
      <c r="M23156">
        <v>0.32147914</v>
      </c>
      <c r="N23156">
        <v>5.8036071319999998</v>
      </c>
      <c r="O23156">
        <v>13.680113889999999</v>
      </c>
      <c r="P23156">
        <v>2.4051583970000001</v>
      </c>
      <c r="Q23156">
        <v>0</v>
      </c>
      <c r="R23156">
        <v>0</v>
      </c>
      <c r="S23156">
        <v>0</v>
      </c>
    </row>
    <row r="23157" spans="1:19" x14ac:dyDescent="0.35">
      <c r="A23157">
        <v>17395</v>
      </c>
      <c r="B23157">
        <v>2040</v>
      </c>
      <c r="C23157">
        <v>1</v>
      </c>
      <c r="D23157">
        <v>0.75080533199999999</v>
      </c>
      <c r="E23157">
        <v>0.91778337999999904</v>
      </c>
      <c r="F23157">
        <v>0.14282998799999999</v>
      </c>
      <c r="G23157">
        <v>74117.351550000007</v>
      </c>
      <c r="H23157">
        <v>0.89772787700000001</v>
      </c>
      <c r="I23157">
        <v>0.38977004199999998</v>
      </c>
      <c r="J23157">
        <v>0.48091318</v>
      </c>
      <c r="K23157">
        <v>0.102209192</v>
      </c>
      <c r="L23157">
        <v>0.94676671199999995</v>
      </c>
      <c r="M23157">
        <v>0.252945427</v>
      </c>
      <c r="N23157">
        <v>6.0195198379999999</v>
      </c>
      <c r="O23157">
        <v>12.9297710899999</v>
      </c>
      <c r="P23157">
        <v>2.3974599799999998</v>
      </c>
      <c r="Q23157">
        <v>0</v>
      </c>
      <c r="R23157">
        <v>0</v>
      </c>
      <c r="S23157">
        <v>0</v>
      </c>
    </row>
    <row r="23158" spans="1:19" x14ac:dyDescent="0.35">
      <c r="A23158">
        <v>17396</v>
      </c>
      <c r="B23158">
        <v>2040</v>
      </c>
      <c r="C23158">
        <v>1</v>
      </c>
      <c r="D23158">
        <v>0.76256207300000001</v>
      </c>
      <c r="E23158">
        <v>0.86628091799999996</v>
      </c>
      <c r="F23158">
        <v>0.13605627300000001</v>
      </c>
      <c r="G23158">
        <v>67753.035829999993</v>
      </c>
      <c r="H23158">
        <v>0.92638206099999998</v>
      </c>
      <c r="I23158">
        <v>0.395140873</v>
      </c>
      <c r="J23158">
        <v>0.53265564300000001</v>
      </c>
      <c r="K23158">
        <v>0.119310693</v>
      </c>
      <c r="L23158">
        <v>0.92982437699999998</v>
      </c>
      <c r="M23158">
        <v>0.224997586</v>
      </c>
      <c r="N23158">
        <v>6.2476969520000001</v>
      </c>
      <c r="O23158">
        <v>12.211996210000001</v>
      </c>
      <c r="P23158">
        <v>2.3475175629999998</v>
      </c>
      <c r="Q23158">
        <v>0</v>
      </c>
      <c r="R23158">
        <v>0</v>
      </c>
      <c r="S23158">
        <v>0</v>
      </c>
    </row>
    <row r="23159" spans="1:19" x14ac:dyDescent="0.35">
      <c r="A23159">
        <v>17397</v>
      </c>
      <c r="B23159">
        <v>2040</v>
      </c>
      <c r="C23159">
        <v>1</v>
      </c>
      <c r="D23159">
        <v>0.76409101899999998</v>
      </c>
      <c r="E23159">
        <v>0.80661326300000002</v>
      </c>
      <c r="F23159">
        <v>0.12977823299999999</v>
      </c>
      <c r="G23159">
        <v>56066.966</v>
      </c>
      <c r="H23159">
        <v>0.94047206000000005</v>
      </c>
      <c r="I23159">
        <v>0.402765704</v>
      </c>
      <c r="J23159">
        <v>0.58269579000000005</v>
      </c>
      <c r="K23159">
        <v>0.142123746</v>
      </c>
      <c r="L23159">
        <v>0.90385695600000004</v>
      </c>
      <c r="M23159">
        <v>0.20485293700000001</v>
      </c>
      <c r="N23159">
        <v>6.3952546300000002</v>
      </c>
      <c r="O23159">
        <v>11.39021642</v>
      </c>
      <c r="P23159">
        <v>2.3190678949999999</v>
      </c>
      <c r="Q23159">
        <v>0</v>
      </c>
      <c r="R23159">
        <v>0</v>
      </c>
      <c r="S23159">
        <v>0</v>
      </c>
    </row>
    <row r="23160" spans="1:19" x14ac:dyDescent="0.35">
      <c r="A23160">
        <v>17398</v>
      </c>
      <c r="B23160">
        <v>2040</v>
      </c>
      <c r="C23160">
        <v>1</v>
      </c>
      <c r="D23160">
        <v>0.765245336</v>
      </c>
      <c r="E23160">
        <v>0.74680200299999999</v>
      </c>
      <c r="F23160">
        <v>0.123797803</v>
      </c>
      <c r="G23160">
        <v>48018.001989999997</v>
      </c>
      <c r="H23160">
        <v>0.94986283900000001</v>
      </c>
      <c r="I23160">
        <v>0.41219124499999998</v>
      </c>
      <c r="J23160">
        <v>0.63124464800000002</v>
      </c>
      <c r="K23160">
        <v>0.171062674</v>
      </c>
      <c r="L23160">
        <v>0.867746095</v>
      </c>
      <c r="M23160">
        <v>0.19056371</v>
      </c>
      <c r="N23160">
        <v>6.5407317340000004</v>
      </c>
      <c r="O23160">
        <v>10.56201222</v>
      </c>
      <c r="P23160">
        <v>2.2883741909999999</v>
      </c>
      <c r="Q23160">
        <v>0</v>
      </c>
      <c r="R23160">
        <v>0</v>
      </c>
      <c r="S23160">
        <v>0</v>
      </c>
    </row>
    <row r="23161" spans="1:19" x14ac:dyDescent="0.35">
      <c r="A23161">
        <v>17399</v>
      </c>
      <c r="B23161">
        <v>2040</v>
      </c>
      <c r="C23161">
        <v>1</v>
      </c>
      <c r="D23161">
        <v>0.80238469700000004</v>
      </c>
      <c r="E23161">
        <v>0.78495888199999997</v>
      </c>
      <c r="F23161">
        <v>0.123235199</v>
      </c>
      <c r="G23161">
        <v>43841.059280000001</v>
      </c>
      <c r="H23161">
        <v>0.95259380800000004</v>
      </c>
      <c r="I23161">
        <v>0.40857428899999998</v>
      </c>
      <c r="J23161">
        <v>0.67073102900000003</v>
      </c>
      <c r="K23161">
        <v>0.18120544399999999</v>
      </c>
      <c r="L23161">
        <v>0.85942301799999998</v>
      </c>
      <c r="M23161">
        <v>0.17465091599999999</v>
      </c>
      <c r="N23161">
        <v>6.8751327250000003</v>
      </c>
      <c r="O23161">
        <v>10.876851719999999</v>
      </c>
      <c r="P23161">
        <v>2.266579058</v>
      </c>
      <c r="Q23161">
        <v>0</v>
      </c>
      <c r="R23161">
        <v>0</v>
      </c>
      <c r="S23161">
        <v>0</v>
      </c>
    </row>
    <row r="23162" spans="1:19" x14ac:dyDescent="0.35">
      <c r="A23162">
        <v>17400</v>
      </c>
      <c r="B23162">
        <v>2040</v>
      </c>
      <c r="C23162">
        <v>1</v>
      </c>
      <c r="D23162">
        <v>0.83781747799999995</v>
      </c>
      <c r="E23162">
        <v>0.82468775100000002</v>
      </c>
      <c r="F23162">
        <v>0.12268601</v>
      </c>
      <c r="G23162">
        <v>40576.698470000003</v>
      </c>
      <c r="H23162">
        <v>0.95063254200000002</v>
      </c>
      <c r="I23162">
        <v>0.40820466599999999</v>
      </c>
      <c r="J23162">
        <v>0.69445681100000001</v>
      </c>
      <c r="K23162">
        <v>0.19953456899999999</v>
      </c>
      <c r="L23162">
        <v>0.84693516199999996</v>
      </c>
      <c r="M23162">
        <v>0.16450315700000001</v>
      </c>
      <c r="N23162">
        <v>7.1767690139999996</v>
      </c>
      <c r="O23162">
        <v>11.07963264</v>
      </c>
      <c r="P23162">
        <v>2.2223731510000002</v>
      </c>
      <c r="Q23162">
        <v>0</v>
      </c>
      <c r="R23162">
        <v>0</v>
      </c>
      <c r="S23162">
        <v>0</v>
      </c>
    </row>
    <row r="23163" spans="1:19" x14ac:dyDescent="0.35">
      <c r="A23163">
        <v>17401</v>
      </c>
      <c r="B23163">
        <v>2040</v>
      </c>
      <c r="C23163">
        <v>2</v>
      </c>
      <c r="D23163">
        <v>0.71883566130974197</v>
      </c>
      <c r="E23163">
        <v>0.42337405129582001</v>
      </c>
      <c r="F23163">
        <v>0.45404020881996898</v>
      </c>
      <c r="G23163">
        <v>39761.528404080003</v>
      </c>
      <c r="H23163">
        <v>0.88161452783518801</v>
      </c>
      <c r="I23163">
        <v>0.24621886524459399</v>
      </c>
      <c r="J23163">
        <v>0.36875788933694498</v>
      </c>
      <c r="K23163">
        <v>7.6942328437951998E-2</v>
      </c>
      <c r="L23163">
        <v>0.52776437351091299</v>
      </c>
      <c r="M23163">
        <v>0.12625030640638499</v>
      </c>
      <c r="N23163">
        <v>4.7246789062953596</v>
      </c>
      <c r="O23163">
        <v>3.4871859580289502</v>
      </c>
      <c r="P23163">
        <v>3.01062187975222</v>
      </c>
      <c r="Q23163">
        <v>0</v>
      </c>
      <c r="R23163">
        <v>0</v>
      </c>
      <c r="S23163">
        <v>0</v>
      </c>
    </row>
    <row r="23164" spans="1:19" x14ac:dyDescent="0.35">
      <c r="A23164">
        <v>17402</v>
      </c>
      <c r="B23164">
        <v>2040</v>
      </c>
      <c r="C23164">
        <v>2</v>
      </c>
      <c r="D23164">
        <v>0.71095867932391799</v>
      </c>
      <c r="E23164">
        <v>0.43937952405923703</v>
      </c>
      <c r="F23164">
        <v>0.45850808897060202</v>
      </c>
      <c r="G23164">
        <v>38348.662396740598</v>
      </c>
      <c r="H23164">
        <v>0.88715074665349103</v>
      </c>
      <c r="I23164">
        <v>0.243607038479871</v>
      </c>
      <c r="J23164">
        <v>0.36847225072239398</v>
      </c>
      <c r="K23164">
        <v>7.5509960165220005E-2</v>
      </c>
      <c r="L23164">
        <v>0.53670248305605095</v>
      </c>
      <c r="M23164">
        <v>0.125104602062799</v>
      </c>
      <c r="N23164">
        <v>4.7290917319685901</v>
      </c>
      <c r="O23164">
        <v>3.5693900201474</v>
      </c>
      <c r="P23164">
        <v>3.0302290429676102</v>
      </c>
      <c r="Q23164">
        <v>0</v>
      </c>
      <c r="R23164">
        <v>0</v>
      </c>
      <c r="S23164">
        <v>0</v>
      </c>
    </row>
    <row r="23165" spans="1:19" x14ac:dyDescent="0.35">
      <c r="A23165">
        <v>17403</v>
      </c>
      <c r="B23165">
        <v>2040</v>
      </c>
      <c r="C23165">
        <v>2</v>
      </c>
      <c r="D23165">
        <v>0.69618944555347695</v>
      </c>
      <c r="E23165">
        <v>0.43637369361565098</v>
      </c>
      <c r="F23165">
        <v>0.45983898578943799</v>
      </c>
      <c r="G23165">
        <v>37698.861462829198</v>
      </c>
      <c r="H23165">
        <v>0.88794631500543697</v>
      </c>
      <c r="I23165">
        <v>0.24402344268764301</v>
      </c>
      <c r="J23165">
        <v>0.36954955560412101</v>
      </c>
      <c r="K23165">
        <v>7.5235502701802903E-2</v>
      </c>
      <c r="L23165">
        <v>0.54655538855902097</v>
      </c>
      <c r="M23165">
        <v>0.12615601557796299</v>
      </c>
      <c r="N23165">
        <v>4.7142883010896801</v>
      </c>
      <c r="O23165">
        <v>3.6193640373066902</v>
      </c>
      <c r="P23165">
        <v>3.04804124130058</v>
      </c>
      <c r="Q23165">
        <v>0</v>
      </c>
      <c r="R23165">
        <v>0</v>
      </c>
      <c r="S23165">
        <v>0</v>
      </c>
    </row>
    <row r="23166" spans="1:19" x14ac:dyDescent="0.35">
      <c r="A23166">
        <v>17404</v>
      </c>
      <c r="B23166">
        <v>2040</v>
      </c>
      <c r="C23166">
        <v>2</v>
      </c>
      <c r="D23166">
        <v>0.68107621231536597</v>
      </c>
      <c r="E23166">
        <v>0.43379799487556697</v>
      </c>
      <c r="F23166">
        <v>0.46048392788352999</v>
      </c>
      <c r="G23166">
        <v>37600.098325737003</v>
      </c>
      <c r="H23166">
        <v>0.88325155085413298</v>
      </c>
      <c r="I23166">
        <v>0.24758549262134799</v>
      </c>
      <c r="J23166">
        <v>0.37232434485344501</v>
      </c>
      <c r="K23166">
        <v>7.6095474169735902E-2</v>
      </c>
      <c r="L23166">
        <v>0.55424383869101002</v>
      </c>
      <c r="M23166">
        <v>0.129303570004205</v>
      </c>
      <c r="N23166">
        <v>4.6983135911470102</v>
      </c>
      <c r="O23166">
        <v>3.65822685046107</v>
      </c>
      <c r="P23166">
        <v>3.0563379774734099</v>
      </c>
      <c r="Q23166">
        <v>0</v>
      </c>
      <c r="R23166">
        <v>0</v>
      </c>
      <c r="S23166">
        <v>0</v>
      </c>
    </row>
    <row r="23167" spans="1:19" x14ac:dyDescent="0.35">
      <c r="A23167">
        <v>17405</v>
      </c>
      <c r="B23167">
        <v>2040</v>
      </c>
      <c r="C23167">
        <v>2</v>
      </c>
      <c r="D23167">
        <v>0.69472972333722705</v>
      </c>
      <c r="E23167">
        <v>0.54345014231100397</v>
      </c>
      <c r="F23167">
        <v>0.47439972856623303</v>
      </c>
      <c r="G23167">
        <v>40151.238231310002</v>
      </c>
      <c r="H23167">
        <v>0.88934344859732894</v>
      </c>
      <c r="I23167">
        <v>0.249857765526105</v>
      </c>
      <c r="J23167">
        <v>0.37641984735503398</v>
      </c>
      <c r="K23167">
        <v>7.6835650573637795E-2</v>
      </c>
      <c r="L23167">
        <v>0.56267644670152395</v>
      </c>
      <c r="M23167">
        <v>0.131872643706753</v>
      </c>
      <c r="N23167">
        <v>4.7111398640550997</v>
      </c>
      <c r="O23167">
        <v>3.9644484120605701</v>
      </c>
      <c r="P23167">
        <v>3.1029002257468998</v>
      </c>
      <c r="Q23167">
        <v>0</v>
      </c>
      <c r="R23167" s="7">
        <v>5.21855235879708E-5</v>
      </c>
      <c r="S23167">
        <v>0</v>
      </c>
    </row>
    <row r="23168" spans="1:19" x14ac:dyDescent="0.35">
      <c r="A23168">
        <v>17406</v>
      </c>
      <c r="B23168">
        <v>2040</v>
      </c>
      <c r="C23168">
        <v>2</v>
      </c>
      <c r="D23168">
        <v>0.70582829581587003</v>
      </c>
      <c r="E23168">
        <v>0.640195472350231</v>
      </c>
      <c r="F23168">
        <v>0.48690929173160502</v>
      </c>
      <c r="G23168">
        <v>48499.695108603897</v>
      </c>
      <c r="H23168">
        <v>0.89164297863126396</v>
      </c>
      <c r="I23168">
        <v>0.25527274099009201</v>
      </c>
      <c r="J23168">
        <v>0.37921779737523797</v>
      </c>
      <c r="K23168">
        <v>7.9149107828688503E-2</v>
      </c>
      <c r="L23168">
        <v>0.56844297278093303</v>
      </c>
      <c r="M23168">
        <v>0.136069831786849</v>
      </c>
      <c r="N23168">
        <v>4.70499810357237</v>
      </c>
      <c r="O23168">
        <v>4.1972206063747697</v>
      </c>
      <c r="P23168">
        <v>3.1387176879218299</v>
      </c>
      <c r="Q23168">
        <v>9.8431116337834197E-4</v>
      </c>
      <c r="R23168">
        <v>4.0220215456153096E-3</v>
      </c>
      <c r="S23168">
        <v>1.07621177186517E-4</v>
      </c>
    </row>
    <row r="23169" spans="1:19" x14ac:dyDescent="0.35">
      <c r="A23169">
        <v>17407</v>
      </c>
      <c r="B23169">
        <v>2040</v>
      </c>
      <c r="C23169">
        <v>2</v>
      </c>
      <c r="D23169">
        <v>0.71617538042030005</v>
      </c>
      <c r="E23169">
        <v>0.73633012528705899</v>
      </c>
      <c r="F23169">
        <v>0.49920441807136101</v>
      </c>
      <c r="G23169">
        <v>54192.666102162199</v>
      </c>
      <c r="H23169">
        <v>0.88892430683038304</v>
      </c>
      <c r="I23169">
        <v>0.263365111511428</v>
      </c>
      <c r="J23169">
        <v>0.38067611877154101</v>
      </c>
      <c r="K23169">
        <v>8.2126139923303004E-2</v>
      </c>
      <c r="L23169">
        <v>0.57120056068491798</v>
      </c>
      <c r="M23169">
        <v>0.142445655666815</v>
      </c>
      <c r="N23169">
        <v>4.6994326613344803</v>
      </c>
      <c r="O23169">
        <v>4.4097709151382798</v>
      </c>
      <c r="P23169">
        <v>3.1802857564104401</v>
      </c>
      <c r="Q23169">
        <v>6.7947578691476607E-2</v>
      </c>
      <c r="R23169">
        <v>9.0436446091460204E-2</v>
      </c>
      <c r="S23169">
        <v>6.17878886601066E-2</v>
      </c>
    </row>
    <row r="23170" spans="1:19" x14ac:dyDescent="0.35">
      <c r="A23170">
        <v>17408</v>
      </c>
      <c r="B23170">
        <v>2040</v>
      </c>
      <c r="C23170">
        <v>2</v>
      </c>
      <c r="D23170">
        <v>0.72936137491340003</v>
      </c>
      <c r="E23170">
        <v>0.81850809319777595</v>
      </c>
      <c r="F23170">
        <v>0.507608568864509</v>
      </c>
      <c r="G23170">
        <v>59299.540577139</v>
      </c>
      <c r="H23170">
        <v>0.90689838434655601</v>
      </c>
      <c r="I23170">
        <v>0.28387937684859899</v>
      </c>
      <c r="J23170">
        <v>0.38350328169725501</v>
      </c>
      <c r="K23170">
        <v>8.8336541249352599E-2</v>
      </c>
      <c r="L23170">
        <v>0.57236443763028</v>
      </c>
      <c r="M23170">
        <v>0.16555433714773901</v>
      </c>
      <c r="N23170">
        <v>4.6987558315830098</v>
      </c>
      <c r="O23170">
        <v>4.5623086979682501</v>
      </c>
      <c r="P23170">
        <v>3.2019512950934699</v>
      </c>
      <c r="Q23170">
        <v>0.19079252380473599</v>
      </c>
      <c r="R23170">
        <v>0.17796346421912401</v>
      </c>
      <c r="S23170">
        <v>0.175916728145112</v>
      </c>
    </row>
    <row r="23171" spans="1:19" x14ac:dyDescent="0.35">
      <c r="A23171">
        <v>17409</v>
      </c>
      <c r="B23171">
        <v>2040</v>
      </c>
      <c r="C23171">
        <v>2</v>
      </c>
      <c r="D23171">
        <v>0.74649598304605602</v>
      </c>
      <c r="E23171">
        <v>0.91797420560626997</v>
      </c>
      <c r="F23171">
        <v>0.51858778711477505</v>
      </c>
      <c r="G23171">
        <v>60072.892362639199</v>
      </c>
      <c r="H23171">
        <v>0.91862509672741</v>
      </c>
      <c r="I23171">
        <v>0.30956416567512102</v>
      </c>
      <c r="J23171">
        <v>0.38760365458229301</v>
      </c>
      <c r="K23171">
        <v>9.8214324793081204E-2</v>
      </c>
      <c r="L23171">
        <v>0.57164875929533299</v>
      </c>
      <c r="M23171">
        <v>0.194830875358603</v>
      </c>
      <c r="N23171">
        <v>4.7093546556671502</v>
      </c>
      <c r="O23171">
        <v>4.7569872025331099</v>
      </c>
      <c r="P23171">
        <v>3.22452281845207</v>
      </c>
      <c r="Q23171">
        <v>0.21304954185194999</v>
      </c>
      <c r="R23171">
        <v>0.20242098848939799</v>
      </c>
      <c r="S23171">
        <v>0.206825799419251</v>
      </c>
    </row>
    <row r="23172" spans="1:19" x14ac:dyDescent="0.35">
      <c r="A23172">
        <v>17410</v>
      </c>
      <c r="B23172">
        <v>2040</v>
      </c>
      <c r="C23172">
        <v>2</v>
      </c>
      <c r="D23172">
        <v>0.76346193948304097</v>
      </c>
      <c r="E23172">
        <v>1.0203839493406499</v>
      </c>
      <c r="F23172">
        <v>0.52975104425889097</v>
      </c>
      <c r="G23172">
        <v>59540.206986419398</v>
      </c>
      <c r="H23172">
        <v>0.92347094198487401</v>
      </c>
      <c r="I23172">
        <v>0.34055220212143</v>
      </c>
      <c r="J23172">
        <v>0.39271837397284898</v>
      </c>
      <c r="K23172">
        <v>0.111246672281881</v>
      </c>
      <c r="L23172">
        <v>0.570114779559308</v>
      </c>
      <c r="M23172">
        <v>0.22987438127926799</v>
      </c>
      <c r="N23172">
        <v>4.7222998903271503</v>
      </c>
      <c r="O23172">
        <v>4.9708458722484004</v>
      </c>
      <c r="P23172">
        <v>3.2570874368589702</v>
      </c>
      <c r="Q23172">
        <v>0.27119419877300699</v>
      </c>
      <c r="R23172">
        <v>0.26914495991180498</v>
      </c>
      <c r="S23172">
        <v>0.29248441391100499</v>
      </c>
    </row>
    <row r="23173" spans="1:19" x14ac:dyDescent="0.35">
      <c r="A23173">
        <v>17411</v>
      </c>
      <c r="B23173">
        <v>2040</v>
      </c>
      <c r="C23173">
        <v>2</v>
      </c>
      <c r="D23173">
        <v>0.77387188211910996</v>
      </c>
      <c r="E23173">
        <v>1.00426591740049</v>
      </c>
      <c r="F23173">
        <v>0.54865059729768695</v>
      </c>
      <c r="G23173">
        <v>59180.238950581603</v>
      </c>
      <c r="H23173">
        <v>0.93563471813785104</v>
      </c>
      <c r="I23173">
        <v>0.355961668722311</v>
      </c>
      <c r="J23173">
        <v>0.395480628408239</v>
      </c>
      <c r="K23173">
        <v>0.125379669629478</v>
      </c>
      <c r="L23173">
        <v>0.57653354857741601</v>
      </c>
      <c r="M23173">
        <v>0.235861979133799</v>
      </c>
      <c r="N23173">
        <v>4.7557071011770304</v>
      </c>
      <c r="O23173">
        <v>4.95268278093861</v>
      </c>
      <c r="P23173">
        <v>3.3047794160634099</v>
      </c>
      <c r="Q23173">
        <v>0.34395108370088201</v>
      </c>
      <c r="R23173">
        <v>0.34242482516690398</v>
      </c>
      <c r="S23173">
        <v>0.39066567787526801</v>
      </c>
    </row>
    <row r="23174" spans="1:19" x14ac:dyDescent="0.35">
      <c r="A23174">
        <v>17412</v>
      </c>
      <c r="B23174">
        <v>2040</v>
      </c>
      <c r="C23174">
        <v>2</v>
      </c>
      <c r="D23174">
        <v>0.78423562624181098</v>
      </c>
      <c r="E23174">
        <v>0.99939559515023202</v>
      </c>
      <c r="F23174">
        <v>0.56832949460426796</v>
      </c>
      <c r="G23174">
        <v>58272.098059869597</v>
      </c>
      <c r="H23174">
        <v>0.93688648172205102</v>
      </c>
      <c r="I23174">
        <v>0.37395820572032601</v>
      </c>
      <c r="J23174">
        <v>0.39794344463910297</v>
      </c>
      <c r="K23174">
        <v>0.14541899281974</v>
      </c>
      <c r="L23174">
        <v>0.58179006777976605</v>
      </c>
      <c r="M23174">
        <v>0.24514923437953801</v>
      </c>
      <c r="N23174">
        <v>4.7940043882675303</v>
      </c>
      <c r="O23174">
        <v>4.9795532138827996</v>
      </c>
      <c r="P23174">
        <v>3.3611499304189101</v>
      </c>
      <c r="Q23174">
        <v>0.35392502961802202</v>
      </c>
      <c r="R23174">
        <v>0.356101914721277</v>
      </c>
      <c r="S23174">
        <v>0.41245060298784397</v>
      </c>
    </row>
    <row r="23175" spans="1:19" x14ac:dyDescent="0.35">
      <c r="A23175">
        <v>17413</v>
      </c>
      <c r="B23175">
        <v>2040</v>
      </c>
      <c r="C23175">
        <v>2</v>
      </c>
      <c r="D23175">
        <v>0.794794052130677</v>
      </c>
      <c r="E23175">
        <v>0.99269733684177996</v>
      </c>
      <c r="F23175">
        <v>0.58795681505827002</v>
      </c>
      <c r="G23175">
        <v>57944.901104612502</v>
      </c>
      <c r="H23175">
        <v>0.92766971584744995</v>
      </c>
      <c r="I23175">
        <v>0.39433085172363003</v>
      </c>
      <c r="J23175">
        <v>0.39906893692638301</v>
      </c>
      <c r="K23175">
        <v>0.17093747201392201</v>
      </c>
      <c r="L23175">
        <v>0.586393810405059</v>
      </c>
      <c r="M23175">
        <v>0.25825868988970102</v>
      </c>
      <c r="N23175">
        <v>4.8376670573801297</v>
      </c>
      <c r="O23175">
        <v>5.0126252558238198</v>
      </c>
      <c r="P23175">
        <v>3.4177104500304401</v>
      </c>
      <c r="Q23175">
        <v>0.30573931786478697</v>
      </c>
      <c r="R23175">
        <v>0.31473728133672801</v>
      </c>
      <c r="S23175">
        <v>0.36415095201870501</v>
      </c>
    </row>
    <row r="23176" spans="1:19" x14ac:dyDescent="0.35">
      <c r="A23176">
        <v>17414</v>
      </c>
      <c r="B23176">
        <v>2040</v>
      </c>
      <c r="C23176">
        <v>2</v>
      </c>
      <c r="D23176">
        <v>0.797516349468395</v>
      </c>
      <c r="E23176">
        <v>0.97352232122508897</v>
      </c>
      <c r="F23176">
        <v>0.60725366770337397</v>
      </c>
      <c r="G23176">
        <v>59158.034078208198</v>
      </c>
      <c r="H23176">
        <v>0.93754970407381499</v>
      </c>
      <c r="I23176">
        <v>0.38277701651366303</v>
      </c>
      <c r="J23176">
        <v>0.395763530776582</v>
      </c>
      <c r="K23176">
        <v>0.165780619996796</v>
      </c>
      <c r="L23176">
        <v>0.59318082138882999</v>
      </c>
      <c r="M23176">
        <v>0.249549071591257</v>
      </c>
      <c r="N23176">
        <v>4.8550372419774996</v>
      </c>
      <c r="O23176">
        <v>4.9760972623196498</v>
      </c>
      <c r="P23176">
        <v>3.4756546667498198</v>
      </c>
      <c r="Q23176">
        <v>0.27587727704352299</v>
      </c>
      <c r="R23176">
        <v>0.28671594520895599</v>
      </c>
      <c r="S23176">
        <v>0.33834777858764398</v>
      </c>
    </row>
    <row r="23177" spans="1:19" x14ac:dyDescent="0.35">
      <c r="A23177">
        <v>17415</v>
      </c>
      <c r="B23177">
        <v>2040</v>
      </c>
      <c r="C23177">
        <v>2</v>
      </c>
      <c r="D23177">
        <v>0.80174420336262298</v>
      </c>
      <c r="E23177">
        <v>0.96850323515234604</v>
      </c>
      <c r="F23177">
        <v>0.62810964662024105</v>
      </c>
      <c r="G23177">
        <v>60347.5564033802</v>
      </c>
      <c r="H23177">
        <v>0.94247864635377898</v>
      </c>
      <c r="I23177">
        <v>0.373721858698146</v>
      </c>
      <c r="J23177">
        <v>0.39517705581064999</v>
      </c>
      <c r="K23177">
        <v>0.16380798465059099</v>
      </c>
      <c r="L23177">
        <v>0.59894932676664603</v>
      </c>
      <c r="M23177">
        <v>0.24379254643317</v>
      </c>
      <c r="N23177">
        <v>4.8635932047388701</v>
      </c>
      <c r="O23177">
        <v>4.9612747558201598</v>
      </c>
      <c r="P23177">
        <v>3.52665688034027</v>
      </c>
      <c r="Q23177">
        <v>0.234421640943967</v>
      </c>
      <c r="R23177">
        <v>0.24109329742843699</v>
      </c>
      <c r="S23177">
        <v>0.28576273907222899</v>
      </c>
    </row>
    <row r="23178" spans="1:19" x14ac:dyDescent="0.35">
      <c r="A23178">
        <v>17416</v>
      </c>
      <c r="B23178">
        <v>2040</v>
      </c>
      <c r="C23178">
        <v>2</v>
      </c>
      <c r="D23178">
        <v>0.80659363409526796</v>
      </c>
      <c r="E23178">
        <v>0.95816557158355598</v>
      </c>
      <c r="F23178">
        <v>0.64925506658180498</v>
      </c>
      <c r="G23178">
        <v>61808.107207055298</v>
      </c>
      <c r="H23178">
        <v>0.93373996705599804</v>
      </c>
      <c r="I23178">
        <v>0.36597106837550902</v>
      </c>
      <c r="J23178">
        <v>0.39512567986231301</v>
      </c>
      <c r="K23178">
        <v>0.16492943540871099</v>
      </c>
      <c r="L23178">
        <v>0.60202053572238901</v>
      </c>
      <c r="M23178">
        <v>0.24112524337204599</v>
      </c>
      <c r="N23178">
        <v>4.8725113362396399</v>
      </c>
      <c r="O23178">
        <v>4.9588261279308004</v>
      </c>
      <c r="P23178">
        <v>3.5806048572934199</v>
      </c>
      <c r="Q23178">
        <v>0.179021023352336</v>
      </c>
      <c r="R23178">
        <v>0.19140735039073001</v>
      </c>
      <c r="S23178">
        <v>0.20850157466247399</v>
      </c>
    </row>
    <row r="23179" spans="1:19" x14ac:dyDescent="0.35">
      <c r="A23179">
        <v>17417</v>
      </c>
      <c r="B23179">
        <v>2040</v>
      </c>
      <c r="C23179">
        <v>2</v>
      </c>
      <c r="D23179">
        <v>0.780211487808392</v>
      </c>
      <c r="E23179">
        <v>0.85357516360423002</v>
      </c>
      <c r="F23179">
        <v>0.61520013814919905</v>
      </c>
      <c r="G23179">
        <v>59641.819619542199</v>
      </c>
      <c r="H23179">
        <v>0.93354262527253995</v>
      </c>
      <c r="I23179">
        <v>0.33856251215922001</v>
      </c>
      <c r="J23179">
        <v>0.39425868083803001</v>
      </c>
      <c r="K23179">
        <v>0.14221736363955201</v>
      </c>
      <c r="L23179">
        <v>0.62035448341976396</v>
      </c>
      <c r="M23179">
        <v>0.200267976984183</v>
      </c>
      <c r="N23179">
        <v>4.8392074247199997</v>
      </c>
      <c r="O23179">
        <v>4.6602630939134198</v>
      </c>
      <c r="P23179">
        <v>3.4850442091496401</v>
      </c>
      <c r="Q23179">
        <v>4.1425943801239498E-2</v>
      </c>
      <c r="R23179">
        <v>7.1396008802592198E-2</v>
      </c>
      <c r="S23179">
        <v>5.6735802559764202E-2</v>
      </c>
    </row>
    <row r="23180" spans="1:19" x14ac:dyDescent="0.35">
      <c r="A23180">
        <v>17418</v>
      </c>
      <c r="B23180">
        <v>2040</v>
      </c>
      <c r="C23180">
        <v>2</v>
      </c>
      <c r="D23180">
        <v>0.75562432947201796</v>
      </c>
      <c r="E23180">
        <v>0.76024796295439001</v>
      </c>
      <c r="F23180">
        <v>0.581979688856886</v>
      </c>
      <c r="G23180">
        <v>61205.859889952</v>
      </c>
      <c r="H23180">
        <v>0.92503822896483201</v>
      </c>
      <c r="I23180">
        <v>0.31463290133731803</v>
      </c>
      <c r="J23180">
        <v>0.39450560055773598</v>
      </c>
      <c r="K23180">
        <v>0.12466483785549801</v>
      </c>
      <c r="L23180">
        <v>0.63721539822620499</v>
      </c>
      <c r="M23180">
        <v>0.16801659811004199</v>
      </c>
      <c r="N23180">
        <v>4.8177991324848604</v>
      </c>
      <c r="O23180">
        <v>4.4233145625278603</v>
      </c>
      <c r="P23180">
        <v>3.3861667270112399</v>
      </c>
      <c r="Q23180">
        <v>9.6949244665576802E-3</v>
      </c>
      <c r="R23180">
        <v>2.37107463767035E-2</v>
      </c>
      <c r="S23180">
        <v>8.7844176978782995E-3</v>
      </c>
    </row>
    <row r="23181" spans="1:19" x14ac:dyDescent="0.35">
      <c r="A23181">
        <v>17419</v>
      </c>
      <c r="B23181">
        <v>2040</v>
      </c>
      <c r="C23181">
        <v>2</v>
      </c>
      <c r="D23181">
        <v>0.73161398444339398</v>
      </c>
      <c r="E23181">
        <v>0.66934735034364701</v>
      </c>
      <c r="F23181">
        <v>0.54895141635385503</v>
      </c>
      <c r="G23181">
        <v>59961.500153535198</v>
      </c>
      <c r="H23181">
        <v>0.90836071504764204</v>
      </c>
      <c r="I23181">
        <v>0.29540452757815699</v>
      </c>
      <c r="J23181">
        <v>0.39381236460527302</v>
      </c>
      <c r="K23181">
        <v>0.11208816773866701</v>
      </c>
      <c r="L23181">
        <v>0.64904459610141796</v>
      </c>
      <c r="M23181">
        <v>0.14337373110163101</v>
      </c>
      <c r="N23181">
        <v>4.7933895164903202</v>
      </c>
      <c r="O23181">
        <v>4.1889310601848999</v>
      </c>
      <c r="P23181">
        <v>3.2895511217511899</v>
      </c>
      <c r="Q23181" s="7">
        <v>9.2670414472822104E-8</v>
      </c>
      <c r="R23181">
        <v>5.3813478064326196E-4</v>
      </c>
      <c r="S23181">
        <v>0</v>
      </c>
    </row>
    <row r="23182" spans="1:19" x14ac:dyDescent="0.35">
      <c r="A23182">
        <v>17420</v>
      </c>
      <c r="B23182">
        <v>2040</v>
      </c>
      <c r="C23182">
        <v>2</v>
      </c>
      <c r="D23182">
        <v>0.71094473780292899</v>
      </c>
      <c r="E23182">
        <v>0.59015572687091</v>
      </c>
      <c r="F23182">
        <v>0.516705072337033</v>
      </c>
      <c r="G23182">
        <v>56374.110758067298</v>
      </c>
      <c r="H23182">
        <v>0.90714681153194099</v>
      </c>
      <c r="I23182">
        <v>0.282851724579124</v>
      </c>
      <c r="J23182">
        <v>0.40923614474345898</v>
      </c>
      <c r="K23182">
        <v>0.111574512668682</v>
      </c>
      <c r="L23182">
        <v>0.662914295378491</v>
      </c>
      <c r="M23182">
        <v>0.13963926000163501</v>
      </c>
      <c r="N23182">
        <v>4.7758496491387099</v>
      </c>
      <c r="O23182">
        <v>3.9903057710958301</v>
      </c>
      <c r="P23182">
        <v>3.1898982492160699</v>
      </c>
      <c r="Q23182">
        <v>0</v>
      </c>
      <c r="R23182">
        <v>0</v>
      </c>
      <c r="S23182">
        <v>0</v>
      </c>
    </row>
    <row r="23183" spans="1:19" x14ac:dyDescent="0.35">
      <c r="A23183">
        <v>17421</v>
      </c>
      <c r="B23183">
        <v>2040</v>
      </c>
      <c r="C23183">
        <v>2</v>
      </c>
      <c r="D23183">
        <v>0.69086094902046202</v>
      </c>
      <c r="E23183">
        <v>0.49891735912189</v>
      </c>
      <c r="F23183">
        <v>0.485267607060891</v>
      </c>
      <c r="G23183">
        <v>51805.209714847799</v>
      </c>
      <c r="H23183">
        <v>0.89769364424678999</v>
      </c>
      <c r="I23183">
        <v>0.27295965314818799</v>
      </c>
      <c r="J23183">
        <v>0.42247550919253701</v>
      </c>
      <c r="K23183">
        <v>0.11325336911721599</v>
      </c>
      <c r="L23183">
        <v>0.67459573100717196</v>
      </c>
      <c r="M23183">
        <v>0.138800987145722</v>
      </c>
      <c r="N23183">
        <v>4.7659825498883697</v>
      </c>
      <c r="O23183">
        <v>3.7510300228140601</v>
      </c>
      <c r="P23183">
        <v>3.10062084058641</v>
      </c>
      <c r="Q23183">
        <v>0</v>
      </c>
      <c r="R23183">
        <v>0</v>
      </c>
      <c r="S23183">
        <v>0</v>
      </c>
    </row>
    <row r="23184" spans="1:19" x14ac:dyDescent="0.35">
      <c r="A23184">
        <v>17422</v>
      </c>
      <c r="B23184">
        <v>2040</v>
      </c>
      <c r="C23184">
        <v>2</v>
      </c>
      <c r="D23184">
        <v>0.67094882398060396</v>
      </c>
      <c r="E23184">
        <v>0.40836700067120302</v>
      </c>
      <c r="F23184">
        <v>0.45381845848862601</v>
      </c>
      <c r="G23184">
        <v>47838.065029949597</v>
      </c>
      <c r="H23184">
        <v>0.88082334466960899</v>
      </c>
      <c r="I23184">
        <v>0.26614466265650699</v>
      </c>
      <c r="J23184">
        <v>0.43245163135678599</v>
      </c>
      <c r="K23184">
        <v>0.117033989930131</v>
      </c>
      <c r="L23184">
        <v>0.68018622694321595</v>
      </c>
      <c r="M23184">
        <v>0.140927118649329</v>
      </c>
      <c r="N23184">
        <v>4.74738367482583</v>
      </c>
      <c r="O23184">
        <v>3.4918423488271202</v>
      </c>
      <c r="P23184">
        <v>3.0052824089799701</v>
      </c>
      <c r="Q23184">
        <v>0</v>
      </c>
      <c r="R23184">
        <v>0</v>
      </c>
      <c r="S23184">
        <v>0</v>
      </c>
    </row>
    <row r="23185" spans="1:19" x14ac:dyDescent="0.35">
      <c r="A23185">
        <v>17423</v>
      </c>
      <c r="B23185">
        <v>2040</v>
      </c>
      <c r="C23185">
        <v>2</v>
      </c>
      <c r="D23185">
        <v>0.665435248721433</v>
      </c>
      <c r="E23185">
        <v>0.41951899213084998</v>
      </c>
      <c r="F23185">
        <v>0.45380584187352102</v>
      </c>
      <c r="G23185">
        <v>44514.319762112798</v>
      </c>
      <c r="H23185">
        <v>0.88201768318471097</v>
      </c>
      <c r="I23185">
        <v>0.25002417412953098</v>
      </c>
      <c r="J23185">
        <v>0.44673026049291398</v>
      </c>
      <c r="K23185">
        <v>0.118622540354554</v>
      </c>
      <c r="L23185">
        <v>0.681168388850662</v>
      </c>
      <c r="M23185">
        <v>0.13764617096430501</v>
      </c>
      <c r="N23185">
        <v>4.7239887467117496</v>
      </c>
      <c r="O23185">
        <v>3.49324945185879</v>
      </c>
      <c r="P23185">
        <v>2.9913539946427798</v>
      </c>
      <c r="Q23185">
        <v>0</v>
      </c>
      <c r="R23185">
        <v>0</v>
      </c>
      <c r="S23185">
        <v>0</v>
      </c>
    </row>
    <row r="23186" spans="1:19" x14ac:dyDescent="0.35">
      <c r="A23186">
        <v>17424</v>
      </c>
      <c r="B23186">
        <v>2040</v>
      </c>
      <c r="C23186">
        <v>2</v>
      </c>
      <c r="D23186">
        <v>0.66024723484442205</v>
      </c>
      <c r="E23186">
        <v>0.42085637419919703</v>
      </c>
      <c r="F23186">
        <v>0.45399509927736598</v>
      </c>
      <c r="G23186">
        <v>41818.909223116498</v>
      </c>
      <c r="H23186">
        <v>0.87707757631302097</v>
      </c>
      <c r="I23186">
        <v>0.236945300029726</v>
      </c>
      <c r="J23186">
        <v>0.45587136771018599</v>
      </c>
      <c r="K23186">
        <v>0.123271154869575</v>
      </c>
      <c r="L23186">
        <v>0.677906647529674</v>
      </c>
      <c r="M23186">
        <v>0.136641367907302</v>
      </c>
      <c r="N23186">
        <v>4.7033547995374603</v>
      </c>
      <c r="O23186">
        <v>3.4629733957598701</v>
      </c>
      <c r="P23186">
        <v>2.9844475930694099</v>
      </c>
      <c r="Q23186">
        <v>0</v>
      </c>
      <c r="R23186">
        <v>0</v>
      </c>
      <c r="S23186">
        <v>0</v>
      </c>
    </row>
    <row r="23187" spans="1:19" x14ac:dyDescent="0.35">
      <c r="A23187">
        <v>17425</v>
      </c>
      <c r="B23187">
        <v>2040</v>
      </c>
      <c r="C23187">
        <v>2</v>
      </c>
      <c r="D23187">
        <v>0.372895389103644</v>
      </c>
      <c r="E23187">
        <v>0.52563221805478</v>
      </c>
      <c r="F23187">
        <v>0.38376375974670102</v>
      </c>
      <c r="G23187">
        <v>40298.929420212196</v>
      </c>
      <c r="H23187">
        <v>0.55343935954560297</v>
      </c>
      <c r="I23187">
        <v>0.11164947214835701</v>
      </c>
      <c r="J23187">
        <v>0.60627536485114097</v>
      </c>
      <c r="K23187">
        <v>0.18038232466603901</v>
      </c>
      <c r="L23187">
        <v>0.70496879809988999</v>
      </c>
      <c r="M23187">
        <v>0.20761857024576799</v>
      </c>
      <c r="N23187">
        <v>1.7011039907165899</v>
      </c>
      <c r="O23187">
        <v>2.7097055208535701</v>
      </c>
      <c r="P23187">
        <v>1.91269485121186</v>
      </c>
      <c r="Q23187">
        <v>0</v>
      </c>
      <c r="R23187">
        <v>0</v>
      </c>
      <c r="S23187">
        <v>0</v>
      </c>
    </row>
    <row r="23188" spans="1:19" x14ac:dyDescent="0.35">
      <c r="A23188">
        <v>17426</v>
      </c>
      <c r="B23188">
        <v>2040</v>
      </c>
      <c r="C23188">
        <v>2</v>
      </c>
      <c r="D23188">
        <v>0.37917698029598101</v>
      </c>
      <c r="E23188">
        <v>0.54848142584038495</v>
      </c>
      <c r="F23188">
        <v>0.391220767080244</v>
      </c>
      <c r="G23188">
        <v>39338.161179383897</v>
      </c>
      <c r="H23188">
        <v>0.55251781856128801</v>
      </c>
      <c r="I23188">
        <v>0.10987887743833499</v>
      </c>
      <c r="J23188">
        <v>0.61334393585593705</v>
      </c>
      <c r="K23188">
        <v>0.18189054725890899</v>
      </c>
      <c r="L23188">
        <v>0.70358497699102995</v>
      </c>
      <c r="M23188">
        <v>0.201520675517249</v>
      </c>
      <c r="N23188">
        <v>1.7032233762587901</v>
      </c>
      <c r="O23188">
        <v>2.7631827041945898</v>
      </c>
      <c r="P23188">
        <v>1.9247530644909601</v>
      </c>
      <c r="Q23188">
        <v>0</v>
      </c>
      <c r="R23188">
        <v>0</v>
      </c>
      <c r="S23188">
        <v>0</v>
      </c>
    </row>
    <row r="23189" spans="1:19" x14ac:dyDescent="0.35">
      <c r="A23189">
        <v>17427</v>
      </c>
      <c r="B23189">
        <v>2040</v>
      </c>
      <c r="C23189">
        <v>2</v>
      </c>
      <c r="D23189">
        <v>0.37144495491250001</v>
      </c>
      <c r="E23189">
        <v>0.55586524306594298</v>
      </c>
      <c r="F23189">
        <v>0.38655626002134003</v>
      </c>
      <c r="G23189">
        <v>38879.230196989003</v>
      </c>
      <c r="H23189">
        <v>0.55164219355067801</v>
      </c>
      <c r="I23189">
        <v>0.109765140697253</v>
      </c>
      <c r="J23189">
        <v>0.62046985657647002</v>
      </c>
      <c r="K23189">
        <v>0.18601928340014601</v>
      </c>
      <c r="L23189">
        <v>0.697802133587752</v>
      </c>
      <c r="M23189">
        <v>0.19788285274498801</v>
      </c>
      <c r="N23189">
        <v>1.6863498650061199</v>
      </c>
      <c r="O23189">
        <v>2.7904498527947301</v>
      </c>
      <c r="P23189">
        <v>1.91606066114767</v>
      </c>
      <c r="Q23189">
        <v>0</v>
      </c>
      <c r="R23189">
        <v>0</v>
      </c>
      <c r="S23189">
        <v>0</v>
      </c>
    </row>
    <row r="23190" spans="1:19" x14ac:dyDescent="0.35">
      <c r="A23190">
        <v>17428</v>
      </c>
      <c r="B23190">
        <v>2040</v>
      </c>
      <c r="C23190">
        <v>2</v>
      </c>
      <c r="D23190">
        <v>0.36344492672170797</v>
      </c>
      <c r="E23190">
        <v>0.562708504901139</v>
      </c>
      <c r="F23190">
        <v>0.38148496941575499</v>
      </c>
      <c r="G23190">
        <v>39185.160243692299</v>
      </c>
      <c r="H23190">
        <v>0.55048815016455899</v>
      </c>
      <c r="I23190">
        <v>0.111461164827798</v>
      </c>
      <c r="J23190">
        <v>0.624201740985319</v>
      </c>
      <c r="K23190">
        <v>0.192550916929526</v>
      </c>
      <c r="L23190">
        <v>0.68833360621399398</v>
      </c>
      <c r="M23190">
        <v>0.197093077922257</v>
      </c>
      <c r="N23190">
        <v>1.6638305308946599</v>
      </c>
      <c r="O23190">
        <v>2.8091143771340801</v>
      </c>
      <c r="P23190">
        <v>1.90097892152935</v>
      </c>
      <c r="Q23190">
        <v>0</v>
      </c>
      <c r="R23190">
        <v>0</v>
      </c>
      <c r="S23190">
        <v>0</v>
      </c>
    </row>
    <row r="23191" spans="1:19" x14ac:dyDescent="0.35">
      <c r="A23191">
        <v>17429</v>
      </c>
      <c r="B23191">
        <v>2040</v>
      </c>
      <c r="C23191">
        <v>2</v>
      </c>
      <c r="D23191">
        <v>0.39636169221213202</v>
      </c>
      <c r="E23191">
        <v>0.67855429283817104</v>
      </c>
      <c r="F23191">
        <v>0.41693240505328499</v>
      </c>
      <c r="G23191">
        <v>41126.221375117799</v>
      </c>
      <c r="H23191">
        <v>0.54946010867395401</v>
      </c>
      <c r="I23191">
        <v>0.11129932585341699</v>
      </c>
      <c r="J23191">
        <v>0.629536954972167</v>
      </c>
      <c r="K23191">
        <v>0.19145054924905</v>
      </c>
      <c r="L23191">
        <v>0.67862558686962904</v>
      </c>
      <c r="M23191">
        <v>0.201548879562366</v>
      </c>
      <c r="N23191">
        <v>1.75284438512417</v>
      </c>
      <c r="O23191">
        <v>3.1368023538623899</v>
      </c>
      <c r="P23191">
        <v>2.0097901179547102</v>
      </c>
      <c r="Q23191">
        <v>0</v>
      </c>
      <c r="R23191" s="7">
        <v>1.89260040432781E-5</v>
      </c>
      <c r="S23191">
        <v>0</v>
      </c>
    </row>
    <row r="23192" spans="1:19" x14ac:dyDescent="0.35">
      <c r="A23192">
        <v>17430</v>
      </c>
      <c r="B23192">
        <v>2040</v>
      </c>
      <c r="C23192">
        <v>2</v>
      </c>
      <c r="D23192">
        <v>0.42475354560692602</v>
      </c>
      <c r="E23192">
        <v>0.784440114870813</v>
      </c>
      <c r="F23192">
        <v>0.44651150642708498</v>
      </c>
      <c r="G23192">
        <v>45600.62160577</v>
      </c>
      <c r="H23192">
        <v>0.54608063670826901</v>
      </c>
      <c r="I23192">
        <v>0.112743743009921</v>
      </c>
      <c r="J23192">
        <v>0.62761380162657998</v>
      </c>
      <c r="K23192">
        <v>0.19293900435810599</v>
      </c>
      <c r="L23192">
        <v>0.66630240271875396</v>
      </c>
      <c r="M23192">
        <v>0.20870456706565199</v>
      </c>
      <c r="N23192">
        <v>1.8107526322901499</v>
      </c>
      <c r="O23192">
        <v>3.4178280848393299</v>
      </c>
      <c r="P23192">
        <v>2.08957273247273</v>
      </c>
      <c r="Q23192">
        <v>3.11627273802819E-3</v>
      </c>
      <c r="R23192">
        <v>8.6908054921316404E-3</v>
      </c>
      <c r="S23192" s="7">
        <v>7.4236189910159496E-5</v>
      </c>
    </row>
    <row r="23193" spans="1:19" x14ac:dyDescent="0.35">
      <c r="A23193">
        <v>17431</v>
      </c>
      <c r="B23193">
        <v>2040</v>
      </c>
      <c r="C23193">
        <v>2</v>
      </c>
      <c r="D23193">
        <v>0.45248185755284598</v>
      </c>
      <c r="E23193">
        <v>0.889088693593312</v>
      </c>
      <c r="F23193">
        <v>0.47564617449955798</v>
      </c>
      <c r="G23193">
        <v>51557.174224319897</v>
      </c>
      <c r="H23193">
        <v>0.54226968308161005</v>
      </c>
      <c r="I23193">
        <v>0.115725720694569</v>
      </c>
      <c r="J23193">
        <v>0.61855623148716798</v>
      </c>
      <c r="K23193">
        <v>0.196456468659303</v>
      </c>
      <c r="L23193">
        <v>0.65304389241198502</v>
      </c>
      <c r="M23193">
        <v>0.21873528729203301</v>
      </c>
      <c r="N23193">
        <v>1.87462475828438</v>
      </c>
      <c r="O23193">
        <v>3.6995900609081902</v>
      </c>
      <c r="P23193">
        <v>2.1709256960621599</v>
      </c>
      <c r="Q23193">
        <v>0.156394333026903</v>
      </c>
      <c r="R23193">
        <v>0.114526356635577</v>
      </c>
      <c r="S23193">
        <v>0.10544536927612699</v>
      </c>
    </row>
    <row r="23194" spans="1:19" x14ac:dyDescent="0.35">
      <c r="A23194">
        <v>17432</v>
      </c>
      <c r="B23194">
        <v>2040</v>
      </c>
      <c r="C23194">
        <v>2</v>
      </c>
      <c r="D23194">
        <v>0.48265328736374302</v>
      </c>
      <c r="E23194">
        <v>0.98496833658472904</v>
      </c>
      <c r="F23194">
        <v>0.50969121464939804</v>
      </c>
      <c r="G23194">
        <v>56151.611909193998</v>
      </c>
      <c r="H23194">
        <v>0.53600840610895595</v>
      </c>
      <c r="I23194">
        <v>0.127492628766389</v>
      </c>
      <c r="J23194">
        <v>0.61942660924017801</v>
      </c>
      <c r="K23194">
        <v>0.21868570064313</v>
      </c>
      <c r="L23194">
        <v>0.63832154616630998</v>
      </c>
      <c r="M23194">
        <v>0.24797094637902001</v>
      </c>
      <c r="N23194">
        <v>1.95021782246719</v>
      </c>
      <c r="O23194">
        <v>3.9415034627266201</v>
      </c>
      <c r="P23194">
        <v>2.2512456322838701</v>
      </c>
      <c r="Q23194">
        <v>0.31065033978064399</v>
      </c>
      <c r="R23194">
        <v>0.19062793210192</v>
      </c>
      <c r="S23194">
        <v>0.234647944853559</v>
      </c>
    </row>
    <row r="23195" spans="1:19" x14ac:dyDescent="0.35">
      <c r="A23195">
        <v>17433</v>
      </c>
      <c r="B23195">
        <v>2040</v>
      </c>
      <c r="C23195">
        <v>2</v>
      </c>
      <c r="D23195">
        <v>0.52085253395523101</v>
      </c>
      <c r="E23195">
        <v>1.0948429215601601</v>
      </c>
      <c r="F23195">
        <v>0.55016450131399097</v>
      </c>
      <c r="G23195">
        <v>57547.076689827598</v>
      </c>
      <c r="H23195">
        <v>0.52955685958523302</v>
      </c>
      <c r="I23195">
        <v>0.14390247974777001</v>
      </c>
      <c r="J23195">
        <v>0.61691683464612401</v>
      </c>
      <c r="K23195">
        <v>0.24743051510507999</v>
      </c>
      <c r="L23195">
        <v>0.62380774978131404</v>
      </c>
      <c r="M23195">
        <v>0.28436746856409101</v>
      </c>
      <c r="N23195">
        <v>2.0444180275781498</v>
      </c>
      <c r="O23195">
        <v>4.2051050317646297</v>
      </c>
      <c r="P23195">
        <v>2.3464603886040898</v>
      </c>
      <c r="Q23195">
        <v>0.41529101482603098</v>
      </c>
      <c r="R23195">
        <v>0.26373557754520499</v>
      </c>
      <c r="S23195">
        <v>0.33648352607348597</v>
      </c>
    </row>
    <row r="23196" spans="1:19" x14ac:dyDescent="0.35">
      <c r="A23196">
        <v>17434</v>
      </c>
      <c r="B23196">
        <v>2040</v>
      </c>
      <c r="C23196">
        <v>2</v>
      </c>
      <c r="D23196">
        <v>0.55880785103585295</v>
      </c>
      <c r="E23196">
        <v>1.20519537738849</v>
      </c>
      <c r="F23196">
        <v>0.59040682415363899</v>
      </c>
      <c r="G23196">
        <v>57796.529872031897</v>
      </c>
      <c r="H23196">
        <v>0.52237967898864701</v>
      </c>
      <c r="I23196">
        <v>0.164652071905456</v>
      </c>
      <c r="J23196">
        <v>0.61089898050680602</v>
      </c>
      <c r="K23196">
        <v>0.28194923821436702</v>
      </c>
      <c r="L23196">
        <v>0.61062273071304596</v>
      </c>
      <c r="M23196">
        <v>0.32614583631823701</v>
      </c>
      <c r="N23196">
        <v>2.14501166647872</v>
      </c>
      <c r="O23196">
        <v>4.4828849492047302</v>
      </c>
      <c r="P23196">
        <v>2.44592378179243</v>
      </c>
      <c r="Q23196">
        <v>0.47994273081044497</v>
      </c>
      <c r="R23196">
        <v>0.338182277903888</v>
      </c>
      <c r="S23196">
        <v>0.42962496501480202</v>
      </c>
    </row>
    <row r="23197" spans="1:19" x14ac:dyDescent="0.35">
      <c r="A23197">
        <v>17435</v>
      </c>
      <c r="B23197">
        <v>2040</v>
      </c>
      <c r="C23197">
        <v>2</v>
      </c>
      <c r="D23197">
        <v>0.61155710269609198</v>
      </c>
      <c r="E23197">
        <v>1.1935877719024399</v>
      </c>
      <c r="F23197">
        <v>0.62087187337671701</v>
      </c>
      <c r="G23197">
        <v>58753.373335227901</v>
      </c>
      <c r="H23197">
        <v>0.51678448591478399</v>
      </c>
      <c r="I23197">
        <v>0.17072124887586701</v>
      </c>
      <c r="J23197">
        <v>0.61129115227903297</v>
      </c>
      <c r="K23197">
        <v>0.29849334052939702</v>
      </c>
      <c r="L23197">
        <v>0.62423275083681695</v>
      </c>
      <c r="M23197">
        <v>0.33977201852481898</v>
      </c>
      <c r="N23197">
        <v>2.31066781083062</v>
      </c>
      <c r="O23197">
        <v>4.4553697241226198</v>
      </c>
      <c r="P23197">
        <v>2.5434236244465902</v>
      </c>
      <c r="Q23197">
        <v>0.55293963545209901</v>
      </c>
      <c r="R23197">
        <v>0.41508532162301598</v>
      </c>
      <c r="S23197">
        <v>0.52686731812485299</v>
      </c>
    </row>
    <row r="23198" spans="1:19" x14ac:dyDescent="0.35">
      <c r="A23198">
        <v>17436</v>
      </c>
      <c r="B23198">
        <v>2040</v>
      </c>
      <c r="C23198">
        <v>2</v>
      </c>
      <c r="D23198">
        <v>0.66481433345596497</v>
      </c>
      <c r="E23198">
        <v>1.18977438606402</v>
      </c>
      <c r="F23198">
        <v>0.65304070359170396</v>
      </c>
      <c r="G23198">
        <v>59114.737093295596</v>
      </c>
      <c r="H23198">
        <v>0.51064825127769298</v>
      </c>
      <c r="I23198">
        <v>0.18026367832061799</v>
      </c>
      <c r="J23198">
        <v>0.60908289553377204</v>
      </c>
      <c r="K23198">
        <v>0.31907404982618798</v>
      </c>
      <c r="L23198">
        <v>0.63812706308981504</v>
      </c>
      <c r="M23198">
        <v>0.357684817752984</v>
      </c>
      <c r="N23198">
        <v>2.49478951459295</v>
      </c>
      <c r="O23198">
        <v>4.4698883107831398</v>
      </c>
      <c r="P23198">
        <v>2.6633021018546499</v>
      </c>
      <c r="Q23198">
        <v>0.55827598870151995</v>
      </c>
      <c r="R23198">
        <v>0.43362480001768799</v>
      </c>
      <c r="S23198">
        <v>0.54903860759677703</v>
      </c>
    </row>
    <row r="23199" spans="1:19" x14ac:dyDescent="0.35">
      <c r="A23199">
        <v>17437</v>
      </c>
      <c r="B23199">
        <v>2040</v>
      </c>
      <c r="C23199">
        <v>2</v>
      </c>
      <c r="D23199">
        <v>0.71769615828184297</v>
      </c>
      <c r="E23199">
        <v>1.18546021552168</v>
      </c>
      <c r="F23199">
        <v>0.684407039207515</v>
      </c>
      <c r="G23199">
        <v>57679.016910352002</v>
      </c>
      <c r="H23199">
        <v>0.50660159321010401</v>
      </c>
      <c r="I23199">
        <v>0.19347977041919101</v>
      </c>
      <c r="J23199">
        <v>0.60376572754404001</v>
      </c>
      <c r="K23199">
        <v>0.34312188401162502</v>
      </c>
      <c r="L23199">
        <v>0.64912491302141995</v>
      </c>
      <c r="M23199">
        <v>0.37912575412319099</v>
      </c>
      <c r="N23199">
        <v>2.6789385371863501</v>
      </c>
      <c r="O23199">
        <v>4.4984331711427101</v>
      </c>
      <c r="P23199">
        <v>2.7863092013243702</v>
      </c>
      <c r="Q23199">
        <v>0.49964886153731602</v>
      </c>
      <c r="R23199">
        <v>0.39712753198990902</v>
      </c>
      <c r="S23199">
        <v>0.50133468824559202</v>
      </c>
    </row>
    <row r="23200" spans="1:19" x14ac:dyDescent="0.35">
      <c r="A23200">
        <v>17438</v>
      </c>
      <c r="B23200">
        <v>2040</v>
      </c>
      <c r="C23200">
        <v>2</v>
      </c>
      <c r="D23200">
        <v>0.75049047680730496</v>
      </c>
      <c r="E23200">
        <v>1.1696076919268401</v>
      </c>
      <c r="F23200">
        <v>0.70306821290389898</v>
      </c>
      <c r="G23200">
        <v>58672.325735946397</v>
      </c>
      <c r="H23200">
        <v>0.51345037021571804</v>
      </c>
      <c r="I23200">
        <v>0.19275042588451599</v>
      </c>
      <c r="J23200">
        <v>0.61039643730540605</v>
      </c>
      <c r="K23200">
        <v>0.33241989971186497</v>
      </c>
      <c r="L23200">
        <v>0.67109596190780096</v>
      </c>
      <c r="M23200">
        <v>0.38337764140303499</v>
      </c>
      <c r="N23200">
        <v>2.8085501444879699</v>
      </c>
      <c r="O23200">
        <v>4.4756904940776101</v>
      </c>
      <c r="P23200">
        <v>2.8686066969364101</v>
      </c>
      <c r="Q23200">
        <v>0.45226280620018</v>
      </c>
      <c r="R23200">
        <v>0.36909124181630798</v>
      </c>
      <c r="S23200">
        <v>0.46568961482573001</v>
      </c>
    </row>
    <row r="23201" spans="1:19" x14ac:dyDescent="0.35">
      <c r="A23201">
        <v>17439</v>
      </c>
      <c r="B23201">
        <v>2040</v>
      </c>
      <c r="C23201">
        <v>2</v>
      </c>
      <c r="D23201">
        <v>0.787603837129349</v>
      </c>
      <c r="E23201">
        <v>1.16625338891696</v>
      </c>
      <c r="F23201">
        <v>0.72629633372291102</v>
      </c>
      <c r="G23201">
        <v>58638.410379092202</v>
      </c>
      <c r="H23201">
        <v>0.52432058283098804</v>
      </c>
      <c r="I23201">
        <v>0.19452185703338701</v>
      </c>
      <c r="J23201">
        <v>0.61365747568173901</v>
      </c>
      <c r="K23201">
        <v>0.32429972797527401</v>
      </c>
      <c r="L23201">
        <v>0.69197863487215405</v>
      </c>
      <c r="M23201">
        <v>0.39038621977145299</v>
      </c>
      <c r="N23201">
        <v>2.9223620867224702</v>
      </c>
      <c r="O23201">
        <v>4.4721013723414398</v>
      </c>
      <c r="P23201">
        <v>2.9465118650140201</v>
      </c>
      <c r="Q23201">
        <v>0.36795560176918102</v>
      </c>
      <c r="R23201">
        <v>0.30796009182901501</v>
      </c>
      <c r="S23201">
        <v>0.38400517778937598</v>
      </c>
    </row>
    <row r="23202" spans="1:19" x14ac:dyDescent="0.35">
      <c r="A23202">
        <v>17440</v>
      </c>
      <c r="B23202">
        <v>2040</v>
      </c>
      <c r="C23202">
        <v>2</v>
      </c>
      <c r="D23202">
        <v>0.82507971664982904</v>
      </c>
      <c r="E23202">
        <v>1.16349159875394</v>
      </c>
      <c r="F23202">
        <v>0.75017374998847797</v>
      </c>
      <c r="G23202">
        <v>58699.595472531</v>
      </c>
      <c r="H23202">
        <v>0.53723262823637696</v>
      </c>
      <c r="I23202">
        <v>0.199136918662568</v>
      </c>
      <c r="J23202">
        <v>0.61175225728712601</v>
      </c>
      <c r="K23202">
        <v>0.318707008960394</v>
      </c>
      <c r="L23202">
        <v>0.70754042377520998</v>
      </c>
      <c r="M23202">
        <v>0.40016007749544102</v>
      </c>
      <c r="N23202">
        <v>3.0441715003805601</v>
      </c>
      <c r="O23202">
        <v>4.4909152140362298</v>
      </c>
      <c r="P23202">
        <v>3.0350233927663099</v>
      </c>
      <c r="Q23202">
        <v>0.23902724591615901</v>
      </c>
      <c r="R23202">
        <v>0.208620077789782</v>
      </c>
      <c r="S23202">
        <v>0.24706351222723599</v>
      </c>
    </row>
    <row r="23203" spans="1:19" x14ac:dyDescent="0.35">
      <c r="A23203">
        <v>17441</v>
      </c>
      <c r="B23203">
        <v>2040</v>
      </c>
      <c r="C23203">
        <v>2</v>
      </c>
      <c r="D23203">
        <v>0.74066126734634796</v>
      </c>
      <c r="E23203">
        <v>1.05788701927621</v>
      </c>
      <c r="F23203">
        <v>0.68986271054387804</v>
      </c>
      <c r="G23203">
        <v>58037.370501806501</v>
      </c>
      <c r="H23203">
        <v>0.54715694991442398</v>
      </c>
      <c r="I23203">
        <v>0.17084709096944001</v>
      </c>
      <c r="J23203">
        <v>0.61320619730261205</v>
      </c>
      <c r="K23203">
        <v>0.27087988681528702</v>
      </c>
      <c r="L23203">
        <v>0.71818278081903997</v>
      </c>
      <c r="M23203">
        <v>0.34213815806889297</v>
      </c>
      <c r="N23203">
        <v>2.7954917953553902</v>
      </c>
      <c r="O23203">
        <v>4.2068704896607398</v>
      </c>
      <c r="P23203">
        <v>2.8613431488399601</v>
      </c>
      <c r="Q23203">
        <v>0.107599900934648</v>
      </c>
      <c r="R23203">
        <v>0.108652120179727</v>
      </c>
      <c r="S23203">
        <v>0.105691801430047</v>
      </c>
    </row>
    <row r="23204" spans="1:19" x14ac:dyDescent="0.35">
      <c r="A23204">
        <v>17442</v>
      </c>
      <c r="B23204">
        <v>2040</v>
      </c>
      <c r="C23204">
        <v>2</v>
      </c>
      <c r="D23204">
        <v>0.65910950447662298</v>
      </c>
      <c r="E23204">
        <v>0.96011431634901201</v>
      </c>
      <c r="F23204">
        <v>0.63208094631949896</v>
      </c>
      <c r="G23204">
        <v>58294.195144505997</v>
      </c>
      <c r="H23204">
        <v>0.55972485117312398</v>
      </c>
      <c r="I23204">
        <v>0.14789906838657901</v>
      </c>
      <c r="J23204">
        <v>0.612753768590238</v>
      </c>
      <c r="K23204">
        <v>0.23086147635353901</v>
      </c>
      <c r="L23204">
        <v>0.72743062715546403</v>
      </c>
      <c r="M23204">
        <v>0.29224205181491297</v>
      </c>
      <c r="N23204">
        <v>2.56114489070147</v>
      </c>
      <c r="O23204">
        <v>3.9564862654074799</v>
      </c>
      <c r="P23204">
        <v>2.70308672355227</v>
      </c>
      <c r="Q23204">
        <v>1.6962876682810098E-2</v>
      </c>
      <c r="R23204">
        <v>3.3600416213664698E-2</v>
      </c>
      <c r="S23204">
        <v>1.0706807414625701E-2</v>
      </c>
    </row>
    <row r="23205" spans="1:19" x14ac:dyDescent="0.35">
      <c r="A23205">
        <v>17443</v>
      </c>
      <c r="B23205">
        <v>2040</v>
      </c>
      <c r="C23205">
        <v>2</v>
      </c>
      <c r="D23205">
        <v>0.578331407365959</v>
      </c>
      <c r="E23205">
        <v>0.863280960352659</v>
      </c>
      <c r="F23205">
        <v>0.57541980457205499</v>
      </c>
      <c r="G23205">
        <v>57160.051305241301</v>
      </c>
      <c r="H23205">
        <v>0.57010924542623098</v>
      </c>
      <c r="I23205">
        <v>0.13039602608346099</v>
      </c>
      <c r="J23205">
        <v>0.60921124547100303</v>
      </c>
      <c r="K23205">
        <v>0.19808351940927399</v>
      </c>
      <c r="L23205">
        <v>0.731949366919047</v>
      </c>
      <c r="M23205">
        <v>0.25237402118433799</v>
      </c>
      <c r="N23205">
        <v>2.3328449099493702</v>
      </c>
      <c r="O23205">
        <v>3.7012816711730601</v>
      </c>
      <c r="P23205">
        <v>2.5507017048267202</v>
      </c>
      <c r="Q23205">
        <v>0</v>
      </c>
      <c r="R23205">
        <v>1.6958004075811101E-4</v>
      </c>
      <c r="S23205">
        <v>0</v>
      </c>
    </row>
    <row r="23206" spans="1:19" x14ac:dyDescent="0.35">
      <c r="A23206">
        <v>17444</v>
      </c>
      <c r="B23206">
        <v>2040</v>
      </c>
      <c r="C23206">
        <v>2</v>
      </c>
      <c r="D23206">
        <v>0.50890678893165298</v>
      </c>
      <c r="E23206">
        <v>0.77693107524398997</v>
      </c>
      <c r="F23206">
        <v>0.52482862686464704</v>
      </c>
      <c r="G23206">
        <v>53731.948149778902</v>
      </c>
      <c r="H23206">
        <v>0.56353618648542003</v>
      </c>
      <c r="I23206">
        <v>0.121076575224492</v>
      </c>
      <c r="J23206">
        <v>0.61108226041061098</v>
      </c>
      <c r="K23206">
        <v>0.18881015319241701</v>
      </c>
      <c r="L23206">
        <v>0.73418939609909595</v>
      </c>
      <c r="M23206">
        <v>0.24478827503054301</v>
      </c>
      <c r="N23206">
        <v>2.1309696517133299</v>
      </c>
      <c r="O23206">
        <v>3.4777436149730701</v>
      </c>
      <c r="P23206">
        <v>2.4182194583748702</v>
      </c>
      <c r="Q23206">
        <v>0</v>
      </c>
      <c r="R23206">
        <v>0</v>
      </c>
      <c r="S23206">
        <v>0</v>
      </c>
    </row>
    <row r="23207" spans="1:19" x14ac:dyDescent="0.35">
      <c r="A23207">
        <v>17445</v>
      </c>
      <c r="B23207">
        <v>2040</v>
      </c>
      <c r="C23207">
        <v>2</v>
      </c>
      <c r="D23207">
        <v>0.44073637773802798</v>
      </c>
      <c r="E23207">
        <v>0.67993521072799301</v>
      </c>
      <c r="F23207">
        <v>0.47656014483049203</v>
      </c>
      <c r="G23207">
        <v>50235.094134802799</v>
      </c>
      <c r="H23207">
        <v>0.55565613104987299</v>
      </c>
      <c r="I23207">
        <v>0.115196573073718</v>
      </c>
      <c r="J23207">
        <v>0.61397616758676898</v>
      </c>
      <c r="K23207">
        <v>0.182197187889062</v>
      </c>
      <c r="L23207">
        <v>0.73375310790933101</v>
      </c>
      <c r="M23207">
        <v>0.241103084206961</v>
      </c>
      <c r="N23207">
        <v>1.94391782918093</v>
      </c>
      <c r="O23207">
        <v>3.23893782752363</v>
      </c>
      <c r="P23207">
        <v>2.2950455007773201</v>
      </c>
      <c r="Q23207">
        <v>0</v>
      </c>
      <c r="R23207">
        <v>0</v>
      </c>
      <c r="S23207">
        <v>0</v>
      </c>
    </row>
    <row r="23208" spans="1:19" x14ac:dyDescent="0.35">
      <c r="A23208">
        <v>17446</v>
      </c>
      <c r="B23208">
        <v>2040</v>
      </c>
      <c r="C23208">
        <v>2</v>
      </c>
      <c r="D23208">
        <v>0.37281501567890502</v>
      </c>
      <c r="E23208">
        <v>0.58243711228348605</v>
      </c>
      <c r="F23208">
        <v>0.42818141150394001</v>
      </c>
      <c r="G23208">
        <v>46936.562346437197</v>
      </c>
      <c r="H23208">
        <v>0.54541407076946502</v>
      </c>
      <c r="I23208">
        <v>0.112794364052822</v>
      </c>
      <c r="J23208">
        <v>0.61179556479415997</v>
      </c>
      <c r="K23208">
        <v>0.17840276698768401</v>
      </c>
      <c r="L23208">
        <v>0.727298064082053</v>
      </c>
      <c r="M23208">
        <v>0.241265126526573</v>
      </c>
      <c r="N23208">
        <v>1.74866081010374</v>
      </c>
      <c r="O23208">
        <v>2.9750767057078198</v>
      </c>
      <c r="P23208">
        <v>2.1645486336075601</v>
      </c>
      <c r="Q23208">
        <v>0</v>
      </c>
      <c r="R23208">
        <v>0</v>
      </c>
      <c r="S23208">
        <v>0</v>
      </c>
    </row>
    <row r="23209" spans="1:19" x14ac:dyDescent="0.35">
      <c r="A23209">
        <v>17447</v>
      </c>
      <c r="B23209">
        <v>2040</v>
      </c>
      <c r="C23209">
        <v>2</v>
      </c>
      <c r="D23209">
        <v>0.36862107538160099</v>
      </c>
      <c r="E23209">
        <v>0.58592049302499005</v>
      </c>
      <c r="F23209">
        <v>0.43022890192117602</v>
      </c>
      <c r="G23209">
        <v>43805.677825200502</v>
      </c>
      <c r="H23209">
        <v>0.53562072198382304</v>
      </c>
      <c r="I23209">
        <v>0.110568359056094</v>
      </c>
      <c r="J23209">
        <v>0.61536606172866504</v>
      </c>
      <c r="K23209">
        <v>0.17959765397133901</v>
      </c>
      <c r="L23209">
        <v>0.72099666053251199</v>
      </c>
      <c r="M23209">
        <v>0.231988428092155</v>
      </c>
      <c r="N23209">
        <v>1.7392964768833601</v>
      </c>
      <c r="O23209">
        <v>2.9752213236439502</v>
      </c>
      <c r="P23209">
        <v>2.1673596494826999</v>
      </c>
      <c r="Q23209">
        <v>0</v>
      </c>
      <c r="R23209">
        <v>0</v>
      </c>
      <c r="S23209">
        <v>0</v>
      </c>
    </row>
    <row r="23210" spans="1:19" x14ac:dyDescent="0.35">
      <c r="A23210">
        <v>17448</v>
      </c>
      <c r="B23210">
        <v>2040</v>
      </c>
      <c r="C23210">
        <v>2</v>
      </c>
      <c r="D23210">
        <v>0.36552804737754102</v>
      </c>
      <c r="E23210">
        <v>0.58342599241236803</v>
      </c>
      <c r="F23210">
        <v>0.43417180467435601</v>
      </c>
      <c r="G23210">
        <v>41572.947191237501</v>
      </c>
      <c r="H23210">
        <v>0.52666985370943598</v>
      </c>
      <c r="I23210">
        <v>0.110091256742768</v>
      </c>
      <c r="J23210">
        <v>0.616296517131809</v>
      </c>
      <c r="K23210">
        <v>0.183042264378698</v>
      </c>
      <c r="L23210">
        <v>0.71078917134939101</v>
      </c>
      <c r="M23210">
        <v>0.22492790296335699</v>
      </c>
      <c r="N23210">
        <v>1.72807191639699</v>
      </c>
      <c r="O23210">
        <v>2.94669163071441</v>
      </c>
      <c r="P23210">
        <v>2.1604057811308901</v>
      </c>
      <c r="Q23210">
        <v>0</v>
      </c>
      <c r="R23210">
        <v>0</v>
      </c>
      <c r="S23210">
        <v>0</v>
      </c>
    </row>
    <row r="23211" spans="1:19" x14ac:dyDescent="0.35">
      <c r="A23211">
        <v>17449</v>
      </c>
      <c r="B23211">
        <v>2040</v>
      </c>
      <c r="C23211">
        <v>2</v>
      </c>
      <c r="D23211">
        <v>2.7916840707345001</v>
      </c>
      <c r="E23211">
        <v>6.5683702963638</v>
      </c>
      <c r="F23211">
        <v>3.5345300857873201</v>
      </c>
      <c r="G23211">
        <v>36391.040895049002</v>
      </c>
      <c r="H23211">
        <v>0.197870063464166</v>
      </c>
      <c r="I23211">
        <v>3.3546012453089198E-2</v>
      </c>
      <c r="J23211">
        <v>0.67948555211782302</v>
      </c>
      <c r="K23211">
        <v>0.12511571110127301</v>
      </c>
      <c r="L23211">
        <v>0.26278011091740799</v>
      </c>
      <c r="M23211">
        <v>7.0926243146708104E-2</v>
      </c>
      <c r="N23211">
        <v>8.7139236253369692</v>
      </c>
      <c r="O23211">
        <v>14.9697457796208</v>
      </c>
      <c r="P23211">
        <v>11.7762013352728</v>
      </c>
      <c r="Q23211">
        <v>0</v>
      </c>
      <c r="R23211">
        <v>0</v>
      </c>
      <c r="S23211">
        <v>0</v>
      </c>
    </row>
    <row r="23212" spans="1:19" x14ac:dyDescent="0.35">
      <c r="A23212">
        <v>17450</v>
      </c>
      <c r="B23212">
        <v>2040</v>
      </c>
      <c r="C23212">
        <v>2</v>
      </c>
      <c r="D23212">
        <v>2.7676854323475601</v>
      </c>
      <c r="E23212">
        <v>6.2058919894631304</v>
      </c>
      <c r="F23212">
        <v>3.5169849084203602</v>
      </c>
      <c r="G23212">
        <v>36189.106938137898</v>
      </c>
      <c r="H23212">
        <v>0.20188698534344901</v>
      </c>
      <c r="I23212">
        <v>3.4397961664896302E-2</v>
      </c>
      <c r="J23212">
        <v>0.68793624643220197</v>
      </c>
      <c r="K23212">
        <v>0.12603881398921399</v>
      </c>
      <c r="L23212">
        <v>0.247730354438535</v>
      </c>
      <c r="M23212">
        <v>6.9390429018913694E-2</v>
      </c>
      <c r="N23212">
        <v>8.6544560844510396</v>
      </c>
      <c r="O23212">
        <v>14.4829068938599</v>
      </c>
      <c r="P23212">
        <v>11.782455876618901</v>
      </c>
      <c r="Q23212">
        <v>0</v>
      </c>
      <c r="R23212">
        <v>0</v>
      </c>
      <c r="S23212">
        <v>0</v>
      </c>
    </row>
    <row r="23213" spans="1:19" x14ac:dyDescent="0.35">
      <c r="A23213">
        <v>17451</v>
      </c>
      <c r="B23213">
        <v>2040</v>
      </c>
      <c r="C23213">
        <v>2</v>
      </c>
      <c r="D23213">
        <v>2.7163961789703501</v>
      </c>
      <c r="E23213">
        <v>5.85598732841067</v>
      </c>
      <c r="F23213">
        <v>3.48410025498195</v>
      </c>
      <c r="G23213">
        <v>36859.325835936601</v>
      </c>
      <c r="H23213">
        <v>0.209374351191393</v>
      </c>
      <c r="I23213">
        <v>3.57541883970297E-2</v>
      </c>
      <c r="J23213">
        <v>0.69150370733587596</v>
      </c>
      <c r="K23213">
        <v>0.12825485863268599</v>
      </c>
      <c r="L23213">
        <v>0.24396403610223399</v>
      </c>
      <c r="M23213">
        <v>6.9752201298858105E-2</v>
      </c>
      <c r="N23213">
        <v>8.5668927799356496</v>
      </c>
      <c r="O23213">
        <v>13.943232857624499</v>
      </c>
      <c r="P23213">
        <v>11.750337970291801</v>
      </c>
      <c r="Q23213">
        <v>0</v>
      </c>
      <c r="R23213">
        <v>0</v>
      </c>
      <c r="S23213">
        <v>0</v>
      </c>
    </row>
    <row r="23214" spans="1:19" x14ac:dyDescent="0.35">
      <c r="A23214">
        <v>17452</v>
      </c>
      <c r="B23214">
        <v>2040</v>
      </c>
      <c r="C23214">
        <v>2</v>
      </c>
      <c r="D23214">
        <v>2.6645086685741401</v>
      </c>
      <c r="E23214">
        <v>5.5058756130147604</v>
      </c>
      <c r="F23214">
        <v>3.4478958071194499</v>
      </c>
      <c r="G23214">
        <v>38798.926973175701</v>
      </c>
      <c r="H23214">
        <v>0.22051082826318599</v>
      </c>
      <c r="I23214">
        <v>3.7602947551910501E-2</v>
      </c>
      <c r="J23214">
        <v>0.68144972735578602</v>
      </c>
      <c r="K23214">
        <v>0.13227069906803601</v>
      </c>
      <c r="L23214">
        <v>0.25064013189754503</v>
      </c>
      <c r="M23214">
        <v>7.2043808005929896E-2</v>
      </c>
      <c r="N23214">
        <v>8.4578398475087599</v>
      </c>
      <c r="O23214">
        <v>13.353351891313499</v>
      </c>
      <c r="P23214">
        <v>11.703914254370799</v>
      </c>
      <c r="Q23214">
        <v>0</v>
      </c>
      <c r="R23214">
        <v>0</v>
      </c>
      <c r="S23214">
        <v>0</v>
      </c>
    </row>
    <row r="23215" spans="1:19" x14ac:dyDescent="0.35">
      <c r="A23215">
        <v>17453</v>
      </c>
      <c r="B23215">
        <v>2040</v>
      </c>
      <c r="C23215">
        <v>2</v>
      </c>
      <c r="D23215">
        <v>2.7383708674643099</v>
      </c>
      <c r="E23215">
        <v>5.5104656924059903</v>
      </c>
      <c r="F23215">
        <v>3.4856932517983901</v>
      </c>
      <c r="G23215">
        <v>43643.1961618555</v>
      </c>
      <c r="H23215">
        <v>0.21370775211478099</v>
      </c>
      <c r="I23215">
        <v>3.5698031174497401E-2</v>
      </c>
      <c r="J23215">
        <v>0.675569119232867</v>
      </c>
      <c r="K23215">
        <v>0.129075426442645</v>
      </c>
      <c r="L23215">
        <v>0.25753403332700497</v>
      </c>
      <c r="M23215">
        <v>8.0559469389786698E-2</v>
      </c>
      <c r="N23215">
        <v>8.5954179962341009</v>
      </c>
      <c r="O23215">
        <v>13.597087797113501</v>
      </c>
      <c r="P23215">
        <v>11.7796105561297</v>
      </c>
      <c r="Q23215">
        <v>0</v>
      </c>
      <c r="R23215">
        <v>6.8004480356993104E-3</v>
      </c>
      <c r="S23215">
        <v>0</v>
      </c>
    </row>
    <row r="23216" spans="1:19" x14ac:dyDescent="0.35">
      <c r="A23216">
        <v>17454</v>
      </c>
      <c r="B23216">
        <v>2040</v>
      </c>
      <c r="C23216">
        <v>2</v>
      </c>
      <c r="D23216">
        <v>2.7836764880976399</v>
      </c>
      <c r="E23216">
        <v>5.4643811987697104</v>
      </c>
      <c r="F23216">
        <v>3.4982935153972501</v>
      </c>
      <c r="G23216">
        <v>50658.835830974203</v>
      </c>
      <c r="H23216">
        <v>0.213344144412772</v>
      </c>
      <c r="I23216">
        <v>3.4882964869346597E-2</v>
      </c>
      <c r="J23216">
        <v>0.67024728273189205</v>
      </c>
      <c r="K23216">
        <v>0.12823410715372799</v>
      </c>
      <c r="L23216">
        <v>0.27275196158589499</v>
      </c>
      <c r="M23216">
        <v>9.2897008059044606E-2</v>
      </c>
      <c r="N23216">
        <v>8.6518235537629895</v>
      </c>
      <c r="O23216">
        <v>13.657125199813599</v>
      </c>
      <c r="P23216">
        <v>11.769488537126801</v>
      </c>
      <c r="Q23216">
        <v>2.65546464833669E-2</v>
      </c>
      <c r="R23216">
        <v>5.6331112876203099E-2</v>
      </c>
      <c r="S23216">
        <v>5.5112566692459E-3</v>
      </c>
    </row>
    <row r="23217" spans="1:19" x14ac:dyDescent="0.35">
      <c r="A23217">
        <v>17455</v>
      </c>
      <c r="B23217">
        <v>2040</v>
      </c>
      <c r="C23217">
        <v>2</v>
      </c>
      <c r="D23217">
        <v>2.8285534750455299</v>
      </c>
      <c r="E23217">
        <v>5.40932932011287</v>
      </c>
      <c r="F23217">
        <v>3.51064327244565</v>
      </c>
      <c r="G23217">
        <v>55681.443661836398</v>
      </c>
      <c r="H23217">
        <v>0.21892456396637799</v>
      </c>
      <c r="I23217">
        <v>3.5131245445952301E-2</v>
      </c>
      <c r="J23217">
        <v>0.66515480266899996</v>
      </c>
      <c r="K23217">
        <v>0.12998641981919701</v>
      </c>
      <c r="L23217">
        <v>0.29412858098283201</v>
      </c>
      <c r="M23217">
        <v>0.10922545642045001</v>
      </c>
      <c r="N23217">
        <v>8.7097581650009399</v>
      </c>
      <c r="O23217">
        <v>13.6929010938677</v>
      </c>
      <c r="P23217">
        <v>11.7529452302613</v>
      </c>
      <c r="Q23217">
        <v>0.15827315306901901</v>
      </c>
      <c r="R23217">
        <v>0.150297244939294</v>
      </c>
      <c r="S23217">
        <v>0.152608471444694</v>
      </c>
    </row>
    <row r="23218" spans="1:19" x14ac:dyDescent="0.35">
      <c r="A23218">
        <v>17456</v>
      </c>
      <c r="B23218">
        <v>2040</v>
      </c>
      <c r="C23218">
        <v>2</v>
      </c>
      <c r="D23218">
        <v>2.88421209022271</v>
      </c>
      <c r="E23218">
        <v>5.3517075943628001</v>
      </c>
      <c r="F23218">
        <v>3.5332438939887298</v>
      </c>
      <c r="G23218">
        <v>59177.472161214901</v>
      </c>
      <c r="H23218">
        <v>0.19594202243213099</v>
      </c>
      <c r="I23218">
        <v>3.8864703875046397E-2</v>
      </c>
      <c r="J23218">
        <v>0.66590762882299004</v>
      </c>
      <c r="K23218">
        <v>0.16647671384184801</v>
      </c>
      <c r="L23218">
        <v>0.26545664157292698</v>
      </c>
      <c r="M23218">
        <v>0.13015689297715899</v>
      </c>
      <c r="N23218">
        <v>8.7698492769237504</v>
      </c>
      <c r="O23218">
        <v>13.907208703525701</v>
      </c>
      <c r="P23218">
        <v>11.7468903660819</v>
      </c>
      <c r="Q23218">
        <v>0.28873968982856402</v>
      </c>
      <c r="R23218">
        <v>0.24412700772765999</v>
      </c>
      <c r="S23218">
        <v>0.31291034427851</v>
      </c>
    </row>
    <row r="23219" spans="1:19" x14ac:dyDescent="0.35">
      <c r="A23219">
        <v>17457</v>
      </c>
      <c r="B23219">
        <v>2040</v>
      </c>
      <c r="C23219">
        <v>2</v>
      </c>
      <c r="D23219">
        <v>2.9529669809094599</v>
      </c>
      <c r="E23219">
        <v>5.4339967582992701</v>
      </c>
      <c r="F23219">
        <v>3.5877619698514098</v>
      </c>
      <c r="G23219">
        <v>59322.007763286303</v>
      </c>
      <c r="H23219">
        <v>0.18051997483663099</v>
      </c>
      <c r="I23219">
        <v>4.5912571388220302E-2</v>
      </c>
      <c r="J23219">
        <v>0.66610025569503595</v>
      </c>
      <c r="K23219">
        <v>0.215331718606314</v>
      </c>
      <c r="L23219">
        <v>0.248189649719255</v>
      </c>
      <c r="M23219">
        <v>0.15887024757718399</v>
      </c>
      <c r="N23219">
        <v>8.8496894475250905</v>
      </c>
      <c r="O23219">
        <v>14.2840358632748</v>
      </c>
      <c r="P23219">
        <v>11.795443311465799</v>
      </c>
      <c r="Q23219">
        <v>0.37909407832768899</v>
      </c>
      <c r="R23219">
        <v>0.316376641186145</v>
      </c>
      <c r="S23219">
        <v>0.43406416273064802</v>
      </c>
    </row>
    <row r="23220" spans="1:19" x14ac:dyDescent="0.35">
      <c r="A23220">
        <v>17458</v>
      </c>
      <c r="B23220">
        <v>2040</v>
      </c>
      <c r="C23220">
        <v>2</v>
      </c>
      <c r="D23220">
        <v>3.0218660955626899</v>
      </c>
      <c r="E23220">
        <v>5.52214840277116</v>
      </c>
      <c r="F23220">
        <v>3.6449671104396901</v>
      </c>
      <c r="G23220">
        <v>58836.730756565397</v>
      </c>
      <c r="H23220">
        <v>0.17190541826497899</v>
      </c>
      <c r="I23220">
        <v>5.6053047960404501E-2</v>
      </c>
      <c r="J23220">
        <v>0.66507525708944104</v>
      </c>
      <c r="K23220">
        <v>0.27807110574177402</v>
      </c>
      <c r="L23220">
        <v>0.245255898160709</v>
      </c>
      <c r="M23220">
        <v>0.19569770036630599</v>
      </c>
      <c r="N23220">
        <v>8.9380732388118496</v>
      </c>
      <c r="O23220">
        <v>14.5604878961009</v>
      </c>
      <c r="P23220">
        <v>11.8251770387264</v>
      </c>
      <c r="Q23220">
        <v>0.42879835335822197</v>
      </c>
      <c r="R23220">
        <v>0.366595087354044</v>
      </c>
      <c r="S23220">
        <v>0.51695979825466498</v>
      </c>
    </row>
    <row r="23221" spans="1:19" x14ac:dyDescent="0.35">
      <c r="A23221">
        <v>17459</v>
      </c>
      <c r="B23221">
        <v>2040</v>
      </c>
      <c r="C23221">
        <v>2</v>
      </c>
      <c r="D23221">
        <v>3.07060019197435</v>
      </c>
      <c r="E23221">
        <v>5.4892315905622198</v>
      </c>
      <c r="F23221">
        <v>3.6412344271050898</v>
      </c>
      <c r="G23221">
        <v>59458.042993784002</v>
      </c>
      <c r="H23221">
        <v>0.166439482084528</v>
      </c>
      <c r="I23221">
        <v>6.6095184872092899E-2</v>
      </c>
      <c r="J23221">
        <v>0.67051711557759297</v>
      </c>
      <c r="K23221">
        <v>0.29752743475721399</v>
      </c>
      <c r="L23221">
        <v>0.207417816146482</v>
      </c>
      <c r="M23221">
        <v>0.211140571487414</v>
      </c>
      <c r="N23221">
        <v>8.9967540144339608</v>
      </c>
      <c r="O23221">
        <v>14.5271587678376</v>
      </c>
      <c r="P23221">
        <v>11.774626709012701</v>
      </c>
      <c r="Q23221">
        <v>0.47544870028943298</v>
      </c>
      <c r="R23221">
        <v>0.41500773340838498</v>
      </c>
      <c r="S23221">
        <v>0.59364959007663398</v>
      </c>
    </row>
    <row r="23222" spans="1:19" x14ac:dyDescent="0.35">
      <c r="A23222">
        <v>17460</v>
      </c>
      <c r="B23222">
        <v>2040</v>
      </c>
      <c r="C23222">
        <v>2</v>
      </c>
      <c r="D23222">
        <v>3.1401741653654698</v>
      </c>
      <c r="E23222">
        <v>5.4873423704736304</v>
      </c>
      <c r="F23222">
        <v>3.6588564263664498</v>
      </c>
      <c r="G23222">
        <v>60356.375614808203</v>
      </c>
      <c r="H23222">
        <v>0.169649095032087</v>
      </c>
      <c r="I23222">
        <v>8.0302643717935496E-2</v>
      </c>
      <c r="J23222">
        <v>0.67588579168321505</v>
      </c>
      <c r="K23222">
        <v>0.322463697208625</v>
      </c>
      <c r="L23222">
        <v>0.184456055604345</v>
      </c>
      <c r="M23222">
        <v>0.23214644790663</v>
      </c>
      <c r="N23222">
        <v>9.1004247882943599</v>
      </c>
      <c r="O23222">
        <v>14.5817426317277</v>
      </c>
      <c r="P23222">
        <v>11.7892582461331</v>
      </c>
      <c r="Q23222">
        <v>0.479600863975988</v>
      </c>
      <c r="R23222">
        <v>0.42784936675534802</v>
      </c>
      <c r="S23222">
        <v>0.61403053247194805</v>
      </c>
    </row>
    <row r="23223" spans="1:19" x14ac:dyDescent="0.35">
      <c r="A23223">
        <v>17461</v>
      </c>
      <c r="B23223">
        <v>2040</v>
      </c>
      <c r="C23223">
        <v>2</v>
      </c>
      <c r="D23223">
        <v>3.2105059042087198</v>
      </c>
      <c r="E23223">
        <v>5.4788100876082302</v>
      </c>
      <c r="F23223">
        <v>3.6764132270629002</v>
      </c>
      <c r="G23223">
        <v>58923.203310719</v>
      </c>
      <c r="H23223">
        <v>0.18071717727136499</v>
      </c>
      <c r="I23223">
        <v>9.8943169557761099E-2</v>
      </c>
      <c r="J23223">
        <v>0.68115130199330998</v>
      </c>
      <c r="K23223">
        <v>0.35290018487425001</v>
      </c>
      <c r="L23223">
        <v>0.178076646276254</v>
      </c>
      <c r="M23223">
        <v>0.25884528408829999</v>
      </c>
      <c r="N23223">
        <v>9.1991643637332796</v>
      </c>
      <c r="O23223">
        <v>14.7025208916131</v>
      </c>
      <c r="P23223">
        <v>11.806997206189701</v>
      </c>
      <c r="Q23223">
        <v>0.44238818066840102</v>
      </c>
      <c r="R23223">
        <v>0.40610150224445002</v>
      </c>
      <c r="S23223">
        <v>0.58065858235853496</v>
      </c>
    </row>
    <row r="23224" spans="1:19" x14ac:dyDescent="0.35">
      <c r="A23224">
        <v>17462</v>
      </c>
      <c r="B23224">
        <v>2040</v>
      </c>
      <c r="C23224">
        <v>2</v>
      </c>
      <c r="D23224">
        <v>3.24739473006631</v>
      </c>
      <c r="E23224">
        <v>5.5459770364706404</v>
      </c>
      <c r="F23224">
        <v>3.6826828854170399</v>
      </c>
      <c r="G23224">
        <v>59849.478009828097</v>
      </c>
      <c r="H23224">
        <v>0.194809645616767</v>
      </c>
      <c r="I23224">
        <v>9.5226927310635895E-2</v>
      </c>
      <c r="J23224">
        <v>0.66991714656951795</v>
      </c>
      <c r="K23224">
        <v>0.33812033341273801</v>
      </c>
      <c r="L23224">
        <v>0.176822943119883</v>
      </c>
      <c r="M23224">
        <v>0.24708404127278499</v>
      </c>
      <c r="N23224">
        <v>9.2176910303473694</v>
      </c>
      <c r="O23224">
        <v>14.5937845228204</v>
      </c>
      <c r="P23224">
        <v>11.7538261583371</v>
      </c>
      <c r="Q23224">
        <v>0.40529636150331999</v>
      </c>
      <c r="R23224">
        <v>0.38471514060354201</v>
      </c>
      <c r="S23224">
        <v>0.54457755825476095</v>
      </c>
    </row>
    <row r="23225" spans="1:19" x14ac:dyDescent="0.35">
      <c r="A23225">
        <v>17463</v>
      </c>
      <c r="B23225">
        <v>2040</v>
      </c>
      <c r="C23225">
        <v>2</v>
      </c>
      <c r="D23225">
        <v>3.3022380214823799</v>
      </c>
      <c r="E23225">
        <v>5.5654258668387202</v>
      </c>
      <c r="F23225">
        <v>3.6620281269434498</v>
      </c>
      <c r="G23225">
        <v>59746.907561697502</v>
      </c>
      <c r="H23225">
        <v>0.218376699066131</v>
      </c>
      <c r="I23225">
        <v>9.3654270014002505E-2</v>
      </c>
      <c r="J23225">
        <v>0.65649011355854203</v>
      </c>
      <c r="K23225">
        <v>0.32647147004860499</v>
      </c>
      <c r="L23225">
        <v>0.18980827611998599</v>
      </c>
      <c r="M23225">
        <v>0.23826680162764399</v>
      </c>
      <c r="N23225">
        <v>9.2628269541204507</v>
      </c>
      <c r="O23225">
        <v>14.586377133610201</v>
      </c>
      <c r="P23225">
        <v>11.6960316574231</v>
      </c>
      <c r="Q23225">
        <v>0.34153245055314102</v>
      </c>
      <c r="R23225">
        <v>0.331498822784285</v>
      </c>
      <c r="S23225">
        <v>0.46247270252150402</v>
      </c>
    </row>
    <row r="23226" spans="1:19" x14ac:dyDescent="0.35">
      <c r="A23226">
        <v>17464</v>
      </c>
      <c r="B23226">
        <v>2040</v>
      </c>
      <c r="C23226">
        <v>2</v>
      </c>
      <c r="D23226">
        <v>3.3572045563965398</v>
      </c>
      <c r="E23226">
        <v>5.6005189030316203</v>
      </c>
      <c r="F23226">
        <v>3.6413991515960702</v>
      </c>
      <c r="G23226">
        <v>57326.623688800602</v>
      </c>
      <c r="H23226">
        <v>0.24900167688651201</v>
      </c>
      <c r="I23226">
        <v>9.4675111978246601E-2</v>
      </c>
      <c r="J23226">
        <v>0.63397762286343795</v>
      </c>
      <c r="K23226">
        <v>0.31902842123192299</v>
      </c>
      <c r="L23226">
        <v>0.21592747485028899</v>
      </c>
      <c r="M23226">
        <v>0.23259823106427199</v>
      </c>
      <c r="N23226">
        <v>9.3331912599774594</v>
      </c>
      <c r="O23226">
        <v>14.6290735208371</v>
      </c>
      <c r="P23226">
        <v>11.6582585680038</v>
      </c>
      <c r="Q23226">
        <v>0.249063108459463</v>
      </c>
      <c r="R23226">
        <v>0.24550456573789101</v>
      </c>
      <c r="S23226">
        <v>0.329789882327366</v>
      </c>
    </row>
    <row r="23227" spans="1:19" x14ac:dyDescent="0.35">
      <c r="A23227">
        <v>17465</v>
      </c>
      <c r="B23227">
        <v>2040</v>
      </c>
      <c r="C23227">
        <v>2</v>
      </c>
      <c r="D23227">
        <v>3.21596120514547</v>
      </c>
      <c r="E23227">
        <v>5.0327235510862902</v>
      </c>
      <c r="F23227">
        <v>3.5027127994607299</v>
      </c>
      <c r="G23227">
        <v>57213.227501532601</v>
      </c>
      <c r="H23227">
        <v>0.24368057491091599</v>
      </c>
      <c r="I23227">
        <v>7.9283499173344901E-2</v>
      </c>
      <c r="J23227">
        <v>0.60453434174212195</v>
      </c>
      <c r="K23227">
        <v>0.24046380037100001</v>
      </c>
      <c r="L23227">
        <v>0.21978258118039701</v>
      </c>
      <c r="M23227">
        <v>0.181043003368733</v>
      </c>
      <c r="N23227">
        <v>9.0911230272446701</v>
      </c>
      <c r="O23227">
        <v>13.862457228182</v>
      </c>
      <c r="P23227">
        <v>11.40480425084</v>
      </c>
      <c r="Q23227">
        <v>0.14853355677934199</v>
      </c>
      <c r="R23227">
        <v>0.15637691947747601</v>
      </c>
      <c r="S23227">
        <v>0.179630536859756</v>
      </c>
    </row>
    <row r="23228" spans="1:19" x14ac:dyDescent="0.35">
      <c r="A23228">
        <v>17466</v>
      </c>
      <c r="B23228">
        <v>2040</v>
      </c>
      <c r="C23228">
        <v>2</v>
      </c>
      <c r="D23228">
        <v>3.0929780179591901</v>
      </c>
      <c r="E23228">
        <v>4.5146338111254298</v>
      </c>
      <c r="F23228">
        <v>3.3854579629206798</v>
      </c>
      <c r="G23228">
        <v>54937.071081948903</v>
      </c>
      <c r="H23228">
        <v>0.24097711721164899</v>
      </c>
      <c r="I23228">
        <v>6.7386595730343404E-2</v>
      </c>
      <c r="J23228">
        <v>0.57408266596650404</v>
      </c>
      <c r="K23228">
        <v>0.17771397965292399</v>
      </c>
      <c r="L23228">
        <v>0.23681293104288501</v>
      </c>
      <c r="M23228">
        <v>0.14003802501901</v>
      </c>
      <c r="N23228">
        <v>8.9045447333058991</v>
      </c>
      <c r="O23228">
        <v>13.2089573342246</v>
      </c>
      <c r="P23228">
        <v>11.2254732429436</v>
      </c>
      <c r="Q23228">
        <v>3.6305995972384902E-2</v>
      </c>
      <c r="R23228">
        <v>7.1977836068064793E-2</v>
      </c>
      <c r="S23228">
        <v>4.01087420107923E-2</v>
      </c>
    </row>
    <row r="23229" spans="1:19" x14ac:dyDescent="0.35">
      <c r="A23229">
        <v>17467</v>
      </c>
      <c r="B23229">
        <v>2040</v>
      </c>
      <c r="C23229">
        <v>2</v>
      </c>
      <c r="D23229">
        <v>2.9701431505402098</v>
      </c>
      <c r="E23229">
        <v>4.0044455523747304</v>
      </c>
      <c r="F23229">
        <v>3.2683347188048399</v>
      </c>
      <c r="G23229">
        <v>51751.879394061303</v>
      </c>
      <c r="H23229">
        <v>0.240620159062781</v>
      </c>
      <c r="I23229">
        <v>5.8479948551127099E-2</v>
      </c>
      <c r="J23229">
        <v>0.53737081496528905</v>
      </c>
      <c r="K23229">
        <v>0.129611951471096</v>
      </c>
      <c r="L23229">
        <v>0.26685471514115899</v>
      </c>
      <c r="M23229">
        <v>0.108828046101048</v>
      </c>
      <c r="N23229">
        <v>8.7226441932257899</v>
      </c>
      <c r="O23229">
        <v>12.6017380732472</v>
      </c>
      <c r="P23229">
        <v>11.0472079551253</v>
      </c>
      <c r="Q23229">
        <v>1.0136902755520001E-3</v>
      </c>
      <c r="R23229">
        <v>1.66944681150515E-2</v>
      </c>
      <c r="S23229" s="7">
        <v>1.6459075411632501E-6</v>
      </c>
    </row>
    <row r="23230" spans="1:19" x14ac:dyDescent="0.35">
      <c r="A23230">
        <v>17468</v>
      </c>
      <c r="B23230">
        <v>2040</v>
      </c>
      <c r="C23230">
        <v>2</v>
      </c>
      <c r="D23230">
        <v>2.8561767228789998</v>
      </c>
      <c r="E23230">
        <v>3.5177479447641802</v>
      </c>
      <c r="F23230">
        <v>3.1576613342747</v>
      </c>
      <c r="G23230">
        <v>48930.628926083198</v>
      </c>
      <c r="H23230">
        <v>0.22151769276375399</v>
      </c>
      <c r="I23230">
        <v>4.6262751980653202E-2</v>
      </c>
      <c r="J23230">
        <v>0.53767367597955495</v>
      </c>
      <c r="K23230">
        <v>0.111532859927486</v>
      </c>
      <c r="L23230">
        <v>0.26287460361907</v>
      </c>
      <c r="M23230">
        <v>8.5083005753253907E-2</v>
      </c>
      <c r="N23230">
        <v>8.5629138664634201</v>
      </c>
      <c r="O23230">
        <v>12.028147115712599</v>
      </c>
      <c r="P23230">
        <v>10.859950298261399</v>
      </c>
      <c r="Q23230">
        <v>0</v>
      </c>
      <c r="R23230" s="7">
        <v>4.7967165259532203E-6</v>
      </c>
      <c r="S23230">
        <v>0</v>
      </c>
    </row>
    <row r="23231" spans="1:19" x14ac:dyDescent="0.35">
      <c r="A23231">
        <v>17469</v>
      </c>
      <c r="B23231">
        <v>2040</v>
      </c>
      <c r="C23231">
        <v>2</v>
      </c>
      <c r="D23231">
        <v>2.7374712559238499</v>
      </c>
      <c r="E23231">
        <v>3.0173660086335001</v>
      </c>
      <c r="F23231">
        <v>3.05387727789341</v>
      </c>
      <c r="G23231">
        <v>45479.201736815601</v>
      </c>
      <c r="H23231">
        <v>0.210397443720476</v>
      </c>
      <c r="I23231">
        <v>3.7254252075902501E-2</v>
      </c>
      <c r="J23231">
        <v>0.535950569506223</v>
      </c>
      <c r="K23231">
        <v>9.6465164274119705E-2</v>
      </c>
      <c r="L23231">
        <v>0.266281925182829</v>
      </c>
      <c r="M23231">
        <v>6.88743392766481E-2</v>
      </c>
      <c r="N23231">
        <v>8.3860401622343392</v>
      </c>
      <c r="O23231">
        <v>11.217034190037101</v>
      </c>
      <c r="P23231">
        <v>10.654547156294701</v>
      </c>
      <c r="Q23231">
        <v>0</v>
      </c>
      <c r="R23231">
        <v>0</v>
      </c>
      <c r="S23231">
        <v>0</v>
      </c>
    </row>
    <row r="23232" spans="1:19" x14ac:dyDescent="0.35">
      <c r="A23232">
        <v>17470</v>
      </c>
      <c r="B23232">
        <v>2040</v>
      </c>
      <c r="C23232">
        <v>2</v>
      </c>
      <c r="D23232">
        <v>2.6196460655976801</v>
      </c>
      <c r="E23232">
        <v>2.4934834983386698</v>
      </c>
      <c r="F23232">
        <v>2.95009283485861</v>
      </c>
      <c r="G23232">
        <v>42359.676963581303</v>
      </c>
      <c r="H23232">
        <v>0.20732262067380899</v>
      </c>
      <c r="I23232">
        <v>3.1658314269997899E-2</v>
      </c>
      <c r="J23232">
        <v>0.53192101907561096</v>
      </c>
      <c r="K23232">
        <v>8.4183010910128905E-2</v>
      </c>
      <c r="L23232">
        <v>0.276616982189205</v>
      </c>
      <c r="M23232">
        <v>5.9885194676540299E-2</v>
      </c>
      <c r="N23232">
        <v>8.1911193124659505</v>
      </c>
      <c r="O23232">
        <v>10.495074369162801</v>
      </c>
      <c r="P23232">
        <v>10.4634796534749</v>
      </c>
      <c r="Q23232">
        <v>0</v>
      </c>
      <c r="R23232">
        <v>0</v>
      </c>
      <c r="S23232">
        <v>0</v>
      </c>
    </row>
    <row r="23233" spans="1:19" x14ac:dyDescent="0.35">
      <c r="A23233">
        <v>17471</v>
      </c>
      <c r="B23233">
        <v>2040</v>
      </c>
      <c r="C23233">
        <v>2</v>
      </c>
      <c r="D23233">
        <v>2.60123671898211</v>
      </c>
      <c r="E23233">
        <v>2.4134207226568001</v>
      </c>
      <c r="F23233">
        <v>2.9526905291176599</v>
      </c>
      <c r="G23233">
        <v>37984.996685240898</v>
      </c>
      <c r="H23233">
        <v>0.19329948781478701</v>
      </c>
      <c r="I23233">
        <v>3.0159449450352802E-2</v>
      </c>
      <c r="J23233">
        <v>0.53612376161616504</v>
      </c>
      <c r="K23233">
        <v>8.2996730883722294E-2</v>
      </c>
      <c r="L23233">
        <v>0.26160583371402502</v>
      </c>
      <c r="M23233">
        <v>5.8605106370032099E-2</v>
      </c>
      <c r="N23233">
        <v>8.1285616939579004</v>
      </c>
      <c r="O23233">
        <v>10.301499080467</v>
      </c>
      <c r="P23233">
        <v>10.447175335313901</v>
      </c>
      <c r="Q23233">
        <v>0</v>
      </c>
      <c r="R23233">
        <v>0</v>
      </c>
      <c r="S23233">
        <v>0</v>
      </c>
    </row>
    <row r="23234" spans="1:19" x14ac:dyDescent="0.35">
      <c r="A23234">
        <v>17472</v>
      </c>
      <c r="B23234">
        <v>2040</v>
      </c>
      <c r="C23234">
        <v>2</v>
      </c>
      <c r="D23234">
        <v>2.5692080604917198</v>
      </c>
      <c r="E23234">
        <v>2.3041093150276399</v>
      </c>
      <c r="F23234">
        <v>2.93420769780588</v>
      </c>
      <c r="G23234">
        <v>36992.789293669703</v>
      </c>
      <c r="H23234">
        <v>0.183197755984187</v>
      </c>
      <c r="I23234">
        <v>3.00576510583461E-2</v>
      </c>
      <c r="J23234">
        <v>0.54375791610897595</v>
      </c>
      <c r="K23234">
        <v>8.3062374218047796E-2</v>
      </c>
      <c r="L23234">
        <v>0.255312204313554</v>
      </c>
      <c r="M23234">
        <v>5.9703049623794198E-2</v>
      </c>
      <c r="N23234">
        <v>8.0396427278954601</v>
      </c>
      <c r="O23234">
        <v>10.1257503492977</v>
      </c>
      <c r="P23234">
        <v>10.367134688430699</v>
      </c>
      <c r="Q23234">
        <v>0</v>
      </c>
      <c r="R23234">
        <v>0</v>
      </c>
      <c r="S23234">
        <v>0</v>
      </c>
    </row>
    <row r="23235" spans="1:19" x14ac:dyDescent="0.35">
      <c r="A23235">
        <v>17473</v>
      </c>
      <c r="B23235">
        <v>2040</v>
      </c>
      <c r="C23235">
        <v>2</v>
      </c>
      <c r="D23235">
        <v>0.514892739250006</v>
      </c>
      <c r="E23235">
        <v>0.74644900659874702</v>
      </c>
      <c r="F23235">
        <v>0.60208913047781198</v>
      </c>
      <c r="G23235">
        <v>37374.868994981902</v>
      </c>
      <c r="H23235">
        <v>0.48125029866865598</v>
      </c>
      <c r="I23235">
        <v>9.2281846550128901E-2</v>
      </c>
      <c r="J23235">
        <v>0.49209486490667198</v>
      </c>
      <c r="K23235">
        <v>0.131925534357381</v>
      </c>
      <c r="L23235">
        <v>0.28669032563532398</v>
      </c>
      <c r="M23235">
        <v>8.1152332055797693E-2</v>
      </c>
      <c r="N23235">
        <v>2.3950502047489302</v>
      </c>
      <c r="O23235">
        <v>3.4772769359428701</v>
      </c>
      <c r="P23235">
        <v>2.77805331589557</v>
      </c>
      <c r="Q23235">
        <v>0</v>
      </c>
      <c r="R23235">
        <v>0</v>
      </c>
      <c r="S23235">
        <v>0</v>
      </c>
    </row>
    <row r="23236" spans="1:19" x14ac:dyDescent="0.35">
      <c r="A23236">
        <v>17474</v>
      </c>
      <c r="B23236">
        <v>2040</v>
      </c>
      <c r="C23236">
        <v>2</v>
      </c>
      <c r="D23236">
        <v>0.52576421217382796</v>
      </c>
      <c r="E23236">
        <v>0.74489415394755298</v>
      </c>
      <c r="F23236">
        <v>0.598883736491434</v>
      </c>
      <c r="G23236">
        <v>36824.707259311297</v>
      </c>
      <c r="H23236">
        <v>0.48196962182296699</v>
      </c>
      <c r="I23236">
        <v>9.1851012673159205E-2</v>
      </c>
      <c r="J23236">
        <v>0.49450639941601499</v>
      </c>
      <c r="K23236">
        <v>0.129578248203496</v>
      </c>
      <c r="L23236">
        <v>0.27697117417656802</v>
      </c>
      <c r="M23236">
        <v>7.6735567758847004E-2</v>
      </c>
      <c r="N23236">
        <v>2.4057655588705402</v>
      </c>
      <c r="O23236">
        <v>3.4989989593376798</v>
      </c>
      <c r="P23236">
        <v>2.7642693654808599</v>
      </c>
      <c r="Q23236">
        <v>0</v>
      </c>
      <c r="R23236">
        <v>0</v>
      </c>
      <c r="S23236">
        <v>0</v>
      </c>
    </row>
    <row r="23237" spans="1:19" x14ac:dyDescent="0.35">
      <c r="A23237">
        <v>17475</v>
      </c>
      <c r="B23237">
        <v>2040</v>
      </c>
      <c r="C23237">
        <v>2</v>
      </c>
      <c r="D23237">
        <v>0.51442740906138296</v>
      </c>
      <c r="E23237">
        <v>0.72788228351482698</v>
      </c>
      <c r="F23237">
        <v>0.58154232707777898</v>
      </c>
      <c r="G23237">
        <v>36768.483821641799</v>
      </c>
      <c r="H23237">
        <v>0.48213502888063398</v>
      </c>
      <c r="I23237">
        <v>9.2879557072844496E-2</v>
      </c>
      <c r="J23237">
        <v>0.49716833770419699</v>
      </c>
      <c r="K23237">
        <v>0.129285583516074</v>
      </c>
      <c r="L23237">
        <v>0.27189990918432799</v>
      </c>
      <c r="M23237">
        <v>7.4244475478943306E-2</v>
      </c>
      <c r="N23237">
        <v>2.3889987663240499</v>
      </c>
      <c r="O23237">
        <v>3.4976760754384202</v>
      </c>
      <c r="P23237">
        <v>2.73411820050248</v>
      </c>
      <c r="Q23237">
        <v>0</v>
      </c>
      <c r="R23237">
        <v>0</v>
      </c>
      <c r="S23237">
        <v>0</v>
      </c>
    </row>
    <row r="23238" spans="1:19" x14ac:dyDescent="0.35">
      <c r="A23238">
        <v>17476</v>
      </c>
      <c r="B23238">
        <v>2040</v>
      </c>
      <c r="C23238">
        <v>2</v>
      </c>
      <c r="D23238">
        <v>0.50282092388003996</v>
      </c>
      <c r="E23238">
        <v>0.70858152306863997</v>
      </c>
      <c r="F23238">
        <v>0.56400442332421696</v>
      </c>
      <c r="G23238">
        <v>38131.491049245997</v>
      </c>
      <c r="H23238">
        <v>0.48212704231947601</v>
      </c>
      <c r="I23238">
        <v>9.5308510689193798E-2</v>
      </c>
      <c r="J23238">
        <v>0.49908347210637799</v>
      </c>
      <c r="K23238">
        <v>0.13110162632094899</v>
      </c>
      <c r="L23238">
        <v>0.27157793062242702</v>
      </c>
      <c r="M23238">
        <v>7.3600939524399195E-2</v>
      </c>
      <c r="N23238">
        <v>2.3622907439928502</v>
      </c>
      <c r="O23238">
        <v>3.4860164787877101</v>
      </c>
      <c r="P23238">
        <v>2.6998077464755599</v>
      </c>
      <c r="Q23238">
        <v>0</v>
      </c>
      <c r="R23238">
        <v>0</v>
      </c>
      <c r="S23238">
        <v>0</v>
      </c>
    </row>
    <row r="23239" spans="1:19" x14ac:dyDescent="0.35">
      <c r="A23239">
        <v>17477</v>
      </c>
      <c r="B23239">
        <v>2040</v>
      </c>
      <c r="C23239">
        <v>2</v>
      </c>
      <c r="D23239">
        <v>0.54707119261695203</v>
      </c>
      <c r="E23239">
        <v>0.80834248426910105</v>
      </c>
      <c r="F23239">
        <v>0.61837953376008103</v>
      </c>
      <c r="G23239">
        <v>41511.657029750197</v>
      </c>
      <c r="H23239">
        <v>0.48673604332934201</v>
      </c>
      <c r="I23239">
        <v>9.5681469993944293E-2</v>
      </c>
      <c r="J23239">
        <v>0.50037589042421504</v>
      </c>
      <c r="K23239">
        <v>0.12726280586723099</v>
      </c>
      <c r="L23239">
        <v>0.26066844927496202</v>
      </c>
      <c r="M23239">
        <v>7.6779099579258395E-2</v>
      </c>
      <c r="N23239">
        <v>2.4646581136801098</v>
      </c>
      <c r="O23239">
        <v>3.7176345489503801</v>
      </c>
      <c r="P23239">
        <v>2.8351814431315701</v>
      </c>
      <c r="Q23239">
        <v>0</v>
      </c>
      <c r="R23239">
        <v>4.3348552542102098E-4</v>
      </c>
      <c r="S23239">
        <v>0</v>
      </c>
    </row>
    <row r="23240" spans="1:19" x14ac:dyDescent="0.35">
      <c r="A23240">
        <v>17478</v>
      </c>
      <c r="B23240">
        <v>2040</v>
      </c>
      <c r="C23240">
        <v>2</v>
      </c>
      <c r="D23240">
        <v>0.58533142478788802</v>
      </c>
      <c r="E23240">
        <v>0.89569567046426601</v>
      </c>
      <c r="F23240">
        <v>0.663395276232846</v>
      </c>
      <c r="G23240">
        <v>47404.104091417699</v>
      </c>
      <c r="H23240">
        <v>0.49065347697150402</v>
      </c>
      <c r="I23240">
        <v>9.8038604322701506E-2</v>
      </c>
      <c r="J23240">
        <v>0.50221735406694301</v>
      </c>
      <c r="K23240">
        <v>0.12528660158388499</v>
      </c>
      <c r="L23240">
        <v>0.25407190163422899</v>
      </c>
      <c r="M23240">
        <v>8.1880159372564598E-2</v>
      </c>
      <c r="N23240">
        <v>2.5365894190576799</v>
      </c>
      <c r="O23240">
        <v>3.9016540053456499</v>
      </c>
      <c r="P23240">
        <v>2.9348414090818902</v>
      </c>
      <c r="Q23240">
        <v>8.8147980588081602E-3</v>
      </c>
      <c r="R23240">
        <v>2.3970973140222E-2</v>
      </c>
      <c r="S23240">
        <v>5.4035816217834801E-4</v>
      </c>
    </row>
    <row r="23241" spans="1:19" x14ac:dyDescent="0.35">
      <c r="A23241">
        <v>17479</v>
      </c>
      <c r="B23241">
        <v>2040</v>
      </c>
      <c r="C23241">
        <v>2</v>
      </c>
      <c r="D23241">
        <v>0.62279545461841002</v>
      </c>
      <c r="E23241">
        <v>0.98166305224706896</v>
      </c>
      <c r="F23241">
        <v>0.70758373938916497</v>
      </c>
      <c r="G23241">
        <v>52302.288791532301</v>
      </c>
      <c r="H23241">
        <v>0.49169150215961099</v>
      </c>
      <c r="I23241">
        <v>0.102423454916011</v>
      </c>
      <c r="J23241">
        <v>0.50383155103306798</v>
      </c>
      <c r="K23241">
        <v>0.12551604313753101</v>
      </c>
      <c r="L23241">
        <v>0.25215063940857702</v>
      </c>
      <c r="M23241">
        <v>8.8951457133090703E-2</v>
      </c>
      <c r="N23241">
        <v>2.6150703010743501</v>
      </c>
      <c r="O23241">
        <v>4.08431257626457</v>
      </c>
      <c r="P23241">
        <v>3.0378712322747701</v>
      </c>
      <c r="Q23241">
        <v>0.15192196003698999</v>
      </c>
      <c r="R23241">
        <v>0.132738128710404</v>
      </c>
      <c r="S23241">
        <v>0.10777418309070801</v>
      </c>
    </row>
    <row r="23242" spans="1:19" x14ac:dyDescent="0.35">
      <c r="A23242">
        <v>17480</v>
      </c>
      <c r="B23242">
        <v>2040</v>
      </c>
      <c r="C23242">
        <v>2</v>
      </c>
      <c r="D23242">
        <v>0.66082419781525403</v>
      </c>
      <c r="E23242">
        <v>1.06623756482916</v>
      </c>
      <c r="F23242">
        <v>0.75092883113548003</v>
      </c>
      <c r="G23242">
        <v>55648.540537820503</v>
      </c>
      <c r="H23242">
        <v>0.49590461665290803</v>
      </c>
      <c r="I23242">
        <v>0.111170255255972</v>
      </c>
      <c r="J23242">
        <v>0.50105021248187698</v>
      </c>
      <c r="K23242">
        <v>0.146228413461052</v>
      </c>
      <c r="L23242">
        <v>0.242756314586445</v>
      </c>
      <c r="M23242">
        <v>9.3936474396830699E-2</v>
      </c>
      <c r="N23242">
        <v>2.7030250224216998</v>
      </c>
      <c r="O23242">
        <v>4.2250964305171896</v>
      </c>
      <c r="P23242">
        <v>3.1451393911544199</v>
      </c>
      <c r="Q23242">
        <v>0.296332430676018</v>
      </c>
      <c r="R23242">
        <v>0.23917548175025399</v>
      </c>
      <c r="S23242">
        <v>0.24175219278744101</v>
      </c>
    </row>
    <row r="23243" spans="1:19" x14ac:dyDescent="0.35">
      <c r="A23243">
        <v>17481</v>
      </c>
      <c r="B23243">
        <v>2040</v>
      </c>
      <c r="C23243">
        <v>2</v>
      </c>
      <c r="D23243">
        <v>0.71148753966775802</v>
      </c>
      <c r="E23243">
        <v>1.16536141734134</v>
      </c>
      <c r="F23243">
        <v>0.80266692110134097</v>
      </c>
      <c r="G23243">
        <v>56592.286796389701</v>
      </c>
      <c r="H23243">
        <v>0.49905739355308598</v>
      </c>
      <c r="I23243">
        <v>0.12501977817227999</v>
      </c>
      <c r="J23243">
        <v>0.49919841582194602</v>
      </c>
      <c r="K23243">
        <v>0.174442901177113</v>
      </c>
      <c r="L23243">
        <v>0.237416319114713</v>
      </c>
      <c r="M23243">
        <v>0.101882274042712</v>
      </c>
      <c r="N23243">
        <v>2.8122824777827602</v>
      </c>
      <c r="O23243">
        <v>4.4052651044565003</v>
      </c>
      <c r="P23243">
        <v>3.2667958203323102</v>
      </c>
      <c r="Q23243">
        <v>0.387011154741432</v>
      </c>
      <c r="R23243">
        <v>0.314966261582597</v>
      </c>
      <c r="S23243">
        <v>0.34269907072323103</v>
      </c>
    </row>
    <row r="23244" spans="1:19" x14ac:dyDescent="0.35">
      <c r="A23244">
        <v>17482</v>
      </c>
      <c r="B23244">
        <v>2040</v>
      </c>
      <c r="C23244">
        <v>2</v>
      </c>
      <c r="D23244">
        <v>0.76216676039765596</v>
      </c>
      <c r="E23244">
        <v>1.26637610607116</v>
      </c>
      <c r="F23244">
        <v>0.85443031532237701</v>
      </c>
      <c r="G23244">
        <v>57284.266447405098</v>
      </c>
      <c r="H23244">
        <v>0.50059613622120902</v>
      </c>
      <c r="I23244">
        <v>0.14356445514138599</v>
      </c>
      <c r="J23244">
        <v>0.49804454635306999</v>
      </c>
      <c r="K23244">
        <v>0.21006388771687801</v>
      </c>
      <c r="L23244">
        <v>0.236020977007982</v>
      </c>
      <c r="M23244">
        <v>0.112746563260334</v>
      </c>
      <c r="N23244">
        <v>2.9256442089347998</v>
      </c>
      <c r="O23244">
        <v>4.5971054496476897</v>
      </c>
      <c r="P23244">
        <v>3.4024082236714301</v>
      </c>
      <c r="Q23244">
        <v>0.45432187089496401</v>
      </c>
      <c r="R23244">
        <v>0.387402371668009</v>
      </c>
      <c r="S23244">
        <v>0.43708747146648502</v>
      </c>
    </row>
    <row r="23245" spans="1:19" x14ac:dyDescent="0.35">
      <c r="A23245">
        <v>17483</v>
      </c>
      <c r="B23245">
        <v>2040</v>
      </c>
      <c r="C23245">
        <v>2</v>
      </c>
      <c r="D23245">
        <v>0.80705769237898695</v>
      </c>
      <c r="E23245">
        <v>1.261952242225</v>
      </c>
      <c r="F23245">
        <v>0.89777096195114203</v>
      </c>
      <c r="G23245">
        <v>58056.793540743703</v>
      </c>
      <c r="H23245">
        <v>0.498276750462886</v>
      </c>
      <c r="I23245">
        <v>0.155374976479495</v>
      </c>
      <c r="J23245">
        <v>0.49612632952816099</v>
      </c>
      <c r="K23245">
        <v>0.225073616819327</v>
      </c>
      <c r="L23245">
        <v>0.22890617844346001</v>
      </c>
      <c r="M23245">
        <v>0.116023113547011</v>
      </c>
      <c r="N23245">
        <v>3.0502700003251002</v>
      </c>
      <c r="O23245">
        <v>4.5958799680883002</v>
      </c>
      <c r="P23245">
        <v>3.5381413809749298</v>
      </c>
      <c r="Q23245">
        <v>0.525385643059888</v>
      </c>
      <c r="R23245">
        <v>0.46136061842515003</v>
      </c>
      <c r="S23245">
        <v>0.53298038147068305</v>
      </c>
    </row>
    <row r="23246" spans="1:19" x14ac:dyDescent="0.35">
      <c r="A23246">
        <v>17484</v>
      </c>
      <c r="B23246">
        <v>2040</v>
      </c>
      <c r="C23246">
        <v>2</v>
      </c>
      <c r="D23246">
        <v>0.853885315400297</v>
      </c>
      <c r="E23246">
        <v>1.2685314853419101</v>
      </c>
      <c r="F23246">
        <v>0.94607799598436704</v>
      </c>
      <c r="G23246">
        <v>58919.063189649904</v>
      </c>
      <c r="H23246">
        <v>0.49716573040418599</v>
      </c>
      <c r="I23246">
        <v>0.17230467014036599</v>
      </c>
      <c r="J23246">
        <v>0.49464628872883598</v>
      </c>
      <c r="K23246">
        <v>0.24523269654275401</v>
      </c>
      <c r="L23246">
        <v>0.22620140308088099</v>
      </c>
      <c r="M23246">
        <v>0.12214621869426499</v>
      </c>
      <c r="N23246">
        <v>3.19533086375221</v>
      </c>
      <c r="O23246">
        <v>4.6296820649955999</v>
      </c>
      <c r="P23246">
        <v>3.69361736036134</v>
      </c>
      <c r="Q23246">
        <v>0.53407404886786702</v>
      </c>
      <c r="R23246">
        <v>0.47739067620090098</v>
      </c>
      <c r="S23246">
        <v>0.55756906453153299</v>
      </c>
    </row>
    <row r="23247" spans="1:19" x14ac:dyDescent="0.35">
      <c r="A23247">
        <v>17485</v>
      </c>
      <c r="B23247">
        <v>2040</v>
      </c>
      <c r="C23247">
        <v>2</v>
      </c>
      <c r="D23247">
        <v>0.89993038228240096</v>
      </c>
      <c r="E23247">
        <v>1.2764963442163699</v>
      </c>
      <c r="F23247">
        <v>0.99407378737607199</v>
      </c>
      <c r="G23247">
        <v>57711.4316926256</v>
      </c>
      <c r="H23247">
        <v>0.49791534575792401</v>
      </c>
      <c r="I23247">
        <v>0.193997601324605</v>
      </c>
      <c r="J23247">
        <v>0.49455793747846699</v>
      </c>
      <c r="K23247">
        <v>0.270415974947607</v>
      </c>
      <c r="L23247">
        <v>0.228197667733922</v>
      </c>
      <c r="M23247">
        <v>0.13115347333630201</v>
      </c>
      <c r="N23247">
        <v>3.3430817131280302</v>
      </c>
      <c r="O23247">
        <v>4.6697266851645498</v>
      </c>
      <c r="P23247">
        <v>3.8445918768167999</v>
      </c>
      <c r="Q23247">
        <v>0.48370282996163</v>
      </c>
      <c r="R23247">
        <v>0.43868856678336499</v>
      </c>
      <c r="S23247">
        <v>0.51533109662332</v>
      </c>
    </row>
    <row r="23248" spans="1:19" x14ac:dyDescent="0.35">
      <c r="A23248">
        <v>17486</v>
      </c>
      <c r="B23248">
        <v>2040</v>
      </c>
      <c r="C23248">
        <v>2</v>
      </c>
      <c r="D23248">
        <v>0.92430991670059603</v>
      </c>
      <c r="E23248">
        <v>1.2756694638244599</v>
      </c>
      <c r="F23248">
        <v>1.0319788709486599</v>
      </c>
      <c r="G23248">
        <v>58847.048216897703</v>
      </c>
      <c r="H23248">
        <v>0.50637781094901702</v>
      </c>
      <c r="I23248">
        <v>0.193462258764593</v>
      </c>
      <c r="J23248">
        <v>0.49772795194719299</v>
      </c>
      <c r="K23248">
        <v>0.26447266818449799</v>
      </c>
      <c r="L23248">
        <v>0.23317579776349401</v>
      </c>
      <c r="M23248">
        <v>0.13301114088565599</v>
      </c>
      <c r="N23248">
        <v>3.4336852000137399</v>
      </c>
      <c r="O23248">
        <v>4.6652416877244702</v>
      </c>
      <c r="P23248">
        <v>3.93328314234707</v>
      </c>
      <c r="Q23248">
        <v>0.44200237587339197</v>
      </c>
      <c r="R23248">
        <v>0.40721994006281598</v>
      </c>
      <c r="S23248">
        <v>0.48276044366529502</v>
      </c>
    </row>
    <row r="23249" spans="1:19" x14ac:dyDescent="0.35">
      <c r="A23249">
        <v>17487</v>
      </c>
      <c r="B23249">
        <v>2040</v>
      </c>
      <c r="C23249">
        <v>2</v>
      </c>
      <c r="D23249">
        <v>0.957534049255231</v>
      </c>
      <c r="E23249">
        <v>1.2810539794383</v>
      </c>
      <c r="F23249">
        <v>1.07719637627458</v>
      </c>
      <c r="G23249">
        <v>57991.034052299401</v>
      </c>
      <c r="H23249">
        <v>0.51655301851172697</v>
      </c>
      <c r="I23249">
        <v>0.19643943299320399</v>
      </c>
      <c r="J23249">
        <v>0.50289827443698598</v>
      </c>
      <c r="K23249">
        <v>0.26196302009306299</v>
      </c>
      <c r="L23249">
        <v>0.24352871335786999</v>
      </c>
      <c r="M23249">
        <v>0.137164665147578</v>
      </c>
      <c r="N23249">
        <v>3.5171297582193</v>
      </c>
      <c r="O23249">
        <v>4.6670974754679104</v>
      </c>
      <c r="P23249">
        <v>4.0177000185288101</v>
      </c>
      <c r="Q23249">
        <v>0.36663508248406501</v>
      </c>
      <c r="R23249">
        <v>0.34260548406625202</v>
      </c>
      <c r="S23249">
        <v>0.402740226140128</v>
      </c>
    </row>
    <row r="23250" spans="1:19" x14ac:dyDescent="0.35">
      <c r="A23250">
        <v>17488</v>
      </c>
      <c r="B23250">
        <v>2040</v>
      </c>
      <c r="C23250">
        <v>2</v>
      </c>
      <c r="D23250">
        <v>0.99085942685776696</v>
      </c>
      <c r="E23250">
        <v>1.28338993053399</v>
      </c>
      <c r="F23250">
        <v>1.12260713559139</v>
      </c>
      <c r="G23250">
        <v>56401.592098305497</v>
      </c>
      <c r="H23250">
        <v>0.526519186995273</v>
      </c>
      <c r="I23250">
        <v>0.20267886447827399</v>
      </c>
      <c r="J23250">
        <v>0.50653929710494106</v>
      </c>
      <c r="K23250">
        <v>0.26317700382044001</v>
      </c>
      <c r="L23250">
        <v>0.25900075144004397</v>
      </c>
      <c r="M23250">
        <v>0.143814174862294</v>
      </c>
      <c r="N23250">
        <v>3.6107798421994</v>
      </c>
      <c r="O23250">
        <v>4.6923572222755299</v>
      </c>
      <c r="P23250">
        <v>4.1109551414016403</v>
      </c>
      <c r="Q23250">
        <v>0.25019820157700201</v>
      </c>
      <c r="R23250">
        <v>0.241478450568236</v>
      </c>
      <c r="S23250">
        <v>0.26930521469685398</v>
      </c>
    </row>
    <row r="23251" spans="1:19" x14ac:dyDescent="0.35">
      <c r="A23251">
        <v>17489</v>
      </c>
      <c r="B23251">
        <v>2040</v>
      </c>
      <c r="C23251">
        <v>2</v>
      </c>
      <c r="D23251">
        <v>0.916051210679515</v>
      </c>
      <c r="E23251">
        <v>1.18791561769172</v>
      </c>
      <c r="F23251">
        <v>1.02869372433678</v>
      </c>
      <c r="G23251">
        <v>56009.304424759001</v>
      </c>
      <c r="H23251">
        <v>0.53659129618775603</v>
      </c>
      <c r="I23251">
        <v>0.18084686051533899</v>
      </c>
      <c r="J23251">
        <v>0.50934471117733504</v>
      </c>
      <c r="K23251">
        <v>0.217262098713777</v>
      </c>
      <c r="L23251">
        <v>0.25779283933354402</v>
      </c>
      <c r="M23251">
        <v>0.11838316386162</v>
      </c>
      <c r="N23251">
        <v>3.4395854182154002</v>
      </c>
      <c r="O23251">
        <v>4.4897550497926098</v>
      </c>
      <c r="P23251">
        <v>3.8625687713651802</v>
      </c>
      <c r="Q23251">
        <v>0.12866548372834399</v>
      </c>
      <c r="R23251">
        <v>0.139672990549814</v>
      </c>
      <c r="S23251">
        <v>0.12868148467188101</v>
      </c>
    </row>
    <row r="23252" spans="1:19" x14ac:dyDescent="0.35">
      <c r="A23252">
        <v>17490</v>
      </c>
      <c r="B23252">
        <v>2040</v>
      </c>
      <c r="C23252">
        <v>2</v>
      </c>
      <c r="D23252">
        <v>0.84574923745461705</v>
      </c>
      <c r="E23252">
        <v>1.10270320511398</v>
      </c>
      <c r="F23252">
        <v>0.93886234547410696</v>
      </c>
      <c r="G23252">
        <v>55123.9967083148</v>
      </c>
      <c r="H23252">
        <v>0.54463010623424402</v>
      </c>
      <c r="I23252">
        <v>0.163762056977794</v>
      </c>
      <c r="J23252">
        <v>0.51132550863064696</v>
      </c>
      <c r="K23252">
        <v>0.17999907920486799</v>
      </c>
      <c r="L23252">
        <v>0.26107036733353201</v>
      </c>
      <c r="M23252">
        <v>9.8412916093288894E-2</v>
      </c>
      <c r="N23252">
        <v>3.2862646915040501</v>
      </c>
      <c r="O23252">
        <v>4.3228852576744501</v>
      </c>
      <c r="P23252">
        <v>3.6334520432736199</v>
      </c>
      <c r="Q23252">
        <v>1.6864685011899701E-2</v>
      </c>
      <c r="R23252">
        <v>3.9873787500292399E-2</v>
      </c>
      <c r="S23252">
        <v>1.2474233087260801E-2</v>
      </c>
    </row>
    <row r="23253" spans="1:19" x14ac:dyDescent="0.35">
      <c r="A23253">
        <v>17491</v>
      </c>
      <c r="B23253">
        <v>2040</v>
      </c>
      <c r="C23253">
        <v>2</v>
      </c>
      <c r="D23253">
        <v>0.77633589694941596</v>
      </c>
      <c r="E23253">
        <v>1.0170390566034799</v>
      </c>
      <c r="F23253">
        <v>0.85007732261115398</v>
      </c>
      <c r="G23253">
        <v>53295.531997846199</v>
      </c>
      <c r="H23253">
        <v>0.54993126562510597</v>
      </c>
      <c r="I23253">
        <v>0.15153738513555901</v>
      </c>
      <c r="J23253">
        <v>0.51145624113145705</v>
      </c>
      <c r="K23253">
        <v>0.15117037040395501</v>
      </c>
      <c r="L23253">
        <v>0.26935908196779901</v>
      </c>
      <c r="M23253">
        <v>8.3523642954768398E-2</v>
      </c>
      <c r="N23253">
        <v>3.1327584517304099</v>
      </c>
      <c r="O23253">
        <v>4.1504999257005704</v>
      </c>
      <c r="P23253">
        <v>3.40931169687937</v>
      </c>
      <c r="Q23253" s="7">
        <v>2.8764527580365798E-6</v>
      </c>
      <c r="R23253">
        <v>3.4318612705537999E-3</v>
      </c>
      <c r="S23253">
        <v>0</v>
      </c>
    </row>
    <row r="23254" spans="1:19" x14ac:dyDescent="0.35">
      <c r="A23254">
        <v>17492</v>
      </c>
      <c r="B23254">
        <v>2040</v>
      </c>
      <c r="C23254">
        <v>2</v>
      </c>
      <c r="D23254">
        <v>0.71948567100536598</v>
      </c>
      <c r="E23254">
        <v>0.93675530292349796</v>
      </c>
      <c r="F23254">
        <v>0.76667253504775501</v>
      </c>
      <c r="G23254">
        <v>50083.491992552197</v>
      </c>
      <c r="H23254">
        <v>0.54706208217774999</v>
      </c>
      <c r="I23254">
        <v>0.133482238971386</v>
      </c>
      <c r="J23254">
        <v>0.50705803690173501</v>
      </c>
      <c r="K23254">
        <v>0.138091458198808</v>
      </c>
      <c r="L23254">
        <v>0.26406224526820299</v>
      </c>
      <c r="M23254">
        <v>7.6555975182224303E-2</v>
      </c>
      <c r="N23254">
        <v>3.0045563197698102</v>
      </c>
      <c r="O23254">
        <v>3.99979400437884</v>
      </c>
      <c r="P23254">
        <v>3.2159219369472001</v>
      </c>
      <c r="Q23254">
        <v>0</v>
      </c>
      <c r="R23254" s="7">
        <v>3.9014907430514803E-7</v>
      </c>
      <c r="S23254">
        <v>0</v>
      </c>
    </row>
    <row r="23255" spans="1:19" x14ac:dyDescent="0.35">
      <c r="A23255">
        <v>17493</v>
      </c>
      <c r="B23255">
        <v>2040</v>
      </c>
      <c r="C23255">
        <v>2</v>
      </c>
      <c r="D23255">
        <v>0.66375352181439595</v>
      </c>
      <c r="E23255">
        <v>0.85034862021630997</v>
      </c>
      <c r="F23255">
        <v>0.68134123320419404</v>
      </c>
      <c r="G23255">
        <v>46531.104988658</v>
      </c>
      <c r="H23255">
        <v>0.54139435748089204</v>
      </c>
      <c r="I23255">
        <v>0.120118653803946</v>
      </c>
      <c r="J23255">
        <v>0.50174889478362605</v>
      </c>
      <c r="K23255">
        <v>0.128855418862591</v>
      </c>
      <c r="L23255">
        <v>0.263309783684188</v>
      </c>
      <c r="M23255">
        <v>7.2601648242205594E-2</v>
      </c>
      <c r="N23255">
        <v>2.8919187319124</v>
      </c>
      <c r="O23255">
        <v>3.8260329498899202</v>
      </c>
      <c r="P23255">
        <v>3.0313634395413498</v>
      </c>
      <c r="Q23255">
        <v>0</v>
      </c>
      <c r="R23255">
        <v>0</v>
      </c>
      <c r="S23255">
        <v>0</v>
      </c>
    </row>
    <row r="23256" spans="1:19" x14ac:dyDescent="0.35">
      <c r="A23256">
        <v>17494</v>
      </c>
      <c r="B23256">
        <v>2040</v>
      </c>
      <c r="C23256">
        <v>2</v>
      </c>
      <c r="D23256">
        <v>0.60822214985352197</v>
      </c>
      <c r="E23256">
        <v>0.76734164527179405</v>
      </c>
      <c r="F23256">
        <v>0.59599013744217</v>
      </c>
      <c r="G23256">
        <v>43277.285652441598</v>
      </c>
      <c r="H23256">
        <v>0.53446659540590902</v>
      </c>
      <c r="I23256">
        <v>0.111412573734086</v>
      </c>
      <c r="J23256">
        <v>0.49173701360919297</v>
      </c>
      <c r="K23256">
        <v>0.123288881019784</v>
      </c>
      <c r="L23256">
        <v>0.267554517414479</v>
      </c>
      <c r="M23256">
        <v>7.1613275805979607E-2</v>
      </c>
      <c r="N23256">
        <v>2.7769275138249299</v>
      </c>
      <c r="O23256">
        <v>3.6295290930822399</v>
      </c>
      <c r="P23256">
        <v>2.82655591229874</v>
      </c>
      <c r="Q23256">
        <v>0</v>
      </c>
      <c r="R23256">
        <v>0</v>
      </c>
      <c r="S23256">
        <v>0</v>
      </c>
    </row>
    <row r="23257" spans="1:19" x14ac:dyDescent="0.35">
      <c r="A23257">
        <v>17495</v>
      </c>
      <c r="B23257">
        <v>2040</v>
      </c>
      <c r="C23257">
        <v>2</v>
      </c>
      <c r="D23257">
        <v>0.61292867366892401</v>
      </c>
      <c r="E23257">
        <v>0.77245505409593396</v>
      </c>
      <c r="F23257">
        <v>0.59254255337270101</v>
      </c>
      <c r="G23257">
        <v>40386.343681313803</v>
      </c>
      <c r="H23257">
        <v>0.53976534080044203</v>
      </c>
      <c r="I23257">
        <v>0.106737996724759</v>
      </c>
      <c r="J23257">
        <v>0.487481084724249</v>
      </c>
      <c r="K23257">
        <v>0.120112483484153</v>
      </c>
      <c r="L23257">
        <v>0.26066047557238298</v>
      </c>
      <c r="M23257">
        <v>6.9468689940697895E-2</v>
      </c>
      <c r="N23257">
        <v>2.7885146869905202</v>
      </c>
      <c r="O23257">
        <v>3.6145442623351598</v>
      </c>
      <c r="P23257">
        <v>2.8123437564524498</v>
      </c>
      <c r="Q23257">
        <v>0</v>
      </c>
      <c r="R23257">
        <v>0</v>
      </c>
      <c r="S23257">
        <v>0</v>
      </c>
    </row>
    <row r="23258" spans="1:19" x14ac:dyDescent="0.35">
      <c r="A23258">
        <v>17496</v>
      </c>
      <c r="B23258">
        <v>2040</v>
      </c>
      <c r="C23258">
        <v>2</v>
      </c>
      <c r="D23258">
        <v>0.61733632354867396</v>
      </c>
      <c r="E23258">
        <v>0.76818917473208903</v>
      </c>
      <c r="F23258">
        <v>0.58898205537316095</v>
      </c>
      <c r="G23258">
        <v>38502.166798439903</v>
      </c>
      <c r="H23258">
        <v>0.54192941870793498</v>
      </c>
      <c r="I23258">
        <v>0.104622384408065</v>
      </c>
      <c r="J23258">
        <v>0.48265124681082999</v>
      </c>
      <c r="K23258">
        <v>0.119291284200437</v>
      </c>
      <c r="L23258">
        <v>0.259309986646655</v>
      </c>
      <c r="M23258">
        <v>6.9395611527985596E-2</v>
      </c>
      <c r="N23258">
        <v>2.7936216204971398</v>
      </c>
      <c r="O23258">
        <v>3.5769989090834202</v>
      </c>
      <c r="P23258">
        <v>2.7939626779777198</v>
      </c>
      <c r="Q23258">
        <v>0</v>
      </c>
      <c r="R23258">
        <v>0</v>
      </c>
      <c r="S23258">
        <v>0</v>
      </c>
    </row>
    <row r="23259" spans="1:19" x14ac:dyDescent="0.35">
      <c r="A23259">
        <v>17497</v>
      </c>
      <c r="B23259">
        <v>2040</v>
      </c>
      <c r="C23259">
        <v>2</v>
      </c>
      <c r="D23259">
        <v>0.35207822900000002</v>
      </c>
      <c r="E23259">
        <v>0.54569479200000004</v>
      </c>
      <c r="F23259">
        <v>0.274880876</v>
      </c>
      <c r="G23259">
        <v>40880.493349999997</v>
      </c>
      <c r="H23259">
        <v>0.70254703900000004</v>
      </c>
      <c r="I23259">
        <v>0.102919279</v>
      </c>
      <c r="J23259">
        <v>6.1468859000000001E-2</v>
      </c>
      <c r="K23259">
        <v>4.2674380999999997E-2</v>
      </c>
      <c r="L23259">
        <v>0.205486841</v>
      </c>
      <c r="M23259">
        <v>7.8403727000000006E-2</v>
      </c>
      <c r="N23259">
        <v>1.393796166</v>
      </c>
      <c r="O23259">
        <v>3.4757070109999999</v>
      </c>
      <c r="P23259">
        <v>1.523486675</v>
      </c>
      <c r="Q23259">
        <v>0</v>
      </c>
      <c r="R23259">
        <v>0</v>
      </c>
      <c r="S23259">
        <v>0</v>
      </c>
    </row>
    <row r="23260" spans="1:19" x14ac:dyDescent="0.35">
      <c r="A23260">
        <v>17498</v>
      </c>
      <c r="B23260">
        <v>2040</v>
      </c>
      <c r="C23260">
        <v>2</v>
      </c>
      <c r="D23260">
        <v>0.35803496499999998</v>
      </c>
      <c r="E23260">
        <v>0.57818611900000005</v>
      </c>
      <c r="F23260">
        <v>0.28959179099999999</v>
      </c>
      <c r="G23260">
        <v>38765.148979999998</v>
      </c>
      <c r="H23260">
        <v>0.76205490899999995</v>
      </c>
      <c r="I23260">
        <v>0.113050838</v>
      </c>
      <c r="J23260">
        <v>6.3562217000000004E-2</v>
      </c>
      <c r="K23260">
        <v>4.2255875999999998E-2</v>
      </c>
      <c r="L23260">
        <v>0.22183476399999999</v>
      </c>
      <c r="M23260">
        <v>8.476918E-2</v>
      </c>
      <c r="N23260">
        <v>1.4034651149999899</v>
      </c>
      <c r="O23260">
        <v>3.575817856</v>
      </c>
      <c r="P23260">
        <v>1.54763249</v>
      </c>
      <c r="Q23260">
        <v>0</v>
      </c>
      <c r="R23260">
        <v>0</v>
      </c>
      <c r="S23260">
        <v>0</v>
      </c>
    </row>
    <row r="23261" spans="1:19" x14ac:dyDescent="0.35">
      <c r="A23261">
        <v>17499</v>
      </c>
      <c r="B23261">
        <v>2040</v>
      </c>
      <c r="C23261">
        <v>2</v>
      </c>
      <c r="D23261">
        <v>0.36125571000000001</v>
      </c>
      <c r="E23261">
        <v>0.57429502399999899</v>
      </c>
      <c r="F23261">
        <v>0.29639408</v>
      </c>
      <c r="G23261">
        <v>38499.773589999997</v>
      </c>
      <c r="H23261">
        <v>0.79975143699999995</v>
      </c>
      <c r="I23261">
        <v>0.12671823600000001</v>
      </c>
      <c r="J23261">
        <v>6.7834040999999998E-2</v>
      </c>
      <c r="K23261">
        <v>4.2002957E-2</v>
      </c>
      <c r="L23261">
        <v>0.245601493999999</v>
      </c>
      <c r="M23261">
        <v>9.3288048999999998E-2</v>
      </c>
      <c r="N23261">
        <v>1.405603162</v>
      </c>
      <c r="O23261">
        <v>3.6062584210000002</v>
      </c>
      <c r="P23261">
        <v>1.557991712</v>
      </c>
      <c r="Q23261">
        <v>0</v>
      </c>
      <c r="R23261">
        <v>0</v>
      </c>
      <c r="S23261">
        <v>0</v>
      </c>
    </row>
    <row r="23262" spans="1:19" x14ac:dyDescent="0.35">
      <c r="A23262">
        <v>17500</v>
      </c>
      <c r="B23262">
        <v>2040</v>
      </c>
      <c r="C23262">
        <v>2</v>
      </c>
      <c r="D23262">
        <v>0.36387530800000001</v>
      </c>
      <c r="E23262">
        <v>0.57040402299999904</v>
      </c>
      <c r="F23262">
        <v>0.298524234</v>
      </c>
      <c r="G23262">
        <v>38471.932970000002</v>
      </c>
      <c r="H23262">
        <v>0.81617414600000004</v>
      </c>
      <c r="I23262">
        <v>0.14377556799999999</v>
      </c>
      <c r="J23262">
        <v>7.4524556000000006E-2</v>
      </c>
      <c r="K23262">
        <v>4.2020199000000001E-2</v>
      </c>
      <c r="L23262">
        <v>0.27724448299999999</v>
      </c>
      <c r="M23262">
        <v>0.103706517</v>
      </c>
      <c r="N23262">
        <v>1.406160946</v>
      </c>
      <c r="O23262">
        <v>3.600894839</v>
      </c>
      <c r="P23262">
        <v>1.5729242320000001</v>
      </c>
      <c r="Q23262">
        <v>0</v>
      </c>
      <c r="R23262">
        <v>0</v>
      </c>
      <c r="S23262">
        <v>0</v>
      </c>
    </row>
    <row r="23263" spans="1:19" x14ac:dyDescent="0.35">
      <c r="A23263">
        <v>17501</v>
      </c>
      <c r="B23263">
        <v>2040</v>
      </c>
      <c r="C23263">
        <v>2</v>
      </c>
      <c r="D23263">
        <v>0.37201300100000001</v>
      </c>
      <c r="E23263">
        <v>0.85620977799999998</v>
      </c>
      <c r="F23263">
        <v>0.30977252</v>
      </c>
      <c r="G23263">
        <v>46045.611239999998</v>
      </c>
      <c r="H23263">
        <v>0.838533317</v>
      </c>
      <c r="I23263">
        <v>0.15396759300000001</v>
      </c>
      <c r="J23263">
        <v>7.5790376000000007E-2</v>
      </c>
      <c r="K23263">
        <v>4.0781871999999997E-2</v>
      </c>
      <c r="L23263">
        <v>0.28227960800000002</v>
      </c>
      <c r="M23263">
        <v>0.105239497</v>
      </c>
      <c r="N23263">
        <v>1.4292922560000001</v>
      </c>
      <c r="O23263">
        <v>4.4902121409999998</v>
      </c>
      <c r="P23263">
        <v>1.6442339429999899</v>
      </c>
      <c r="Q23263">
        <v>0</v>
      </c>
      <c r="R23263">
        <v>0</v>
      </c>
      <c r="S23263">
        <v>0</v>
      </c>
    </row>
    <row r="23264" spans="1:19" x14ac:dyDescent="0.35">
      <c r="A23264">
        <v>17502</v>
      </c>
      <c r="B23264">
        <v>2040</v>
      </c>
      <c r="C23264">
        <v>2</v>
      </c>
      <c r="D23264">
        <v>0.37920638000000001</v>
      </c>
      <c r="E23264">
        <v>1.113836877</v>
      </c>
      <c r="F23264">
        <v>0.31883394500000001</v>
      </c>
      <c r="G23264">
        <v>68120.614050000004</v>
      </c>
      <c r="H23264">
        <v>0.86008838700000001</v>
      </c>
      <c r="I23264">
        <v>0.16718149600000001</v>
      </c>
      <c r="J23264">
        <v>7.8161652999999998E-2</v>
      </c>
      <c r="K23264">
        <v>3.9743872E-2</v>
      </c>
      <c r="L23264">
        <v>0.29142958299999999</v>
      </c>
      <c r="M23264">
        <v>0.10794031799999999</v>
      </c>
      <c r="N23264">
        <v>1.4470747559999899</v>
      </c>
      <c r="O23264">
        <v>5.2275218780000001</v>
      </c>
      <c r="P23264">
        <v>1.6969916810000001</v>
      </c>
      <c r="Q23264">
        <v>0</v>
      </c>
      <c r="R23264">
        <v>0</v>
      </c>
      <c r="S23264">
        <v>0</v>
      </c>
    </row>
    <row r="23265" spans="1:19" x14ac:dyDescent="0.35">
      <c r="A23265">
        <v>17503</v>
      </c>
      <c r="B23265">
        <v>2040</v>
      </c>
      <c r="C23265">
        <v>2</v>
      </c>
      <c r="D23265">
        <v>0.38560750900000001</v>
      </c>
      <c r="E23265">
        <v>1.3699810690000001</v>
      </c>
      <c r="F23265">
        <v>0.32741605099999999</v>
      </c>
      <c r="G23265">
        <v>71390.075259999998</v>
      </c>
      <c r="H23265">
        <v>0.871858201</v>
      </c>
      <c r="I23265">
        <v>0.183748157</v>
      </c>
      <c r="J23265">
        <v>8.1857724000000007E-2</v>
      </c>
      <c r="K23265">
        <v>3.8948925000000002E-2</v>
      </c>
      <c r="L23265">
        <v>0.30773905200000001</v>
      </c>
      <c r="M23265">
        <v>0.112404289</v>
      </c>
      <c r="N23265">
        <v>1.4645298550000001</v>
      </c>
      <c r="O23265">
        <v>5.9359487179999997</v>
      </c>
      <c r="P23265">
        <v>1.7477458219999999</v>
      </c>
      <c r="Q23265">
        <v>8.9192582000000006E-2</v>
      </c>
      <c r="R23265">
        <v>0.165953611</v>
      </c>
      <c r="S23265">
        <v>6.7223231999999994E-2</v>
      </c>
    </row>
    <row r="23266" spans="1:19" x14ac:dyDescent="0.35">
      <c r="A23266">
        <v>17504</v>
      </c>
      <c r="B23266">
        <v>2040</v>
      </c>
      <c r="C23266">
        <v>2</v>
      </c>
      <c r="D23266">
        <v>0.39335591800000003</v>
      </c>
      <c r="E23266">
        <v>1.600250564</v>
      </c>
      <c r="F23266">
        <v>0.32508052700000001</v>
      </c>
      <c r="G23266">
        <v>76458.478449999995</v>
      </c>
      <c r="H23266">
        <v>0.91608992199999995</v>
      </c>
      <c r="I23266">
        <v>0.220857363</v>
      </c>
      <c r="J23266">
        <v>8.1592494000000002E-2</v>
      </c>
      <c r="K23266">
        <v>3.4807645999999998E-2</v>
      </c>
      <c r="L23266">
        <v>0.30526298800000001</v>
      </c>
      <c r="M23266">
        <v>0.13268756800000001</v>
      </c>
      <c r="N23266">
        <v>1.485153924</v>
      </c>
      <c r="O23266">
        <v>6.6176032930000002</v>
      </c>
      <c r="P23266">
        <v>1.773157482</v>
      </c>
      <c r="Q23266">
        <v>0.16820734800000001</v>
      </c>
      <c r="R23266">
        <v>0.24910668599999999</v>
      </c>
      <c r="S23266">
        <v>0.130911799</v>
      </c>
    </row>
    <row r="23267" spans="1:19" x14ac:dyDescent="0.35">
      <c r="A23267">
        <v>17505</v>
      </c>
      <c r="B23267">
        <v>2040</v>
      </c>
      <c r="C23267">
        <v>2</v>
      </c>
      <c r="D23267">
        <v>0.402688622</v>
      </c>
      <c r="E23267">
        <v>1.8576601070000001</v>
      </c>
      <c r="F23267">
        <v>0.32667064099999998</v>
      </c>
      <c r="G23267">
        <v>75843.650909999997</v>
      </c>
      <c r="H23267">
        <v>0.93789349300000002</v>
      </c>
      <c r="I23267">
        <v>0.26733277900000002</v>
      </c>
      <c r="J23267">
        <v>8.2957300999999997E-2</v>
      </c>
      <c r="K23267">
        <v>3.1909260000000002E-2</v>
      </c>
      <c r="L23267">
        <v>0.307955537</v>
      </c>
      <c r="M23267">
        <v>0.15887452099999999</v>
      </c>
      <c r="N23267">
        <v>1.5132198640000001</v>
      </c>
      <c r="O23267">
        <v>7.3920808190000002</v>
      </c>
      <c r="P23267">
        <v>1.805981512</v>
      </c>
      <c r="Q23267">
        <v>0.241685547</v>
      </c>
      <c r="R23267">
        <v>0.34079426999999901</v>
      </c>
      <c r="S23267">
        <v>0.19923790499999999</v>
      </c>
    </row>
    <row r="23268" spans="1:19" x14ac:dyDescent="0.35">
      <c r="A23268">
        <v>17506</v>
      </c>
      <c r="B23268">
        <v>2040</v>
      </c>
      <c r="C23268">
        <v>2</v>
      </c>
      <c r="D23268">
        <v>0.41221583299999998</v>
      </c>
      <c r="E23268">
        <v>2.1150696949999999</v>
      </c>
      <c r="F23268">
        <v>0.32888205500000001</v>
      </c>
      <c r="G23268">
        <v>71571.366590000005</v>
      </c>
      <c r="H23268">
        <v>0.94688537699999997</v>
      </c>
      <c r="I23268">
        <v>0.32406378899999999</v>
      </c>
      <c r="J23268">
        <v>8.5939726999999994E-2</v>
      </c>
      <c r="K23268">
        <v>3.0242424E-2</v>
      </c>
      <c r="L23268">
        <v>0.31526403400000003</v>
      </c>
      <c r="M23268">
        <v>0.190476441</v>
      </c>
      <c r="N23268">
        <v>1.5442461089999999</v>
      </c>
      <c r="O23268">
        <v>8.1740986180000004</v>
      </c>
      <c r="P23268">
        <v>1.835237781</v>
      </c>
      <c r="Q23268">
        <v>0.32254685300000002</v>
      </c>
      <c r="R23268">
        <v>0.44876486199999999</v>
      </c>
      <c r="S23268">
        <v>0.27530913899999998</v>
      </c>
    </row>
    <row r="23269" spans="1:19" x14ac:dyDescent="0.35">
      <c r="A23269">
        <v>17507</v>
      </c>
      <c r="B23269">
        <v>2040</v>
      </c>
      <c r="C23269">
        <v>2</v>
      </c>
      <c r="D23269">
        <v>0.43309482900000001</v>
      </c>
      <c r="E23269">
        <v>2.0180500220000002</v>
      </c>
      <c r="F23269">
        <v>0.34545854300000001</v>
      </c>
      <c r="G23269">
        <v>68881.555720000004</v>
      </c>
      <c r="H23269">
        <v>0.97127960899999999</v>
      </c>
      <c r="I23269">
        <v>0.34428535799999899</v>
      </c>
      <c r="J23269">
        <v>8.0561932000000003E-2</v>
      </c>
      <c r="K23269">
        <v>3.6046278000000001E-2</v>
      </c>
      <c r="L23269">
        <v>0.32807263599999997</v>
      </c>
      <c r="M23269">
        <v>0.19308830900000001</v>
      </c>
      <c r="N23269">
        <v>1.637463211</v>
      </c>
      <c r="O23269">
        <v>7.968105907</v>
      </c>
      <c r="P23269">
        <v>1.8664774789999901</v>
      </c>
      <c r="Q23269">
        <v>0.409727966</v>
      </c>
      <c r="R23269">
        <v>0.56090944200000004</v>
      </c>
      <c r="S23269">
        <v>0.35752218099999999</v>
      </c>
    </row>
    <row r="23270" spans="1:19" x14ac:dyDescent="0.35">
      <c r="A23270">
        <v>17508</v>
      </c>
      <c r="B23270">
        <v>2040</v>
      </c>
      <c r="C23270">
        <v>2</v>
      </c>
      <c r="D23270">
        <v>0.45191941000000002</v>
      </c>
      <c r="E23270">
        <v>1.938807862</v>
      </c>
      <c r="F23270">
        <v>0.362856069</v>
      </c>
      <c r="G23270">
        <v>66626.253920000003</v>
      </c>
      <c r="H23270">
        <v>0.97943622100000005</v>
      </c>
      <c r="I23270">
        <v>0.365896423999999</v>
      </c>
      <c r="J23270">
        <v>7.7846811000000002E-2</v>
      </c>
      <c r="K23270">
        <v>4.5088305000000002E-2</v>
      </c>
      <c r="L23270">
        <v>0.34582611099999999</v>
      </c>
      <c r="M23270">
        <v>0.19806157699999999</v>
      </c>
      <c r="N23270">
        <v>1.731542388</v>
      </c>
      <c r="O23270">
        <v>7.8559482000000003</v>
      </c>
      <c r="P23270">
        <v>1.892335407</v>
      </c>
      <c r="Q23270">
        <v>0.42561358100000002</v>
      </c>
      <c r="R23270">
        <v>0.58811418199999999</v>
      </c>
      <c r="S23270">
        <v>0.371030943</v>
      </c>
    </row>
    <row r="23271" spans="1:19" x14ac:dyDescent="0.35">
      <c r="A23271">
        <v>17509</v>
      </c>
      <c r="B23271">
        <v>2040</v>
      </c>
      <c r="C23271">
        <v>2</v>
      </c>
      <c r="D23271">
        <v>0.47073023800000002</v>
      </c>
      <c r="E23271">
        <v>1.861135647</v>
      </c>
      <c r="F23271">
        <v>0.37985126000000002</v>
      </c>
      <c r="G23271">
        <v>66196.555869999997</v>
      </c>
      <c r="H23271">
        <v>0.97965913900000001</v>
      </c>
      <c r="I23271">
        <v>0.39013552999999901</v>
      </c>
      <c r="J23271">
        <v>7.7940595000000001E-2</v>
      </c>
      <c r="K23271">
        <v>5.7314033E-2</v>
      </c>
      <c r="L23271">
        <v>0.36749631799999999</v>
      </c>
      <c r="M23271">
        <v>0.20589717499999999</v>
      </c>
      <c r="N23271">
        <v>1.8279520549999999</v>
      </c>
      <c r="O23271">
        <v>7.760159968</v>
      </c>
      <c r="P23271">
        <v>1.9307999979999999</v>
      </c>
      <c r="Q23271">
        <v>0.37555709499999901</v>
      </c>
      <c r="R23271">
        <v>0.53789327099999995</v>
      </c>
      <c r="S23271">
        <v>0.32021064900000001</v>
      </c>
    </row>
    <row r="23272" spans="1:19" x14ac:dyDescent="0.35">
      <c r="A23272">
        <v>17510</v>
      </c>
      <c r="B23272">
        <v>2040</v>
      </c>
      <c r="C23272">
        <v>2</v>
      </c>
      <c r="D23272">
        <v>0.486348681</v>
      </c>
      <c r="E23272">
        <v>1.7648906419999999</v>
      </c>
      <c r="F23272">
        <v>0.40175474700000002</v>
      </c>
      <c r="G23272">
        <v>72490.793550000002</v>
      </c>
      <c r="H23272">
        <v>0.98668180999999999</v>
      </c>
      <c r="I23272">
        <v>0.39618784800000001</v>
      </c>
      <c r="J23272">
        <v>7.3111427000000007E-2</v>
      </c>
      <c r="K23272">
        <v>5.8691485000000002E-2</v>
      </c>
      <c r="L23272">
        <v>0.40011676099999999</v>
      </c>
      <c r="M23272">
        <v>0.20305883699999999</v>
      </c>
      <c r="N23272">
        <v>1.908460944</v>
      </c>
      <c r="O23272">
        <v>7.4879198560000004</v>
      </c>
      <c r="P23272">
        <v>1.9761174239999999</v>
      </c>
      <c r="Q23272">
        <v>0.338406928</v>
      </c>
      <c r="R23272">
        <v>0.50592329800000002</v>
      </c>
      <c r="S23272">
        <v>0.28110621200000002</v>
      </c>
    </row>
    <row r="23273" spans="1:19" x14ac:dyDescent="0.35">
      <c r="A23273">
        <v>17511</v>
      </c>
      <c r="B23273">
        <v>2040</v>
      </c>
      <c r="C23273">
        <v>2</v>
      </c>
      <c r="D23273">
        <v>0.50290182500000002</v>
      </c>
      <c r="E23273">
        <v>1.7020133159999999</v>
      </c>
      <c r="F23273">
        <v>0.42582893700000002</v>
      </c>
      <c r="G23273">
        <v>77345.184280000001</v>
      </c>
      <c r="H23273">
        <v>0.989337876</v>
      </c>
      <c r="I23273">
        <v>0.40182483899999999</v>
      </c>
      <c r="J23273">
        <v>7.0240807000000002E-2</v>
      </c>
      <c r="K23273">
        <v>6.1207448999999997E-2</v>
      </c>
      <c r="L23273">
        <v>0.42975995099999997</v>
      </c>
      <c r="M23273">
        <v>0.20295969</v>
      </c>
      <c r="N23273">
        <v>1.9787596869999999</v>
      </c>
      <c r="O23273">
        <v>7.2620508890000002</v>
      </c>
      <c r="P23273">
        <v>2.0009647180000001</v>
      </c>
      <c r="Q23273">
        <v>0.27145503700000001</v>
      </c>
      <c r="R23273">
        <v>0.42660640900000002</v>
      </c>
      <c r="S23273">
        <v>0.21706334499999999</v>
      </c>
    </row>
    <row r="23274" spans="1:19" x14ac:dyDescent="0.35">
      <c r="A23274">
        <v>17512</v>
      </c>
      <c r="B23274">
        <v>2040</v>
      </c>
      <c r="C23274">
        <v>2</v>
      </c>
      <c r="D23274">
        <v>0.51960569700000003</v>
      </c>
      <c r="E23274">
        <v>1.63913599</v>
      </c>
      <c r="F23274">
        <v>0.45174670900000002</v>
      </c>
      <c r="G23274">
        <v>69986.352289999995</v>
      </c>
      <c r="H23274">
        <v>0.98035189</v>
      </c>
      <c r="I23274">
        <v>0.40621507199999901</v>
      </c>
      <c r="J23274">
        <v>6.9258288000000001E-2</v>
      </c>
      <c r="K23274">
        <v>6.4702546999999999E-2</v>
      </c>
      <c r="L23274">
        <v>0.44583407000000003</v>
      </c>
      <c r="M23274">
        <v>0.20482125300000001</v>
      </c>
      <c r="N23274">
        <v>2.0518728309999998</v>
      </c>
      <c r="O23274">
        <v>7.1121319759999997</v>
      </c>
      <c r="P23274">
        <v>2.0269887149999999</v>
      </c>
      <c r="Q23274">
        <v>0.16787440100000001</v>
      </c>
      <c r="R23274">
        <v>0.28928637800000001</v>
      </c>
      <c r="S23274">
        <v>0.122242639</v>
      </c>
    </row>
    <row r="23275" spans="1:19" x14ac:dyDescent="0.35">
      <c r="A23275">
        <v>17513</v>
      </c>
      <c r="B23275">
        <v>2040</v>
      </c>
      <c r="C23275">
        <v>2</v>
      </c>
      <c r="D23275">
        <v>0.48436937600000002</v>
      </c>
      <c r="E23275">
        <v>1.441709422</v>
      </c>
      <c r="F23275">
        <v>0.42592469900000002</v>
      </c>
      <c r="G23275">
        <v>63040.246469999896</v>
      </c>
      <c r="H23275">
        <v>0.98479693700000004</v>
      </c>
      <c r="I23275">
        <v>0.37858760899999999</v>
      </c>
      <c r="J23275">
        <v>6.8072896999999993E-2</v>
      </c>
      <c r="K23275">
        <v>4.8693219000000003E-2</v>
      </c>
      <c r="L23275">
        <v>0.46113578999999999</v>
      </c>
      <c r="M23275">
        <v>0.16354152799999999</v>
      </c>
      <c r="N23275">
        <v>1.936078886</v>
      </c>
      <c r="O23275">
        <v>6.4667407399999899</v>
      </c>
      <c r="P23275">
        <v>1.933340316</v>
      </c>
      <c r="Q23275">
        <v>6.7708118999999997E-2</v>
      </c>
      <c r="R23275">
        <v>0.15075077200000001</v>
      </c>
      <c r="S23275">
        <v>3.4563232999999999E-2</v>
      </c>
    </row>
    <row r="23276" spans="1:19" x14ac:dyDescent="0.35">
      <c r="A23276">
        <v>17514</v>
      </c>
      <c r="B23276">
        <v>2040</v>
      </c>
      <c r="C23276">
        <v>2</v>
      </c>
      <c r="D23276">
        <v>0.45104474999999999</v>
      </c>
      <c r="E23276">
        <v>1.2672275239999999</v>
      </c>
      <c r="F23276">
        <v>0.40055702100000001</v>
      </c>
      <c r="G23276">
        <v>67999.914390000005</v>
      </c>
      <c r="H23276">
        <v>0.976312398999999</v>
      </c>
      <c r="I23276">
        <v>0.35009783300000002</v>
      </c>
      <c r="J23276">
        <v>6.8544354000000002E-2</v>
      </c>
      <c r="K23276">
        <v>3.6369542999999997E-2</v>
      </c>
      <c r="L23276">
        <v>0.47520892599999998</v>
      </c>
      <c r="M23276">
        <v>0.130382943</v>
      </c>
      <c r="N23276">
        <v>1.825827737</v>
      </c>
      <c r="O23276">
        <v>5.9417838529999996</v>
      </c>
      <c r="P23276">
        <v>1.852784628</v>
      </c>
      <c r="Q23276">
        <v>2.5234165999999999E-2</v>
      </c>
      <c r="R23276">
        <v>5.4637757000000002E-2</v>
      </c>
      <c r="S23276">
        <v>9.7379119999999996E-3</v>
      </c>
    </row>
    <row r="23277" spans="1:19" x14ac:dyDescent="0.35">
      <c r="A23277">
        <v>17515</v>
      </c>
      <c r="B23277">
        <v>2040</v>
      </c>
      <c r="C23277">
        <v>2</v>
      </c>
      <c r="D23277">
        <v>0.41811556</v>
      </c>
      <c r="E23277">
        <v>1.0952357210000001</v>
      </c>
      <c r="F23277">
        <v>0.37548347199999998</v>
      </c>
      <c r="G23277">
        <v>67097.667549999998</v>
      </c>
      <c r="H23277">
        <v>0.94600664000000001</v>
      </c>
      <c r="I23277">
        <v>0.32642841900000003</v>
      </c>
      <c r="J23277">
        <v>7.0769082999999997E-2</v>
      </c>
      <c r="K23277">
        <v>2.8383136999999999E-2</v>
      </c>
      <c r="L23277">
        <v>0.475736029</v>
      </c>
      <c r="M23277">
        <v>0.104124942</v>
      </c>
      <c r="N23277">
        <v>1.720332524</v>
      </c>
      <c r="O23277">
        <v>5.4374150700000001</v>
      </c>
      <c r="P23277">
        <v>1.7675552619999999</v>
      </c>
      <c r="Q23277">
        <v>0</v>
      </c>
      <c r="R23277">
        <v>0</v>
      </c>
      <c r="S23277">
        <v>0</v>
      </c>
    </row>
    <row r="23278" spans="1:19" x14ac:dyDescent="0.35">
      <c r="A23278">
        <v>17516</v>
      </c>
      <c r="B23278">
        <v>2040</v>
      </c>
      <c r="C23278">
        <v>2</v>
      </c>
      <c r="D23278">
        <v>0.38685041999999997</v>
      </c>
      <c r="E23278">
        <v>0.93792242400000003</v>
      </c>
      <c r="F23278">
        <v>0.34746392799999998</v>
      </c>
      <c r="G23278">
        <v>62721.228199999998</v>
      </c>
      <c r="H23278">
        <v>0.95031901699999999</v>
      </c>
      <c r="I23278">
        <v>0.305810372</v>
      </c>
      <c r="J23278">
        <v>6.6818800999999997E-2</v>
      </c>
      <c r="K23278">
        <v>2.6598681999999998E-2</v>
      </c>
      <c r="L23278">
        <v>0.49027564299999998</v>
      </c>
      <c r="M23278">
        <v>0.100474467999999</v>
      </c>
      <c r="N23278">
        <v>1.623147476</v>
      </c>
      <c r="O23278">
        <v>5.0001559740000001</v>
      </c>
      <c r="P23278">
        <v>1.679759461</v>
      </c>
      <c r="Q23278">
        <v>0</v>
      </c>
      <c r="R23278">
        <v>0</v>
      </c>
      <c r="S23278">
        <v>0</v>
      </c>
    </row>
    <row r="23279" spans="1:19" x14ac:dyDescent="0.35">
      <c r="A23279">
        <v>17517</v>
      </c>
      <c r="B23279">
        <v>2040</v>
      </c>
      <c r="C23279">
        <v>2</v>
      </c>
      <c r="D23279">
        <v>0.356225179</v>
      </c>
      <c r="E23279">
        <v>0.75089769200000001</v>
      </c>
      <c r="F23279">
        <v>0.31961780499999998</v>
      </c>
      <c r="G23279">
        <v>55913.223810000003</v>
      </c>
      <c r="H23279">
        <v>0.94282915599999995</v>
      </c>
      <c r="I23279">
        <v>0.29053646300000002</v>
      </c>
      <c r="J23279">
        <v>6.5085325999999999E-2</v>
      </c>
      <c r="K23279">
        <v>2.5881106000000001E-2</v>
      </c>
      <c r="L23279">
        <v>0.50898135099999997</v>
      </c>
      <c r="M23279">
        <v>9.9109748999999997E-2</v>
      </c>
      <c r="N23279">
        <v>1.5344119599999999</v>
      </c>
      <c r="O23279">
        <v>4.4777264570000002</v>
      </c>
      <c r="P23279">
        <v>1.61288582</v>
      </c>
      <c r="Q23279">
        <v>0</v>
      </c>
      <c r="R23279">
        <v>0</v>
      </c>
      <c r="S23279">
        <v>0</v>
      </c>
    </row>
    <row r="23280" spans="1:19" x14ac:dyDescent="0.35">
      <c r="A23280">
        <v>17518</v>
      </c>
      <c r="B23280">
        <v>2040</v>
      </c>
      <c r="C23280">
        <v>2</v>
      </c>
      <c r="D23280">
        <v>0.32556504800000002</v>
      </c>
      <c r="E23280">
        <v>0.56387295599999898</v>
      </c>
      <c r="F23280">
        <v>0.29109279700000001</v>
      </c>
      <c r="G23280">
        <v>50658.366319999899</v>
      </c>
      <c r="H23280">
        <v>0.93154905300000002</v>
      </c>
      <c r="I23280">
        <v>0.28154641400000002</v>
      </c>
      <c r="J23280">
        <v>6.5568457999999996E-2</v>
      </c>
      <c r="K23280">
        <v>2.6205636000000001E-2</v>
      </c>
      <c r="L23280">
        <v>0.52932695699999999</v>
      </c>
      <c r="M23280">
        <v>0.100247477999999</v>
      </c>
      <c r="N23280">
        <v>1.440470814</v>
      </c>
      <c r="O23280">
        <v>3.900966602</v>
      </c>
      <c r="P23280">
        <v>1.55069387099999</v>
      </c>
      <c r="Q23280">
        <v>0</v>
      </c>
      <c r="R23280">
        <v>0</v>
      </c>
      <c r="S23280">
        <v>0</v>
      </c>
    </row>
    <row r="23281" spans="1:19" x14ac:dyDescent="0.35">
      <c r="A23281">
        <v>17519</v>
      </c>
      <c r="B23281">
        <v>2040</v>
      </c>
      <c r="C23281">
        <v>2</v>
      </c>
      <c r="D23281">
        <v>0.325155315</v>
      </c>
      <c r="E23281">
        <v>0.579475768</v>
      </c>
      <c r="F23281">
        <v>0.28010263400000002</v>
      </c>
      <c r="G23281">
        <v>47173.968849999997</v>
      </c>
      <c r="H23281">
        <v>0.93108540900000003</v>
      </c>
      <c r="I23281">
        <v>0.27557960300000001</v>
      </c>
      <c r="J23281">
        <v>6.6333814000000005E-2</v>
      </c>
      <c r="K23281">
        <v>2.6729968999999999E-2</v>
      </c>
      <c r="L23281">
        <v>0.55507214000000005</v>
      </c>
      <c r="M23281">
        <v>0.100351843</v>
      </c>
      <c r="N23281">
        <v>1.4418108549999999</v>
      </c>
      <c r="O23281">
        <v>3.9240357590000001</v>
      </c>
      <c r="P23281">
        <v>1.54871275</v>
      </c>
      <c r="Q23281">
        <v>0</v>
      </c>
      <c r="R23281">
        <v>0</v>
      </c>
      <c r="S23281">
        <v>0</v>
      </c>
    </row>
    <row r="23282" spans="1:19" x14ac:dyDescent="0.35">
      <c r="A23282">
        <v>17520</v>
      </c>
      <c r="B23282">
        <v>2040</v>
      </c>
      <c r="C23282">
        <v>2</v>
      </c>
      <c r="D23282">
        <v>0.32564108800000002</v>
      </c>
      <c r="E23282">
        <v>0.57607739199999997</v>
      </c>
      <c r="F23282">
        <v>0.26956037199999999</v>
      </c>
      <c r="G23282">
        <v>44021.411749999897</v>
      </c>
      <c r="H23282">
        <v>0.92663420699999999</v>
      </c>
      <c r="I23282">
        <v>0.27420465299999902</v>
      </c>
      <c r="J23282">
        <v>6.9354588999999994E-2</v>
      </c>
      <c r="K23282">
        <v>2.8124072999999999E-2</v>
      </c>
      <c r="L23282">
        <v>0.58764775599999997</v>
      </c>
      <c r="M23282">
        <v>0.10182024000000001</v>
      </c>
      <c r="N23282">
        <v>1.444512531</v>
      </c>
      <c r="O23282">
        <v>3.8766988840000001</v>
      </c>
      <c r="P23282">
        <v>1.5570311889999999</v>
      </c>
      <c r="Q23282">
        <v>0</v>
      </c>
      <c r="R23282">
        <v>0</v>
      </c>
      <c r="S23282">
        <v>0</v>
      </c>
    </row>
    <row r="23283" spans="1:19" x14ac:dyDescent="0.35">
      <c r="A23283">
        <v>17521</v>
      </c>
      <c r="B23283">
        <v>2040</v>
      </c>
      <c r="C23283">
        <v>3</v>
      </c>
      <c r="D23283">
        <v>0.57505941334602895</v>
      </c>
      <c r="E23283">
        <v>0.68115612240958001</v>
      </c>
      <c r="F23283">
        <v>0.452540190224199</v>
      </c>
      <c r="G23283">
        <v>39137.846136695502</v>
      </c>
      <c r="H23283">
        <v>0.42644072488916601</v>
      </c>
      <c r="I23283">
        <v>8.1812834512356006E-2</v>
      </c>
      <c r="J23283">
        <v>0.53954358357957899</v>
      </c>
      <c r="K23283">
        <v>0.196882606729365</v>
      </c>
      <c r="L23283">
        <v>0.627179252079204</v>
      </c>
      <c r="M23283">
        <v>0.15089909949949001</v>
      </c>
      <c r="N23283">
        <v>3.1989210554602701</v>
      </c>
      <c r="O23283">
        <v>2.88289753729098</v>
      </c>
      <c r="P23283">
        <v>2.2248092953474798</v>
      </c>
      <c r="Q23283">
        <v>0</v>
      </c>
      <c r="R23283">
        <v>0</v>
      </c>
      <c r="S23283">
        <v>0</v>
      </c>
    </row>
    <row r="23284" spans="1:19" x14ac:dyDescent="0.35">
      <c r="A23284">
        <v>17522</v>
      </c>
      <c r="B23284">
        <v>2040</v>
      </c>
      <c r="C23284">
        <v>3</v>
      </c>
      <c r="D23284">
        <v>0.58026365791009205</v>
      </c>
      <c r="E23284">
        <v>0.67972400479337503</v>
      </c>
      <c r="F23284">
        <v>0.46160586656226599</v>
      </c>
      <c r="G23284">
        <v>38365.305267864002</v>
      </c>
      <c r="H23284">
        <v>0.41146640629350201</v>
      </c>
      <c r="I23284">
        <v>7.8296878492553804E-2</v>
      </c>
      <c r="J23284">
        <v>0.54971828064081096</v>
      </c>
      <c r="K23284">
        <v>0.19616983035822999</v>
      </c>
      <c r="L23284">
        <v>0.61926620825141698</v>
      </c>
      <c r="M23284">
        <v>0.14891703160080599</v>
      </c>
      <c r="N23284">
        <v>3.20031665659236</v>
      </c>
      <c r="O23284">
        <v>2.8525219947773399</v>
      </c>
      <c r="P23284">
        <v>2.2573565298701102</v>
      </c>
      <c r="Q23284">
        <v>0</v>
      </c>
      <c r="R23284">
        <v>0</v>
      </c>
      <c r="S23284">
        <v>0</v>
      </c>
    </row>
    <row r="23285" spans="1:19" x14ac:dyDescent="0.35">
      <c r="A23285">
        <v>17523</v>
      </c>
      <c r="B23285">
        <v>2040</v>
      </c>
      <c r="C23285">
        <v>3</v>
      </c>
      <c r="D23285">
        <v>0.57231601798251697</v>
      </c>
      <c r="E23285">
        <v>0.66499782033828703</v>
      </c>
      <c r="F23285">
        <v>0.464966434786175</v>
      </c>
      <c r="G23285">
        <v>38336.906423196298</v>
      </c>
      <c r="H23285">
        <v>0.39745344332205701</v>
      </c>
      <c r="I23285">
        <v>7.6027431111699004E-2</v>
      </c>
      <c r="J23285">
        <v>0.55943012686443105</v>
      </c>
      <c r="K23285">
        <v>0.19949971351374499</v>
      </c>
      <c r="L23285">
        <v>0.60632714489192796</v>
      </c>
      <c r="M23285">
        <v>0.149111527825876</v>
      </c>
      <c r="N23285">
        <v>3.1882705319418299</v>
      </c>
      <c r="O23285">
        <v>2.8172618531513001</v>
      </c>
      <c r="P23285">
        <v>2.2843461906461799</v>
      </c>
      <c r="Q23285">
        <v>0</v>
      </c>
      <c r="R23285">
        <v>0</v>
      </c>
      <c r="S23285">
        <v>0</v>
      </c>
    </row>
    <row r="23286" spans="1:19" x14ac:dyDescent="0.35">
      <c r="A23286">
        <v>17524</v>
      </c>
      <c r="B23286">
        <v>2040</v>
      </c>
      <c r="C23286">
        <v>3</v>
      </c>
      <c r="D23286">
        <v>0.56412728885500796</v>
      </c>
      <c r="E23286">
        <v>0.65063712040240196</v>
      </c>
      <c r="F23286">
        <v>0.46778513616170703</v>
      </c>
      <c r="G23286">
        <v>39130.3026785447</v>
      </c>
      <c r="H23286">
        <v>0.38549643717481902</v>
      </c>
      <c r="I23286">
        <v>7.5251749154082295E-2</v>
      </c>
      <c r="J23286">
        <v>0.57039808875308395</v>
      </c>
      <c r="K23286">
        <v>0.20592035015989099</v>
      </c>
      <c r="L23286">
        <v>0.58959445102430996</v>
      </c>
      <c r="M23286">
        <v>0.15181465724340801</v>
      </c>
      <c r="N23286">
        <v>3.1667533048738301</v>
      </c>
      <c r="O23286">
        <v>2.77850218273585</v>
      </c>
      <c r="P23286">
        <v>2.3031491510061199</v>
      </c>
      <c r="Q23286">
        <v>0</v>
      </c>
      <c r="R23286">
        <v>0</v>
      </c>
      <c r="S23286">
        <v>0</v>
      </c>
    </row>
    <row r="23287" spans="1:19" x14ac:dyDescent="0.35">
      <c r="A23287">
        <v>17525</v>
      </c>
      <c r="B23287">
        <v>2040</v>
      </c>
      <c r="C23287">
        <v>3</v>
      </c>
      <c r="D23287">
        <v>0.65299874390393498</v>
      </c>
      <c r="E23287">
        <v>0.73875006398392695</v>
      </c>
      <c r="F23287">
        <v>0.48406170010739802</v>
      </c>
      <c r="G23287">
        <v>41582.532511352802</v>
      </c>
      <c r="H23287">
        <v>0.37553918984718898</v>
      </c>
      <c r="I23287">
        <v>7.2991546293885906E-2</v>
      </c>
      <c r="J23287">
        <v>0.58178833090265503</v>
      </c>
      <c r="K23287">
        <v>0.20761841683474</v>
      </c>
      <c r="L23287">
        <v>0.58449525369936695</v>
      </c>
      <c r="M23287">
        <v>0.15910925759813299</v>
      </c>
      <c r="N23287">
        <v>3.3387070210769298</v>
      </c>
      <c r="O23287">
        <v>3.0559086324537299</v>
      </c>
      <c r="P23287">
        <v>2.3322425150253601</v>
      </c>
      <c r="Q23287">
        <v>0</v>
      </c>
      <c r="R23287">
        <v>7.7124566023707697E-4</v>
      </c>
      <c r="S23287">
        <v>0</v>
      </c>
    </row>
    <row r="23288" spans="1:19" x14ac:dyDescent="0.35">
      <c r="A23288">
        <v>17526</v>
      </c>
      <c r="B23288">
        <v>2040</v>
      </c>
      <c r="C23288">
        <v>3</v>
      </c>
      <c r="D23288">
        <v>0.73526179823297999</v>
      </c>
      <c r="E23288">
        <v>0.817753080860948</v>
      </c>
      <c r="F23288">
        <v>0.497790511787358</v>
      </c>
      <c r="G23288">
        <v>45939.949707957603</v>
      </c>
      <c r="H23288">
        <v>0.36667469076458897</v>
      </c>
      <c r="I23288">
        <v>7.1926325326843094E-2</v>
      </c>
      <c r="J23288">
        <v>0.59041588335850403</v>
      </c>
      <c r="K23288">
        <v>0.212589904085664</v>
      </c>
      <c r="L23288">
        <v>0.57807889249335798</v>
      </c>
      <c r="M23288">
        <v>0.169337410389683</v>
      </c>
      <c r="N23288">
        <v>3.4871517625480801</v>
      </c>
      <c r="O23288">
        <v>3.30311673619858</v>
      </c>
      <c r="P23288">
        <v>2.3500798726198502</v>
      </c>
      <c r="Q23288">
        <v>7.2309286939480199E-3</v>
      </c>
      <c r="R23288">
        <v>1.6435733348985002E-2</v>
      </c>
      <c r="S23288">
        <v>1.7819986465312299E-3</v>
      </c>
    </row>
    <row r="23289" spans="1:19" x14ac:dyDescent="0.35">
      <c r="A23289">
        <v>17527</v>
      </c>
      <c r="B23289">
        <v>2040</v>
      </c>
      <c r="C23289">
        <v>3</v>
      </c>
      <c r="D23289">
        <v>0.81637693068597905</v>
      </c>
      <c r="E23289">
        <v>0.89733369883971204</v>
      </c>
      <c r="F23289">
        <v>0.51139235394731397</v>
      </c>
      <c r="G23289">
        <v>51096.651841932697</v>
      </c>
      <c r="H23289">
        <v>0.35786755824412397</v>
      </c>
      <c r="I23289">
        <v>7.2116538629702104E-2</v>
      </c>
      <c r="J23289">
        <v>0.59581125481697805</v>
      </c>
      <c r="K23289">
        <v>0.22071973705192099</v>
      </c>
      <c r="L23289">
        <v>0.57125109712286404</v>
      </c>
      <c r="M23289">
        <v>0.18247130134629699</v>
      </c>
      <c r="N23289">
        <v>3.6364733136290202</v>
      </c>
      <c r="O23289">
        <v>3.5511815867676999</v>
      </c>
      <c r="P23289">
        <v>2.3705509439315202</v>
      </c>
      <c r="Q23289">
        <v>0.15137963067176899</v>
      </c>
      <c r="R23289">
        <v>0.122072904199952</v>
      </c>
      <c r="S23289">
        <v>0.10251316049039599</v>
      </c>
    </row>
    <row r="23290" spans="1:19" x14ac:dyDescent="0.35">
      <c r="A23290">
        <v>17528</v>
      </c>
      <c r="B23290">
        <v>2040</v>
      </c>
      <c r="C23290">
        <v>3</v>
      </c>
      <c r="D23290">
        <v>0.89307999991465103</v>
      </c>
      <c r="E23290">
        <v>0.95992074654761606</v>
      </c>
      <c r="F23290">
        <v>0.52629134564911495</v>
      </c>
      <c r="G23290">
        <v>54990.914493565302</v>
      </c>
      <c r="H23290">
        <v>0.34449328957261499</v>
      </c>
      <c r="I23290">
        <v>7.2936273297089502E-2</v>
      </c>
      <c r="J23290">
        <v>0.60486627290030204</v>
      </c>
      <c r="K23290">
        <v>0.252915948754452</v>
      </c>
      <c r="L23290">
        <v>0.57250656855790105</v>
      </c>
      <c r="M23290">
        <v>0.20564360785809599</v>
      </c>
      <c r="N23290">
        <v>3.7785484025106202</v>
      </c>
      <c r="O23290">
        <v>3.7530437845172999</v>
      </c>
      <c r="P23290">
        <v>2.3847640833589598</v>
      </c>
      <c r="Q23290">
        <v>0.30363500581628</v>
      </c>
      <c r="R23290">
        <v>0.19628378966031201</v>
      </c>
      <c r="S23290">
        <v>0.204381505184933</v>
      </c>
    </row>
    <row r="23291" spans="1:19" x14ac:dyDescent="0.35">
      <c r="A23291">
        <v>17529</v>
      </c>
      <c r="B23291">
        <v>2040</v>
      </c>
      <c r="C23291">
        <v>3</v>
      </c>
      <c r="D23291">
        <v>0.97770626624603896</v>
      </c>
      <c r="E23291">
        <v>1.0357367747758</v>
      </c>
      <c r="F23291">
        <v>0.54490552400443404</v>
      </c>
      <c r="G23291">
        <v>56515.516046507</v>
      </c>
      <c r="H23291">
        <v>0.33209765098215599</v>
      </c>
      <c r="I23291">
        <v>7.6890311031119193E-2</v>
      </c>
      <c r="J23291">
        <v>0.60769342293806905</v>
      </c>
      <c r="K23291">
        <v>0.28892262820097597</v>
      </c>
      <c r="L23291">
        <v>0.57251091829509004</v>
      </c>
      <c r="M23291">
        <v>0.233251981834071</v>
      </c>
      <c r="N23291">
        <v>3.9267249827190498</v>
      </c>
      <c r="O23291">
        <v>3.9679754710545398</v>
      </c>
      <c r="P23291">
        <v>2.4073005465410602</v>
      </c>
      <c r="Q23291">
        <v>0.38452577785063302</v>
      </c>
      <c r="R23291">
        <v>0.25061812620919899</v>
      </c>
      <c r="S23291">
        <v>0.27955346147290699</v>
      </c>
    </row>
    <row r="23292" spans="1:19" x14ac:dyDescent="0.35">
      <c r="A23292">
        <v>17530</v>
      </c>
      <c r="B23292">
        <v>2040</v>
      </c>
      <c r="C23292">
        <v>3</v>
      </c>
      <c r="D23292">
        <v>1.0624445666928599</v>
      </c>
      <c r="E23292">
        <v>1.1081935369154601</v>
      </c>
      <c r="F23292">
        <v>0.56345834467317202</v>
      </c>
      <c r="G23292">
        <v>57093.213824407001</v>
      </c>
      <c r="H23292">
        <v>0.32094321142388599</v>
      </c>
      <c r="I23292">
        <v>8.39646478682399E-2</v>
      </c>
      <c r="J23292">
        <v>0.60803616185212195</v>
      </c>
      <c r="K23292">
        <v>0.32479367442060397</v>
      </c>
      <c r="L23292">
        <v>0.56896441144327203</v>
      </c>
      <c r="M23292">
        <v>0.26541704660412302</v>
      </c>
      <c r="N23292">
        <v>4.0823333044229102</v>
      </c>
      <c r="O23292">
        <v>4.1848206806066797</v>
      </c>
      <c r="P23292">
        <v>2.4358807207945801</v>
      </c>
      <c r="Q23292">
        <v>0.45943517051885502</v>
      </c>
      <c r="R23292">
        <v>0.31917643342017299</v>
      </c>
      <c r="S23292">
        <v>0.36460240711192299</v>
      </c>
    </row>
    <row r="23293" spans="1:19" x14ac:dyDescent="0.35">
      <c r="A23293">
        <v>17531</v>
      </c>
      <c r="B23293">
        <v>2040</v>
      </c>
      <c r="C23293">
        <v>3</v>
      </c>
      <c r="D23293">
        <v>1.09137336127038</v>
      </c>
      <c r="E23293">
        <v>1.1054794018024401</v>
      </c>
      <c r="F23293">
        <v>0.56877540427526896</v>
      </c>
      <c r="G23293">
        <v>57259.696118066102</v>
      </c>
      <c r="H23293">
        <v>0.30848097151311099</v>
      </c>
      <c r="I23293">
        <v>9.0462129072161904E-2</v>
      </c>
      <c r="J23293">
        <v>0.61645767759263204</v>
      </c>
      <c r="K23293">
        <v>0.34000719342296998</v>
      </c>
      <c r="L23293">
        <v>0.57843993913993696</v>
      </c>
      <c r="M23293">
        <v>0.274227047415463</v>
      </c>
      <c r="N23293">
        <v>4.1548401406076199</v>
      </c>
      <c r="O23293">
        <v>4.2093130529093301</v>
      </c>
      <c r="P23293">
        <v>2.4547460440669302</v>
      </c>
      <c r="Q23293">
        <v>0.54525369104518595</v>
      </c>
      <c r="R23293">
        <v>0.391487761152567</v>
      </c>
      <c r="S23293">
        <v>0.45530898583588603</v>
      </c>
    </row>
    <row r="23294" spans="1:19" x14ac:dyDescent="0.35">
      <c r="A23294">
        <v>17532</v>
      </c>
      <c r="B23294">
        <v>2040</v>
      </c>
      <c r="C23294">
        <v>3</v>
      </c>
      <c r="D23294">
        <v>1.1228232440927699</v>
      </c>
      <c r="E23294">
        <v>1.1096746716943</v>
      </c>
      <c r="F23294">
        <v>0.57609747915597098</v>
      </c>
      <c r="G23294">
        <v>57114.751109422898</v>
      </c>
      <c r="H23294">
        <v>0.30018751748891898</v>
      </c>
      <c r="I23294">
        <v>0.101373351796071</v>
      </c>
      <c r="J23294">
        <v>0.61835532702607898</v>
      </c>
      <c r="K23294">
        <v>0.35845879985131301</v>
      </c>
      <c r="L23294">
        <v>0.57955726571172095</v>
      </c>
      <c r="M23294">
        <v>0.286861802464632</v>
      </c>
      <c r="N23294">
        <v>4.2381749146214602</v>
      </c>
      <c r="O23294">
        <v>4.2481961128289898</v>
      </c>
      <c r="P23294">
        <v>2.4736919856234501</v>
      </c>
      <c r="Q23294">
        <v>0.55511222224707701</v>
      </c>
      <c r="R23294">
        <v>0.40601580205783899</v>
      </c>
      <c r="S23294">
        <v>0.474968547161567</v>
      </c>
    </row>
    <row r="23295" spans="1:19" x14ac:dyDescent="0.35">
      <c r="A23295">
        <v>17533</v>
      </c>
      <c r="B23295">
        <v>2040</v>
      </c>
      <c r="C23295">
        <v>3</v>
      </c>
      <c r="D23295">
        <v>1.15382062299574</v>
      </c>
      <c r="E23295">
        <v>1.11401438966379</v>
      </c>
      <c r="F23295">
        <v>0.58356644506744704</v>
      </c>
      <c r="G23295">
        <v>57004.453658778097</v>
      </c>
      <c r="H23295">
        <v>0.29768104772822102</v>
      </c>
      <c r="I23295">
        <v>0.116705994889043</v>
      </c>
      <c r="J23295">
        <v>0.61421793387441104</v>
      </c>
      <c r="K23295">
        <v>0.38036823312558898</v>
      </c>
      <c r="L23295">
        <v>0.57512441688171601</v>
      </c>
      <c r="M23295">
        <v>0.30298288675171903</v>
      </c>
      <c r="N23295">
        <v>4.3206283110666304</v>
      </c>
      <c r="O23295">
        <v>4.2982100390387199</v>
      </c>
      <c r="P23295">
        <v>2.4911749746998799</v>
      </c>
      <c r="Q23295">
        <v>0.49420478849409299</v>
      </c>
      <c r="R23295">
        <v>0.366178569255518</v>
      </c>
      <c r="S23295">
        <v>0.42813377524129298</v>
      </c>
    </row>
    <row r="23296" spans="1:19" x14ac:dyDescent="0.35">
      <c r="A23296">
        <v>17534</v>
      </c>
      <c r="B23296">
        <v>2040</v>
      </c>
      <c r="C23296">
        <v>3</v>
      </c>
      <c r="D23296">
        <v>1.16411266372319</v>
      </c>
      <c r="E23296">
        <v>1.11092068888702</v>
      </c>
      <c r="F23296">
        <v>0.58718304568723301</v>
      </c>
      <c r="G23296">
        <v>57735.910259324599</v>
      </c>
      <c r="H23296">
        <v>0.30446281071721598</v>
      </c>
      <c r="I23296">
        <v>0.11515716737489699</v>
      </c>
      <c r="J23296">
        <v>0.61229427436470496</v>
      </c>
      <c r="K23296">
        <v>0.36995306451769999</v>
      </c>
      <c r="L23296">
        <v>0.57997255816292803</v>
      </c>
      <c r="M23296">
        <v>0.300402114331422</v>
      </c>
      <c r="N23296">
        <v>4.3527618175895002</v>
      </c>
      <c r="O23296">
        <v>4.3069584367541403</v>
      </c>
      <c r="P23296">
        <v>2.4907254075791498</v>
      </c>
      <c r="Q23296">
        <v>0.449273104268613</v>
      </c>
      <c r="R23296">
        <v>0.335827405294502</v>
      </c>
      <c r="S23296">
        <v>0.39423175771848901</v>
      </c>
    </row>
    <row r="23297" spans="1:19" x14ac:dyDescent="0.35">
      <c r="A23297">
        <v>17535</v>
      </c>
      <c r="B23297">
        <v>2040</v>
      </c>
      <c r="C23297">
        <v>3</v>
      </c>
      <c r="D23297">
        <v>1.1832279802732799</v>
      </c>
      <c r="E23297">
        <v>1.1216764433251101</v>
      </c>
      <c r="F23297">
        <v>0.59461853997762604</v>
      </c>
      <c r="G23297">
        <v>58053.619996456699</v>
      </c>
      <c r="H23297">
        <v>0.31913520812756901</v>
      </c>
      <c r="I23297">
        <v>0.115872788209624</v>
      </c>
      <c r="J23297">
        <v>0.60714030369783301</v>
      </c>
      <c r="K23297">
        <v>0.362485279223905</v>
      </c>
      <c r="L23297">
        <v>0.58598052977667203</v>
      </c>
      <c r="M23297">
        <v>0.30138162182181899</v>
      </c>
      <c r="N23297">
        <v>4.3860631637068703</v>
      </c>
      <c r="O23297">
        <v>4.33444931694941</v>
      </c>
      <c r="P23297">
        <v>2.4822332471851398</v>
      </c>
      <c r="Q23297">
        <v>0.37524059203827098</v>
      </c>
      <c r="R23297">
        <v>0.280509652318785</v>
      </c>
      <c r="S23297">
        <v>0.32391408780578101</v>
      </c>
    </row>
    <row r="23298" spans="1:19" x14ac:dyDescent="0.35">
      <c r="A23298">
        <v>17536</v>
      </c>
      <c r="B23298">
        <v>2040</v>
      </c>
      <c r="C23298">
        <v>3</v>
      </c>
      <c r="D23298">
        <v>1.20245414317223</v>
      </c>
      <c r="E23298">
        <v>1.13407487431493</v>
      </c>
      <c r="F23298">
        <v>0.60246833058974203</v>
      </c>
      <c r="G23298">
        <v>57587.765193946499</v>
      </c>
      <c r="H23298">
        <v>0.33839437909794101</v>
      </c>
      <c r="I23298">
        <v>0.118799109761551</v>
      </c>
      <c r="J23298">
        <v>0.597635874443745</v>
      </c>
      <c r="K23298">
        <v>0.35606352781922102</v>
      </c>
      <c r="L23298">
        <v>0.58873205689454899</v>
      </c>
      <c r="M23298">
        <v>0.304495923951763</v>
      </c>
      <c r="N23298">
        <v>4.4326726099354401</v>
      </c>
      <c r="O23298">
        <v>4.3804065064708402</v>
      </c>
      <c r="P23298">
        <v>2.4811537544009701</v>
      </c>
      <c r="Q23298">
        <v>0.26043563856083202</v>
      </c>
      <c r="R23298">
        <v>0.202770014848692</v>
      </c>
      <c r="S23298">
        <v>0.215842075844035</v>
      </c>
    </row>
    <row r="23299" spans="1:19" x14ac:dyDescent="0.35">
      <c r="A23299">
        <v>17537</v>
      </c>
      <c r="B23299">
        <v>2040</v>
      </c>
      <c r="C23299">
        <v>3</v>
      </c>
      <c r="D23299">
        <v>1.0926192182974299</v>
      </c>
      <c r="E23299">
        <v>1.04545854939969</v>
      </c>
      <c r="F23299">
        <v>0.57743858082859001</v>
      </c>
      <c r="G23299">
        <v>57635.914667802899</v>
      </c>
      <c r="H23299">
        <v>0.34950880938151702</v>
      </c>
      <c r="I23299">
        <v>9.8668841842222701E-2</v>
      </c>
      <c r="J23299">
        <v>0.59279326710260405</v>
      </c>
      <c r="K23299">
        <v>0.320522623029249</v>
      </c>
      <c r="L23299">
        <v>0.58822940215660302</v>
      </c>
      <c r="M23299">
        <v>0.26746743789772198</v>
      </c>
      <c r="N23299">
        <v>4.2038896463709099</v>
      </c>
      <c r="O23299">
        <v>4.1408418615703102</v>
      </c>
      <c r="P23299">
        <v>2.4135724432560099</v>
      </c>
      <c r="Q23299">
        <v>0.115173128162569</v>
      </c>
      <c r="R23299">
        <v>9.4706776696273698E-2</v>
      </c>
      <c r="S23299">
        <v>8.9542796874721206E-2</v>
      </c>
    </row>
    <row r="23300" spans="1:19" x14ac:dyDescent="0.35">
      <c r="A23300">
        <v>17538</v>
      </c>
      <c r="B23300">
        <v>2040</v>
      </c>
      <c r="C23300">
        <v>3</v>
      </c>
      <c r="D23300">
        <v>0.98788683155324497</v>
      </c>
      <c r="E23300">
        <v>0.96378224343730801</v>
      </c>
      <c r="F23300">
        <v>0.55344154993626804</v>
      </c>
      <c r="G23300">
        <v>57373.942387780298</v>
      </c>
      <c r="H23300">
        <v>0.36439459867754098</v>
      </c>
      <c r="I23300">
        <v>8.2920447281860404E-2</v>
      </c>
      <c r="J23300">
        <v>0.58661375160580498</v>
      </c>
      <c r="K23300">
        <v>0.28699132152812101</v>
      </c>
      <c r="L23300">
        <v>0.58856935265618104</v>
      </c>
      <c r="M23300">
        <v>0.234755307294958</v>
      </c>
      <c r="N23300">
        <v>3.9939805005367499</v>
      </c>
      <c r="O23300">
        <v>3.93815249126125</v>
      </c>
      <c r="P23300">
        <v>2.3543797347356499</v>
      </c>
      <c r="Q23300">
        <v>1.31724614831351E-2</v>
      </c>
      <c r="R23300">
        <v>2.7179423080565899E-2</v>
      </c>
      <c r="S23300">
        <v>1.1358170351502101E-2</v>
      </c>
    </row>
    <row r="23301" spans="1:19" x14ac:dyDescent="0.35">
      <c r="A23301">
        <v>17539</v>
      </c>
      <c r="B23301">
        <v>2040</v>
      </c>
      <c r="C23301">
        <v>3</v>
      </c>
      <c r="D23301">
        <v>0.884510533314668</v>
      </c>
      <c r="E23301">
        <v>0.88463396184188203</v>
      </c>
      <c r="F23301">
        <v>0.52917262853665603</v>
      </c>
      <c r="G23301">
        <v>55326.053431481501</v>
      </c>
      <c r="H23301">
        <v>0.38135352901483199</v>
      </c>
      <c r="I23301">
        <v>7.1641692175864802E-2</v>
      </c>
      <c r="J23301">
        <v>0.57861577723704005</v>
      </c>
      <c r="K23301">
        <v>0.25697324421220902</v>
      </c>
      <c r="L23301">
        <v>0.58786007321126499</v>
      </c>
      <c r="M23301">
        <v>0.206644010961267</v>
      </c>
      <c r="N23301">
        <v>3.7878701630778999</v>
      </c>
      <c r="O23301">
        <v>3.7048048027622098</v>
      </c>
      <c r="P23301">
        <v>2.2951670913475501</v>
      </c>
      <c r="Q23301" s="7">
        <v>2.4081237523090502E-6</v>
      </c>
      <c r="R23301">
        <v>2.4523669093785699E-3</v>
      </c>
      <c r="S23301">
        <v>0</v>
      </c>
    </row>
    <row r="23302" spans="1:19" x14ac:dyDescent="0.35">
      <c r="A23302">
        <v>17540</v>
      </c>
      <c r="B23302">
        <v>2040</v>
      </c>
      <c r="C23302">
        <v>3</v>
      </c>
      <c r="D23302">
        <v>0.79322752429888399</v>
      </c>
      <c r="E23302">
        <v>0.81629555939745002</v>
      </c>
      <c r="F23302">
        <v>0.50664858638529697</v>
      </c>
      <c r="G23302">
        <v>51972.019046859597</v>
      </c>
      <c r="H23302">
        <v>0.38306613737977102</v>
      </c>
      <c r="I23302">
        <v>6.2627934055260306E-2</v>
      </c>
      <c r="J23302">
        <v>0.58005980995121398</v>
      </c>
      <c r="K23302">
        <v>0.24448152602648501</v>
      </c>
      <c r="L23302">
        <v>0.59882655522345196</v>
      </c>
      <c r="M23302">
        <v>0.19777665094100999</v>
      </c>
      <c r="N23302">
        <v>3.6023676520944701</v>
      </c>
      <c r="O23302">
        <v>3.5095041163668501</v>
      </c>
      <c r="P23302">
        <v>2.2469175527996401</v>
      </c>
      <c r="Q23302">
        <v>0</v>
      </c>
      <c r="R23302">
        <v>0</v>
      </c>
      <c r="S23302">
        <v>0</v>
      </c>
    </row>
    <row r="23303" spans="1:19" x14ac:dyDescent="0.35">
      <c r="A23303">
        <v>17541</v>
      </c>
      <c r="B23303">
        <v>2040</v>
      </c>
      <c r="C23303">
        <v>3</v>
      </c>
      <c r="D23303">
        <v>0.69708239998076504</v>
      </c>
      <c r="E23303">
        <v>0.73337335741196497</v>
      </c>
      <c r="F23303">
        <v>0.48148932003865402</v>
      </c>
      <c r="G23303">
        <v>48246.519822745802</v>
      </c>
      <c r="H23303">
        <v>0.388606203118053</v>
      </c>
      <c r="I23303">
        <v>5.6567023354569902E-2</v>
      </c>
      <c r="J23303">
        <v>0.58270900853014596</v>
      </c>
      <c r="K23303">
        <v>0.23379847972458101</v>
      </c>
      <c r="L23303">
        <v>0.60651895755693896</v>
      </c>
      <c r="M23303">
        <v>0.19179843543872799</v>
      </c>
      <c r="N23303">
        <v>3.4240640995830001</v>
      </c>
      <c r="O23303">
        <v>3.28436487402392</v>
      </c>
      <c r="P23303">
        <v>2.20351644013558</v>
      </c>
      <c r="Q23303">
        <v>0</v>
      </c>
      <c r="R23303">
        <v>0</v>
      </c>
      <c r="S23303">
        <v>0</v>
      </c>
    </row>
    <row r="23304" spans="1:19" x14ac:dyDescent="0.35">
      <c r="A23304">
        <v>17542</v>
      </c>
      <c r="B23304">
        <v>2040</v>
      </c>
      <c r="C23304">
        <v>3</v>
      </c>
      <c r="D23304">
        <v>0.601042889816641</v>
      </c>
      <c r="E23304">
        <v>0.65168171886211701</v>
      </c>
      <c r="F23304">
        <v>0.45665560481213802</v>
      </c>
      <c r="G23304">
        <v>44996.178050355498</v>
      </c>
      <c r="H23304">
        <v>0.39651710349213698</v>
      </c>
      <c r="I23304">
        <v>5.3651245034897301E-2</v>
      </c>
      <c r="J23304">
        <v>0.58213608666600603</v>
      </c>
      <c r="K23304">
        <v>0.225182625216304</v>
      </c>
      <c r="L23304">
        <v>0.60908408545339399</v>
      </c>
      <c r="M23304">
        <v>0.18941925256096701</v>
      </c>
      <c r="N23304">
        <v>3.23603020275536</v>
      </c>
      <c r="O23304">
        <v>3.0411194131250801</v>
      </c>
      <c r="P23304">
        <v>2.15427579545335</v>
      </c>
      <c r="Q23304">
        <v>0</v>
      </c>
      <c r="R23304">
        <v>0</v>
      </c>
      <c r="S23304">
        <v>0</v>
      </c>
    </row>
    <row r="23305" spans="1:19" x14ac:dyDescent="0.35">
      <c r="A23305">
        <v>17543</v>
      </c>
      <c r="B23305">
        <v>2040</v>
      </c>
      <c r="C23305">
        <v>3</v>
      </c>
      <c r="D23305">
        <v>0.59305254359154902</v>
      </c>
      <c r="E23305">
        <v>0.63648896558046497</v>
      </c>
      <c r="F23305">
        <v>0.45966037145063299</v>
      </c>
      <c r="G23305">
        <v>41828.98780612</v>
      </c>
      <c r="H23305">
        <v>0.39025681932519901</v>
      </c>
      <c r="I23305">
        <v>5.4419341035765997E-2</v>
      </c>
      <c r="J23305">
        <v>0.58141876618174704</v>
      </c>
      <c r="K23305">
        <v>0.215185326578544</v>
      </c>
      <c r="L23305">
        <v>0.61157759463184402</v>
      </c>
      <c r="M23305">
        <v>0.18607782518213001</v>
      </c>
      <c r="N23305">
        <v>3.21492026172576</v>
      </c>
      <c r="O23305">
        <v>2.9303245869504102</v>
      </c>
      <c r="P23305">
        <v>2.1613025739778098</v>
      </c>
      <c r="Q23305">
        <v>0</v>
      </c>
      <c r="R23305">
        <v>0</v>
      </c>
      <c r="S23305">
        <v>0</v>
      </c>
    </row>
    <row r="23306" spans="1:19" x14ac:dyDescent="0.35">
      <c r="A23306">
        <v>17544</v>
      </c>
      <c r="B23306">
        <v>2040</v>
      </c>
      <c r="C23306">
        <v>3</v>
      </c>
      <c r="D23306">
        <v>0.58379733238922604</v>
      </c>
      <c r="E23306">
        <v>0.61737925937397897</v>
      </c>
      <c r="F23306">
        <v>0.46296588317248899</v>
      </c>
      <c r="G23306">
        <v>39580.014863358199</v>
      </c>
      <c r="H23306">
        <v>0.38556969961505499</v>
      </c>
      <c r="I23306">
        <v>5.6554825870259097E-2</v>
      </c>
      <c r="J23306">
        <v>0.58236075155253197</v>
      </c>
      <c r="K23306">
        <v>0.207792083656859</v>
      </c>
      <c r="L23306">
        <v>0.61324836757387302</v>
      </c>
      <c r="M23306">
        <v>0.184982601082502</v>
      </c>
      <c r="N23306">
        <v>3.1849421461315699</v>
      </c>
      <c r="O23306">
        <v>2.7990698054587502</v>
      </c>
      <c r="P23306">
        <v>2.1738869366013498</v>
      </c>
      <c r="Q23306">
        <v>0</v>
      </c>
      <c r="R23306">
        <v>0</v>
      </c>
      <c r="S23306">
        <v>0</v>
      </c>
    </row>
    <row r="23307" spans="1:19" x14ac:dyDescent="0.35">
      <c r="A23307">
        <v>17545</v>
      </c>
      <c r="B23307">
        <v>2040</v>
      </c>
      <c r="C23307">
        <v>3</v>
      </c>
      <c r="D23307">
        <v>0.57237782143629301</v>
      </c>
      <c r="E23307">
        <v>0.25674275874332297</v>
      </c>
      <c r="F23307">
        <v>0.364264078143613</v>
      </c>
      <c r="G23307">
        <v>40216.971005343301</v>
      </c>
      <c r="H23307">
        <v>0.91908803343901802</v>
      </c>
      <c r="I23307">
        <v>0.181461538074071</v>
      </c>
      <c r="J23307">
        <v>0.75550816808973598</v>
      </c>
      <c r="K23307">
        <v>0.18762411636440501</v>
      </c>
      <c r="L23307">
        <v>0.52461893967213102</v>
      </c>
      <c r="M23307">
        <v>0.12593734311381699</v>
      </c>
      <c r="N23307">
        <v>4.7820071765546199</v>
      </c>
      <c r="O23307">
        <v>2.5102728708988602</v>
      </c>
      <c r="P23307">
        <v>3.1762151807142698</v>
      </c>
      <c r="Q23307">
        <v>0</v>
      </c>
      <c r="R23307">
        <v>0</v>
      </c>
      <c r="S23307">
        <v>0</v>
      </c>
    </row>
    <row r="23308" spans="1:19" x14ac:dyDescent="0.35">
      <c r="A23308">
        <v>17546</v>
      </c>
      <c r="B23308">
        <v>2040</v>
      </c>
      <c r="C23308">
        <v>3</v>
      </c>
      <c r="D23308">
        <v>0.56794145103127702</v>
      </c>
      <c r="E23308">
        <v>0.24859569768353701</v>
      </c>
      <c r="F23308">
        <v>0.36225564380688502</v>
      </c>
      <c r="G23308">
        <v>38891.1408916902</v>
      </c>
      <c r="H23308">
        <v>0.92897401205540997</v>
      </c>
      <c r="I23308">
        <v>0.174892731544941</v>
      </c>
      <c r="J23308">
        <v>0.77032758852987504</v>
      </c>
      <c r="K23308">
        <v>0.17733042821502301</v>
      </c>
      <c r="L23308">
        <v>0.52471843038289601</v>
      </c>
      <c r="M23308">
        <v>0.123254935954455</v>
      </c>
      <c r="N23308">
        <v>4.7531229535952804</v>
      </c>
      <c r="O23308">
        <v>2.4642228580792098</v>
      </c>
      <c r="P23308">
        <v>3.16550232441644</v>
      </c>
      <c r="Q23308">
        <v>0</v>
      </c>
      <c r="R23308">
        <v>0</v>
      </c>
      <c r="S23308">
        <v>0</v>
      </c>
    </row>
    <row r="23309" spans="1:19" x14ac:dyDescent="0.35">
      <c r="A23309">
        <v>17547</v>
      </c>
      <c r="B23309">
        <v>2040</v>
      </c>
      <c r="C23309">
        <v>3</v>
      </c>
      <c r="D23309">
        <v>0.56201827068758903</v>
      </c>
      <c r="E23309">
        <v>0.24002804636151201</v>
      </c>
      <c r="F23309">
        <v>0.35956867065932702</v>
      </c>
      <c r="G23309">
        <v>38028.690153941403</v>
      </c>
      <c r="H23309">
        <v>0.92660239876120698</v>
      </c>
      <c r="I23309">
        <v>0.17108899668939301</v>
      </c>
      <c r="J23309">
        <v>0.77478106659759505</v>
      </c>
      <c r="K23309">
        <v>0.170292124387389</v>
      </c>
      <c r="L23309">
        <v>0.52466287550944501</v>
      </c>
      <c r="M23309">
        <v>0.12201359899997</v>
      </c>
      <c r="N23309">
        <v>4.7256324038305504</v>
      </c>
      <c r="O23309">
        <v>2.4124291096661201</v>
      </c>
      <c r="P23309">
        <v>3.1541514729080999</v>
      </c>
      <c r="Q23309">
        <v>0</v>
      </c>
      <c r="R23309">
        <v>0</v>
      </c>
      <c r="S23309">
        <v>0</v>
      </c>
    </row>
    <row r="23310" spans="1:19" x14ac:dyDescent="0.35">
      <c r="A23310">
        <v>17548</v>
      </c>
      <c r="B23310">
        <v>2040</v>
      </c>
      <c r="C23310">
        <v>3</v>
      </c>
      <c r="D23310">
        <v>0.55520670900500302</v>
      </c>
      <c r="E23310">
        <v>0.23130256894197401</v>
      </c>
      <c r="F23310">
        <v>0.35680193590834802</v>
      </c>
      <c r="G23310">
        <v>37681.081270463597</v>
      </c>
      <c r="H23310">
        <v>0.91710402905854405</v>
      </c>
      <c r="I23310">
        <v>0.170623191583542</v>
      </c>
      <c r="J23310">
        <v>0.76502963375289301</v>
      </c>
      <c r="K23310">
        <v>0.16635468179551799</v>
      </c>
      <c r="L23310">
        <v>0.52415027589452801</v>
      </c>
      <c r="M23310">
        <v>0.122261488079389</v>
      </c>
      <c r="N23310">
        <v>4.7120145020402502</v>
      </c>
      <c r="O23310">
        <v>2.35766945175981</v>
      </c>
      <c r="P23310">
        <v>3.1405892777517099</v>
      </c>
      <c r="Q23310">
        <v>0</v>
      </c>
      <c r="R23310">
        <v>0</v>
      </c>
      <c r="S23310">
        <v>0</v>
      </c>
    </row>
    <row r="23311" spans="1:19" x14ac:dyDescent="0.35">
      <c r="A23311">
        <v>17549</v>
      </c>
      <c r="B23311">
        <v>2040</v>
      </c>
      <c r="C23311">
        <v>3</v>
      </c>
      <c r="D23311">
        <v>0.54559947273321996</v>
      </c>
      <c r="E23311">
        <v>0.25148990665547299</v>
      </c>
      <c r="F23311">
        <v>0.36224367565510701</v>
      </c>
      <c r="G23311">
        <v>39333.845184531099</v>
      </c>
      <c r="H23311">
        <v>0.92753944349038897</v>
      </c>
      <c r="I23311">
        <v>0.17007229205997701</v>
      </c>
      <c r="J23311">
        <v>0.75751086663997302</v>
      </c>
      <c r="K23311">
        <v>0.16469137087667701</v>
      </c>
      <c r="L23311">
        <v>0.522551925690668</v>
      </c>
      <c r="M23311">
        <v>0.121170950042486</v>
      </c>
      <c r="N23311">
        <v>4.6866996981830296</v>
      </c>
      <c r="O23311">
        <v>2.4386241161214</v>
      </c>
      <c r="P23311">
        <v>3.1680521326614701</v>
      </c>
      <c r="Q23311">
        <v>0</v>
      </c>
      <c r="R23311">
        <v>0</v>
      </c>
      <c r="S23311">
        <v>0</v>
      </c>
    </row>
    <row r="23312" spans="1:19" x14ac:dyDescent="0.35">
      <c r="A23312">
        <v>17550</v>
      </c>
      <c r="B23312">
        <v>2040</v>
      </c>
      <c r="C23312">
        <v>3</v>
      </c>
      <c r="D23312">
        <v>0.53477969431675798</v>
      </c>
      <c r="E23312">
        <v>0.27141670217785602</v>
      </c>
      <c r="F23312">
        <v>0.36677710117286499</v>
      </c>
      <c r="G23312">
        <v>44452.110996043099</v>
      </c>
      <c r="H23312">
        <v>0.92439973637117701</v>
      </c>
      <c r="I23312">
        <v>0.17222685073876001</v>
      </c>
      <c r="J23312">
        <v>0.74885194879358896</v>
      </c>
      <c r="K23312">
        <v>0.165989693566817</v>
      </c>
      <c r="L23312">
        <v>0.518831559934533</v>
      </c>
      <c r="M23312">
        <v>0.121713188099557</v>
      </c>
      <c r="N23312">
        <v>4.6681327743288197</v>
      </c>
      <c r="O23312">
        <v>2.5143489226101901</v>
      </c>
      <c r="P23312">
        <v>3.1845535774460898</v>
      </c>
      <c r="Q23312">
        <v>0</v>
      </c>
      <c r="R23312">
        <v>0</v>
      </c>
      <c r="S23312">
        <v>0</v>
      </c>
    </row>
    <row r="23313" spans="1:19" x14ac:dyDescent="0.35">
      <c r="A23313">
        <v>17551</v>
      </c>
      <c r="B23313">
        <v>2040</v>
      </c>
      <c r="C23313">
        <v>3</v>
      </c>
      <c r="D23313">
        <v>0.523945116649427</v>
      </c>
      <c r="E23313">
        <v>0.29151052350780099</v>
      </c>
      <c r="F23313">
        <v>0.37128444325402199</v>
      </c>
      <c r="G23313">
        <v>50983.491327084899</v>
      </c>
      <c r="H23313">
        <v>0.90920852455507295</v>
      </c>
      <c r="I23313">
        <v>0.177352446017468</v>
      </c>
      <c r="J23313">
        <v>0.73593791579927403</v>
      </c>
      <c r="K23313">
        <v>0.17004508784518399</v>
      </c>
      <c r="L23313">
        <v>0.51613394616949904</v>
      </c>
      <c r="M23313">
        <v>0.123883957670538</v>
      </c>
      <c r="N23313">
        <v>4.63973282703145</v>
      </c>
      <c r="O23313">
        <v>2.6023483623639501</v>
      </c>
      <c r="P23313">
        <v>3.2031247687776401</v>
      </c>
      <c r="Q23313">
        <v>1.8566130898106499E-2</v>
      </c>
      <c r="R23313">
        <v>3.2659743612133203E-2</v>
      </c>
      <c r="S23313">
        <v>2.29607780498811E-2</v>
      </c>
    </row>
    <row r="23314" spans="1:19" x14ac:dyDescent="0.35">
      <c r="A23314">
        <v>17552</v>
      </c>
      <c r="B23314">
        <v>2040</v>
      </c>
      <c r="C23314">
        <v>3</v>
      </c>
      <c r="D23314">
        <v>0.51492022707646701</v>
      </c>
      <c r="E23314">
        <v>0.310270170573133</v>
      </c>
      <c r="F23314">
        <v>0.37586865116875201</v>
      </c>
      <c r="G23314">
        <v>55494.228956157604</v>
      </c>
      <c r="H23314">
        <v>0.91955539502727301</v>
      </c>
      <c r="I23314">
        <v>0.194111162351425</v>
      </c>
      <c r="J23314">
        <v>0.74980664509712203</v>
      </c>
      <c r="K23314">
        <v>0.177716141640754</v>
      </c>
      <c r="L23314">
        <v>0.51618614850148603</v>
      </c>
      <c r="M23314">
        <v>0.14435698957749399</v>
      </c>
      <c r="N23314">
        <v>4.6213203286373998</v>
      </c>
      <c r="O23314">
        <v>2.6887898357249398</v>
      </c>
      <c r="P23314">
        <v>3.2229402664315399</v>
      </c>
      <c r="Q23314">
        <v>0.195927168258618</v>
      </c>
      <c r="R23314">
        <v>0.1277096863072</v>
      </c>
      <c r="S23314">
        <v>0.14853676468389701</v>
      </c>
    </row>
    <row r="23315" spans="1:19" x14ac:dyDescent="0.35">
      <c r="A23315">
        <v>17553</v>
      </c>
      <c r="B23315">
        <v>2040</v>
      </c>
      <c r="C23315">
        <v>3</v>
      </c>
      <c r="D23315">
        <v>0.50503384155823805</v>
      </c>
      <c r="E23315">
        <v>0.32897274583153802</v>
      </c>
      <c r="F23315">
        <v>0.38133337401753697</v>
      </c>
      <c r="G23315">
        <v>57118.108433210298</v>
      </c>
      <c r="H23315">
        <v>0.91894660575991205</v>
      </c>
      <c r="I23315">
        <v>0.215787678499614</v>
      </c>
      <c r="J23315">
        <v>0.75833007438900202</v>
      </c>
      <c r="K23315">
        <v>0.18921540510080601</v>
      </c>
      <c r="L23315">
        <v>0.51590647189699901</v>
      </c>
      <c r="M23315">
        <v>0.17040196900885399</v>
      </c>
      <c r="N23315">
        <v>4.5919373013603701</v>
      </c>
      <c r="O23315">
        <v>2.7653717567540199</v>
      </c>
      <c r="P23315">
        <v>3.24000890081959</v>
      </c>
      <c r="Q23315">
        <v>0.187745112512538</v>
      </c>
      <c r="R23315">
        <v>0.124781298088439</v>
      </c>
      <c r="S23315">
        <v>0.13091114251507999</v>
      </c>
    </row>
    <row r="23316" spans="1:19" x14ac:dyDescent="0.35">
      <c r="A23316">
        <v>17554</v>
      </c>
      <c r="B23316">
        <v>2040</v>
      </c>
      <c r="C23316">
        <v>3</v>
      </c>
      <c r="D23316">
        <v>0.495411586877748</v>
      </c>
      <c r="E23316">
        <v>0.34794651152759198</v>
      </c>
      <c r="F23316">
        <v>0.38676050045039301</v>
      </c>
      <c r="G23316">
        <v>57712.954740514797</v>
      </c>
      <c r="H23316">
        <v>0.90664832912202298</v>
      </c>
      <c r="I23316">
        <v>0.24266369575557101</v>
      </c>
      <c r="J23316">
        <v>0.75949648082232402</v>
      </c>
      <c r="K23316">
        <v>0.204846416796931</v>
      </c>
      <c r="L23316">
        <v>0.51385415795021006</v>
      </c>
      <c r="M23316">
        <v>0.20240169317845499</v>
      </c>
      <c r="N23316">
        <v>4.5599465335742098</v>
      </c>
      <c r="O23316">
        <v>2.8413938238787799</v>
      </c>
      <c r="P23316">
        <v>3.2592354442917002</v>
      </c>
      <c r="Q23316">
        <v>0.246996984844253</v>
      </c>
      <c r="R23316">
        <v>0.18151638289778199</v>
      </c>
      <c r="S23316">
        <v>0.21773696953122099</v>
      </c>
    </row>
    <row r="23317" spans="1:19" x14ac:dyDescent="0.35">
      <c r="A23317">
        <v>17555</v>
      </c>
      <c r="B23317">
        <v>2040</v>
      </c>
      <c r="C23317">
        <v>3</v>
      </c>
      <c r="D23317">
        <v>0.50320201209589599</v>
      </c>
      <c r="E23317">
        <v>0.33667339093915499</v>
      </c>
      <c r="F23317">
        <v>0.38632004375580198</v>
      </c>
      <c r="G23317">
        <v>58340.724869434503</v>
      </c>
      <c r="H23317">
        <v>0.90916551026435</v>
      </c>
      <c r="I23317">
        <v>0.25564632760529998</v>
      </c>
      <c r="J23317">
        <v>0.77512491676270201</v>
      </c>
      <c r="K23317">
        <v>0.22965226560712099</v>
      </c>
      <c r="L23317">
        <v>0.51632251190032796</v>
      </c>
      <c r="M23317">
        <v>0.21240358004992399</v>
      </c>
      <c r="N23317">
        <v>4.6059661956795299</v>
      </c>
      <c r="O23317">
        <v>2.79204678613806</v>
      </c>
      <c r="P23317">
        <v>3.2526976654141602</v>
      </c>
      <c r="Q23317">
        <v>0.33081073843369901</v>
      </c>
      <c r="R23317">
        <v>0.24708967979037499</v>
      </c>
      <c r="S23317">
        <v>0.32317943594635901</v>
      </c>
    </row>
    <row r="23318" spans="1:19" x14ac:dyDescent="0.35">
      <c r="A23318">
        <v>17556</v>
      </c>
      <c r="B23318">
        <v>2040</v>
      </c>
      <c r="C23318">
        <v>3</v>
      </c>
      <c r="D23318">
        <v>0.51199303619884595</v>
      </c>
      <c r="E23318">
        <v>0.32557435719882999</v>
      </c>
      <c r="F23318">
        <v>0.38610815707694601</v>
      </c>
      <c r="G23318">
        <v>57834.5583920153</v>
      </c>
      <c r="H23318">
        <v>0.90011341191232197</v>
      </c>
      <c r="I23318">
        <v>0.27260625001636701</v>
      </c>
      <c r="J23318">
        <v>0.78544323998098697</v>
      </c>
      <c r="K23318">
        <v>0.261234974111477</v>
      </c>
      <c r="L23318">
        <v>0.51690592275911695</v>
      </c>
      <c r="M23318">
        <v>0.22557846438245299</v>
      </c>
      <c r="N23318">
        <v>4.6274063077412801</v>
      </c>
      <c r="O23318">
        <v>2.73882639991169</v>
      </c>
      <c r="P23318">
        <v>3.2553316068423599</v>
      </c>
      <c r="Q23318">
        <v>0.33604262443975202</v>
      </c>
      <c r="R23318">
        <v>0.25653267701211802</v>
      </c>
      <c r="S23318">
        <v>0.34619999083033398</v>
      </c>
    </row>
    <row r="23319" spans="1:19" x14ac:dyDescent="0.35">
      <c r="A23319">
        <v>17557</v>
      </c>
      <c r="B23319">
        <v>2040</v>
      </c>
      <c r="C23319">
        <v>3</v>
      </c>
      <c r="D23319">
        <v>0.52096498580696304</v>
      </c>
      <c r="E23319">
        <v>0.31486889895745601</v>
      </c>
      <c r="F23319">
        <v>0.38584813603097301</v>
      </c>
      <c r="G23319">
        <v>57327.631081183703</v>
      </c>
      <c r="H23319">
        <v>0.88461795252961595</v>
      </c>
      <c r="I23319">
        <v>0.294180972296673</v>
      </c>
      <c r="J23319">
        <v>0.79118021233904001</v>
      </c>
      <c r="K23319">
        <v>0.29959195875022498</v>
      </c>
      <c r="L23319">
        <v>0.51369145472771505</v>
      </c>
      <c r="M23319">
        <v>0.24108408980594101</v>
      </c>
      <c r="N23319">
        <v>4.6543194170814797</v>
      </c>
      <c r="O23319">
        <v>2.6759866014815001</v>
      </c>
      <c r="P23319">
        <v>3.2624048341236098</v>
      </c>
      <c r="Q23319">
        <v>0.27022033651156402</v>
      </c>
      <c r="R23319">
        <v>0.214420302056234</v>
      </c>
      <c r="S23319">
        <v>0.29476765607734301</v>
      </c>
    </row>
    <row r="23320" spans="1:19" x14ac:dyDescent="0.35">
      <c r="A23320">
        <v>17558</v>
      </c>
      <c r="B23320">
        <v>2040</v>
      </c>
      <c r="C23320">
        <v>3</v>
      </c>
      <c r="D23320">
        <v>0.52770254958739704</v>
      </c>
      <c r="E23320">
        <v>0.30365459743991902</v>
      </c>
      <c r="F23320">
        <v>0.38574184012009599</v>
      </c>
      <c r="G23320">
        <v>58021.691858098697</v>
      </c>
      <c r="H23320">
        <v>0.88955699915140696</v>
      </c>
      <c r="I23320">
        <v>0.29756315460118599</v>
      </c>
      <c r="J23320">
        <v>0.79504480599272498</v>
      </c>
      <c r="K23320">
        <v>0.272631693103835</v>
      </c>
      <c r="L23320">
        <v>0.51268248054701204</v>
      </c>
      <c r="M23320">
        <v>0.227645930103959</v>
      </c>
      <c r="N23320">
        <v>4.6857126211236597</v>
      </c>
      <c r="O23320">
        <v>2.60838669142474</v>
      </c>
      <c r="P23320">
        <v>3.2572364919965402</v>
      </c>
      <c r="Q23320">
        <v>0.23110247602973499</v>
      </c>
      <c r="R23320">
        <v>0.18631743814766499</v>
      </c>
      <c r="S23320">
        <v>0.27541462925767202</v>
      </c>
    </row>
    <row r="23321" spans="1:19" x14ac:dyDescent="0.35">
      <c r="A23321">
        <v>17559</v>
      </c>
      <c r="B23321">
        <v>2040</v>
      </c>
      <c r="C23321">
        <v>3</v>
      </c>
      <c r="D23321">
        <v>0.535488110655026</v>
      </c>
      <c r="E23321">
        <v>0.293522537679343</v>
      </c>
      <c r="F23321">
        <v>0.38650046968600199</v>
      </c>
      <c r="G23321">
        <v>58679.611888934698</v>
      </c>
      <c r="H23321">
        <v>0.89175159679729399</v>
      </c>
      <c r="I23321">
        <v>0.304460774378222</v>
      </c>
      <c r="J23321">
        <v>0.78998667141203405</v>
      </c>
      <c r="K23321">
        <v>0.25117929984634202</v>
      </c>
      <c r="L23321">
        <v>0.51165545506726895</v>
      </c>
      <c r="M23321">
        <v>0.21653775733824401</v>
      </c>
      <c r="N23321">
        <v>4.7263852926403196</v>
      </c>
      <c r="O23321">
        <v>2.5502876699431298</v>
      </c>
      <c r="P23321">
        <v>3.2537497110937301</v>
      </c>
      <c r="Q23321">
        <v>0.19812575819768699</v>
      </c>
      <c r="R23321">
        <v>0.15383376532843299</v>
      </c>
      <c r="S23321">
        <v>0.23531858971901501</v>
      </c>
    </row>
    <row r="23322" spans="1:19" x14ac:dyDescent="0.35">
      <c r="A23322">
        <v>17560</v>
      </c>
      <c r="B23322">
        <v>2040</v>
      </c>
      <c r="C23322">
        <v>3</v>
      </c>
      <c r="D23322">
        <v>0.543179732269918</v>
      </c>
      <c r="E23322">
        <v>0.28323788370865099</v>
      </c>
      <c r="F23322">
        <v>0.38738520671494803</v>
      </c>
      <c r="G23322">
        <v>59782.872652410202</v>
      </c>
      <c r="H23322">
        <v>0.89180022993858399</v>
      </c>
      <c r="I23322">
        <v>0.31345233713802201</v>
      </c>
      <c r="J23322">
        <v>0.78057523973729104</v>
      </c>
      <c r="K23322">
        <v>0.23467126190084001</v>
      </c>
      <c r="L23322">
        <v>0.510004099556156</v>
      </c>
      <c r="M23322">
        <v>0.207782129439706</v>
      </c>
      <c r="N23322">
        <v>4.7722823990343803</v>
      </c>
      <c r="O23322">
        <v>2.4991311840377102</v>
      </c>
      <c r="P23322">
        <v>3.25229998315127</v>
      </c>
      <c r="Q23322">
        <v>0.17213193351251299</v>
      </c>
      <c r="R23322">
        <v>0.13471691699296701</v>
      </c>
      <c r="S23322">
        <v>0.170753641480445</v>
      </c>
    </row>
    <row r="23323" spans="1:19" x14ac:dyDescent="0.35">
      <c r="A23323">
        <v>17561</v>
      </c>
      <c r="B23323">
        <v>2040</v>
      </c>
      <c r="C23323">
        <v>3</v>
      </c>
      <c r="D23323">
        <v>0.54022921031035498</v>
      </c>
      <c r="E23323">
        <v>0.27933738634480498</v>
      </c>
      <c r="F23323">
        <v>0.37794805624244898</v>
      </c>
      <c r="G23323">
        <v>60973.728005467899</v>
      </c>
      <c r="H23323">
        <v>0.90522895922996904</v>
      </c>
      <c r="I23323">
        <v>0.30129145571605398</v>
      </c>
      <c r="J23323">
        <v>0.76179679946657897</v>
      </c>
      <c r="K23323">
        <v>0.20847149633956299</v>
      </c>
      <c r="L23323">
        <v>0.51528549312999605</v>
      </c>
      <c r="M23323">
        <v>0.18069491406178501</v>
      </c>
      <c r="N23323">
        <v>4.80729734970528</v>
      </c>
      <c r="O23323">
        <v>2.4462474339534599</v>
      </c>
      <c r="P23323">
        <v>3.19605468383768</v>
      </c>
      <c r="Q23323">
        <v>4.9839235347859501E-2</v>
      </c>
      <c r="R23323">
        <v>4.85759592324745E-2</v>
      </c>
      <c r="S23323">
        <v>3.88917873028327E-2</v>
      </c>
    </row>
    <row r="23324" spans="1:19" x14ac:dyDescent="0.35">
      <c r="A23324">
        <v>17562</v>
      </c>
      <c r="B23324">
        <v>2040</v>
      </c>
      <c r="C23324">
        <v>3</v>
      </c>
      <c r="D23324">
        <v>0.53671913818652395</v>
      </c>
      <c r="E23324">
        <v>0.27569549536843102</v>
      </c>
      <c r="F23324">
        <v>0.36901506334709</v>
      </c>
      <c r="G23324">
        <v>60892.352985920799</v>
      </c>
      <c r="H23324">
        <v>0.91633898750670695</v>
      </c>
      <c r="I23324">
        <v>0.29153893643217799</v>
      </c>
      <c r="J23324">
        <v>0.73859254401481</v>
      </c>
      <c r="K23324">
        <v>0.184982649511063</v>
      </c>
      <c r="L23324">
        <v>0.52071852818376196</v>
      </c>
      <c r="M23324">
        <v>0.15852570253147599</v>
      </c>
      <c r="N23324">
        <v>4.8433343559877402</v>
      </c>
      <c r="O23324">
        <v>2.4116054919890502</v>
      </c>
      <c r="P23324">
        <v>3.1452645680197899</v>
      </c>
      <c r="Q23324">
        <v>0</v>
      </c>
      <c r="R23324">
        <v>0</v>
      </c>
      <c r="S23324">
        <v>0</v>
      </c>
    </row>
    <row r="23325" spans="1:19" x14ac:dyDescent="0.35">
      <c r="A23325">
        <v>17563</v>
      </c>
      <c r="B23325">
        <v>2040</v>
      </c>
      <c r="C23325">
        <v>3</v>
      </c>
      <c r="D23325">
        <v>0.53312480201651002</v>
      </c>
      <c r="E23325">
        <v>0.27104455228450303</v>
      </c>
      <c r="F23325">
        <v>0.360042252182462</v>
      </c>
      <c r="G23325">
        <v>58740.391623580603</v>
      </c>
      <c r="H23325">
        <v>0.92193154537133903</v>
      </c>
      <c r="I23325">
        <v>0.28456318213176202</v>
      </c>
      <c r="J23325">
        <v>0.71619793938688803</v>
      </c>
      <c r="K23325">
        <v>0.16751248105161601</v>
      </c>
      <c r="L23325">
        <v>0.52386832477878897</v>
      </c>
      <c r="M23325">
        <v>0.14082328503078501</v>
      </c>
      <c r="N23325">
        <v>4.8836283991052696</v>
      </c>
      <c r="O23325">
        <v>2.3814522742450799</v>
      </c>
      <c r="P23325">
        <v>3.0909025339812399</v>
      </c>
      <c r="Q23325">
        <v>0</v>
      </c>
      <c r="R23325">
        <v>0</v>
      </c>
      <c r="S23325">
        <v>0</v>
      </c>
    </row>
    <row r="23326" spans="1:19" x14ac:dyDescent="0.35">
      <c r="A23326">
        <v>17564</v>
      </c>
      <c r="B23326">
        <v>2040</v>
      </c>
      <c r="C23326">
        <v>3</v>
      </c>
      <c r="D23326">
        <v>0.529950768064542</v>
      </c>
      <c r="E23326">
        <v>0.26642209460865801</v>
      </c>
      <c r="F23326">
        <v>0.35145325765865498</v>
      </c>
      <c r="G23326">
        <v>55061.982655967797</v>
      </c>
      <c r="H23326">
        <v>0.93898046203227403</v>
      </c>
      <c r="I23326">
        <v>0.279441574271035</v>
      </c>
      <c r="J23326">
        <v>0.69875386193212297</v>
      </c>
      <c r="K23326">
        <v>0.16052319924707301</v>
      </c>
      <c r="L23326">
        <v>0.53029294696473095</v>
      </c>
      <c r="M23326">
        <v>0.13420219108795001</v>
      </c>
      <c r="N23326">
        <v>4.9130614719743804</v>
      </c>
      <c r="O23326">
        <v>2.3605986013794</v>
      </c>
      <c r="P23326">
        <v>3.0482441985332498</v>
      </c>
      <c r="Q23326">
        <v>0</v>
      </c>
      <c r="R23326">
        <v>0</v>
      </c>
      <c r="S23326">
        <v>0</v>
      </c>
    </row>
    <row r="23327" spans="1:19" x14ac:dyDescent="0.35">
      <c r="A23327">
        <v>17565</v>
      </c>
      <c r="B23327">
        <v>2040</v>
      </c>
      <c r="C23327">
        <v>3</v>
      </c>
      <c r="D23327">
        <v>0.52752210952507805</v>
      </c>
      <c r="E23327">
        <v>0.26177279885914101</v>
      </c>
      <c r="F23327">
        <v>0.34199112479848798</v>
      </c>
      <c r="G23327">
        <v>51243.475162095499</v>
      </c>
      <c r="H23327">
        <v>0.94968843346971399</v>
      </c>
      <c r="I23327">
        <v>0.27614643584204601</v>
      </c>
      <c r="J23327">
        <v>0.67848041063007503</v>
      </c>
      <c r="K23327">
        <v>0.155015719359235</v>
      </c>
      <c r="L23327">
        <v>0.53437131932311299</v>
      </c>
      <c r="M23327">
        <v>0.129456692871326</v>
      </c>
      <c r="N23327">
        <v>4.9462954960680996</v>
      </c>
      <c r="O23327">
        <v>2.3503356090858398</v>
      </c>
      <c r="P23327">
        <v>3.0076084206560498</v>
      </c>
      <c r="Q23327">
        <v>0</v>
      </c>
      <c r="R23327">
        <v>0</v>
      </c>
      <c r="S23327">
        <v>0</v>
      </c>
    </row>
    <row r="23328" spans="1:19" x14ac:dyDescent="0.35">
      <c r="A23328">
        <v>17566</v>
      </c>
      <c r="B23328">
        <v>2040</v>
      </c>
      <c r="C23328">
        <v>3</v>
      </c>
      <c r="D23328">
        <v>0.52516669172215702</v>
      </c>
      <c r="E23328">
        <v>0.25734694472633002</v>
      </c>
      <c r="F23328">
        <v>0.33257042027856598</v>
      </c>
      <c r="G23328">
        <v>47799.619368015497</v>
      </c>
      <c r="H23328">
        <v>0.95117412425803904</v>
      </c>
      <c r="I23328">
        <v>0.27503681799806701</v>
      </c>
      <c r="J23328">
        <v>0.65586858336144604</v>
      </c>
      <c r="K23328">
        <v>0.151695529404028</v>
      </c>
      <c r="L23328">
        <v>0.53363896565176905</v>
      </c>
      <c r="M23328">
        <v>0.126683667738377</v>
      </c>
      <c r="N23328">
        <v>4.9720146893257997</v>
      </c>
      <c r="O23328">
        <v>2.3342154324620701</v>
      </c>
      <c r="P23328">
        <v>2.96366780783337</v>
      </c>
      <c r="Q23328">
        <v>0</v>
      </c>
      <c r="R23328">
        <v>0</v>
      </c>
      <c r="S23328">
        <v>0</v>
      </c>
    </row>
    <row r="23329" spans="1:19" x14ac:dyDescent="0.35">
      <c r="A23329">
        <v>17567</v>
      </c>
      <c r="B23329">
        <v>2040</v>
      </c>
      <c r="C23329">
        <v>3</v>
      </c>
      <c r="D23329">
        <v>0.53098388239245997</v>
      </c>
      <c r="E23329">
        <v>0.25805407195397201</v>
      </c>
      <c r="F23329">
        <v>0.33404968645114302</v>
      </c>
      <c r="G23329">
        <v>44642.726992772099</v>
      </c>
      <c r="H23329">
        <v>0.96115310934905496</v>
      </c>
      <c r="I23329">
        <v>0.272429143389672</v>
      </c>
      <c r="J23329">
        <v>0.656743840357502</v>
      </c>
      <c r="K23329">
        <v>0.150792367182006</v>
      </c>
      <c r="L23329">
        <v>0.53410225827513702</v>
      </c>
      <c r="M23329">
        <v>0.123494086712509</v>
      </c>
      <c r="N23329">
        <v>5.02165056316184</v>
      </c>
      <c r="O23329">
        <v>2.3934454617437302</v>
      </c>
      <c r="P23329">
        <v>2.9826776035654201</v>
      </c>
      <c r="Q23329">
        <v>0</v>
      </c>
      <c r="R23329">
        <v>0</v>
      </c>
      <c r="S23329">
        <v>0</v>
      </c>
    </row>
    <row r="23330" spans="1:19" x14ac:dyDescent="0.35">
      <c r="A23330">
        <v>17568</v>
      </c>
      <c r="B23330">
        <v>2040</v>
      </c>
      <c r="C23330">
        <v>3</v>
      </c>
      <c r="D23330">
        <v>0.53671895247909396</v>
      </c>
      <c r="E23330">
        <v>0.25865259378790201</v>
      </c>
      <c r="F23330">
        <v>0.33559577423358899</v>
      </c>
      <c r="G23330">
        <v>41759.360517557601</v>
      </c>
      <c r="H23330">
        <v>0.96209443373894299</v>
      </c>
      <c r="I23330">
        <v>0.27219056680437098</v>
      </c>
      <c r="J23330">
        <v>0.65743189396486501</v>
      </c>
      <c r="K23330">
        <v>0.152189563221551</v>
      </c>
      <c r="L23330">
        <v>0.53254650694679095</v>
      </c>
      <c r="M23330">
        <v>0.121680156390908</v>
      </c>
      <c r="N23330">
        <v>5.08833685085024</v>
      </c>
      <c r="O23330">
        <v>2.4475719609674398</v>
      </c>
      <c r="P23330">
        <v>2.9989922781663898</v>
      </c>
      <c r="Q23330">
        <v>0</v>
      </c>
      <c r="R23330">
        <v>0</v>
      </c>
      <c r="S23330">
        <v>0</v>
      </c>
    </row>
    <row r="23331" spans="1:19" x14ac:dyDescent="0.35">
      <c r="A23331">
        <v>17569</v>
      </c>
      <c r="B23331">
        <v>2040</v>
      </c>
      <c r="C23331">
        <v>3</v>
      </c>
      <c r="D23331">
        <v>2.0784774111768298</v>
      </c>
      <c r="E23331">
        <v>0.96298665929432803</v>
      </c>
      <c r="F23331">
        <v>1.1372549320989001</v>
      </c>
      <c r="G23331">
        <v>37385.511528650903</v>
      </c>
      <c r="H23331">
        <v>0.43885502342629301</v>
      </c>
      <c r="I23331">
        <v>9.4102424984309194E-2</v>
      </c>
      <c r="J23331">
        <v>0.26342963831440203</v>
      </c>
      <c r="K23331">
        <v>6.3245887019143507E-2</v>
      </c>
      <c r="L23331">
        <v>0.34228404388307898</v>
      </c>
      <c r="M23331">
        <v>0.10434864791102499</v>
      </c>
      <c r="N23331">
        <v>6.5126982650695098</v>
      </c>
      <c r="O23331">
        <v>3.4415260578290598</v>
      </c>
      <c r="P23331">
        <v>3.7498552209837199</v>
      </c>
      <c r="Q23331">
        <v>0</v>
      </c>
      <c r="R23331">
        <v>0</v>
      </c>
      <c r="S23331">
        <v>0</v>
      </c>
    </row>
    <row r="23332" spans="1:19" x14ac:dyDescent="0.35">
      <c r="A23332">
        <v>17570</v>
      </c>
      <c r="B23332">
        <v>2040</v>
      </c>
      <c r="C23332">
        <v>3</v>
      </c>
      <c r="D23332">
        <v>2.0710453422053701</v>
      </c>
      <c r="E23332">
        <v>0.98020000611859204</v>
      </c>
      <c r="F23332">
        <v>1.13889765904361</v>
      </c>
      <c r="G23332">
        <v>37072.326770822197</v>
      </c>
      <c r="H23332">
        <v>0.44115952531484798</v>
      </c>
      <c r="I23332">
        <v>9.2160298531958507E-2</v>
      </c>
      <c r="J23332">
        <v>0.26350342758364598</v>
      </c>
      <c r="K23332">
        <v>6.3003553972382997E-2</v>
      </c>
      <c r="L23332">
        <v>0.33033127600283202</v>
      </c>
      <c r="M23332">
        <v>9.8077836298813004E-2</v>
      </c>
      <c r="N23332">
        <v>6.5203884623458697</v>
      </c>
      <c r="O23332">
        <v>3.4990650434845501</v>
      </c>
      <c r="P23332">
        <v>3.7563488160813501</v>
      </c>
      <c r="Q23332">
        <v>0</v>
      </c>
      <c r="R23332">
        <v>0</v>
      </c>
      <c r="S23332">
        <v>0</v>
      </c>
    </row>
    <row r="23333" spans="1:19" x14ac:dyDescent="0.35">
      <c r="A23333">
        <v>17571</v>
      </c>
      <c r="B23333">
        <v>2040</v>
      </c>
      <c r="C23333">
        <v>3</v>
      </c>
      <c r="D23333">
        <v>2.0451895398467399</v>
      </c>
      <c r="E23333">
        <v>0.98123975430750598</v>
      </c>
      <c r="F23333">
        <v>1.1214296003559201</v>
      </c>
      <c r="G23333">
        <v>37302.383984555898</v>
      </c>
      <c r="H23333">
        <v>0.44585153555588902</v>
      </c>
      <c r="I23333">
        <v>9.2199290437755099E-2</v>
      </c>
      <c r="J23333">
        <v>0.267117067689289</v>
      </c>
      <c r="K23333">
        <v>6.3658080481254195E-2</v>
      </c>
      <c r="L23333">
        <v>0.32215374430107602</v>
      </c>
      <c r="M23333">
        <v>9.4097038129292807E-2</v>
      </c>
      <c r="N23333">
        <v>6.50442223205813</v>
      </c>
      <c r="O23333">
        <v>3.54551371121911</v>
      </c>
      <c r="P23333">
        <v>3.73578783477245</v>
      </c>
      <c r="Q23333">
        <v>0</v>
      </c>
      <c r="R23333">
        <v>0</v>
      </c>
      <c r="S23333">
        <v>0</v>
      </c>
    </row>
    <row r="23334" spans="1:19" x14ac:dyDescent="0.35">
      <c r="A23334">
        <v>17572</v>
      </c>
      <c r="B23334">
        <v>2040</v>
      </c>
      <c r="C23334">
        <v>3</v>
      </c>
      <c r="D23334">
        <v>2.0187908517633302</v>
      </c>
      <c r="E23334">
        <v>0.98258754708088403</v>
      </c>
      <c r="F23334">
        <v>1.10391319541206</v>
      </c>
      <c r="G23334">
        <v>38535.1037854893</v>
      </c>
      <c r="H23334">
        <v>0.45154511904574102</v>
      </c>
      <c r="I23334">
        <v>9.4133399955724006E-2</v>
      </c>
      <c r="J23334">
        <v>0.274762718916224</v>
      </c>
      <c r="K23334">
        <v>6.5241788282126498E-2</v>
      </c>
      <c r="L23334">
        <v>0.318699408388253</v>
      </c>
      <c r="M23334">
        <v>9.2313510008440305E-2</v>
      </c>
      <c r="N23334">
        <v>6.4617945541735304</v>
      </c>
      <c r="O23334">
        <v>3.5784543765354702</v>
      </c>
      <c r="P23334">
        <v>3.7015695266598101</v>
      </c>
      <c r="Q23334">
        <v>0</v>
      </c>
      <c r="R23334">
        <v>0</v>
      </c>
      <c r="S23334">
        <v>0</v>
      </c>
    </row>
    <row r="23335" spans="1:19" x14ac:dyDescent="0.35">
      <c r="A23335">
        <v>17573</v>
      </c>
      <c r="B23335">
        <v>2040</v>
      </c>
      <c r="C23335">
        <v>3</v>
      </c>
      <c r="D23335">
        <v>2.1262645301064098</v>
      </c>
      <c r="E23335">
        <v>1.0827187757238701</v>
      </c>
      <c r="F23335">
        <v>1.14610818342189</v>
      </c>
      <c r="G23335">
        <v>41756.026623455698</v>
      </c>
      <c r="H23335">
        <v>0.45224322113142501</v>
      </c>
      <c r="I23335">
        <v>9.6646262852013803E-2</v>
      </c>
      <c r="J23335">
        <v>0.27502880347327602</v>
      </c>
      <c r="K23335">
        <v>6.4862591059725194E-2</v>
      </c>
      <c r="L23335">
        <v>0.30901759303960602</v>
      </c>
      <c r="M23335">
        <v>9.8516173737347904E-2</v>
      </c>
      <c r="N23335">
        <v>6.6394688455186399</v>
      </c>
      <c r="O23335">
        <v>3.7461319297056499</v>
      </c>
      <c r="P23335">
        <v>3.7737129549777499</v>
      </c>
      <c r="Q23335" s="7">
        <v>8.6844796888010094E-9</v>
      </c>
      <c r="R23335">
        <v>4.2425799468181202E-3</v>
      </c>
      <c r="S23335" s="7">
        <v>1.3348481517871801E-8</v>
      </c>
    </row>
    <row r="23336" spans="1:19" x14ac:dyDescent="0.35">
      <c r="A23336">
        <v>17574</v>
      </c>
      <c r="B23336">
        <v>2040</v>
      </c>
      <c r="C23336">
        <v>3</v>
      </c>
      <c r="D23336">
        <v>2.2096510669652401</v>
      </c>
      <c r="E23336">
        <v>1.1688370873235501</v>
      </c>
      <c r="F23336">
        <v>1.17585454440524</v>
      </c>
      <c r="G23336">
        <v>47116.879799691502</v>
      </c>
      <c r="H23336">
        <v>0.45431843850381198</v>
      </c>
      <c r="I23336">
        <v>0.10232820437888</v>
      </c>
      <c r="J23336">
        <v>0.27873565850941601</v>
      </c>
      <c r="K23336">
        <v>6.5639563721714894E-2</v>
      </c>
      <c r="L23336">
        <v>0.30346007090657601</v>
      </c>
      <c r="M23336">
        <v>0.107575794002568</v>
      </c>
      <c r="N23336">
        <v>6.7441607317561898</v>
      </c>
      <c r="O23336">
        <v>3.8603410907246798</v>
      </c>
      <c r="P23336">
        <v>3.8058664042105002</v>
      </c>
      <c r="Q23336">
        <v>1.87601437308373E-2</v>
      </c>
      <c r="R23336">
        <v>5.9728101689076697E-2</v>
      </c>
      <c r="S23336">
        <v>3.60831408644043E-3</v>
      </c>
    </row>
    <row r="23337" spans="1:19" x14ac:dyDescent="0.35">
      <c r="A23337">
        <v>17575</v>
      </c>
      <c r="B23337">
        <v>2040</v>
      </c>
      <c r="C23337">
        <v>3</v>
      </c>
      <c r="D23337">
        <v>2.2920915211660202</v>
      </c>
      <c r="E23337">
        <v>1.25404067307084</v>
      </c>
      <c r="F23337">
        <v>1.20510458441712</v>
      </c>
      <c r="G23337">
        <v>51593.013583764499</v>
      </c>
      <c r="H23337">
        <v>0.45765825176525898</v>
      </c>
      <c r="I23337">
        <v>0.11133066721103201</v>
      </c>
      <c r="J23337">
        <v>0.28486395247116902</v>
      </c>
      <c r="K23337">
        <v>6.7616872290737803E-2</v>
      </c>
      <c r="L23337">
        <v>0.30202688242484099</v>
      </c>
      <c r="M23337">
        <v>0.119706159879959</v>
      </c>
      <c r="N23337">
        <v>6.8498036790897503</v>
      </c>
      <c r="O23337">
        <v>3.9750289900293199</v>
      </c>
      <c r="P23337">
        <v>3.83917927317234</v>
      </c>
      <c r="Q23337">
        <v>0.15407464772514101</v>
      </c>
      <c r="R23337">
        <v>0.17988976291387601</v>
      </c>
      <c r="S23337">
        <v>0.139529026463447</v>
      </c>
    </row>
    <row r="23338" spans="1:19" x14ac:dyDescent="0.35">
      <c r="A23338">
        <v>17576</v>
      </c>
      <c r="B23338">
        <v>2040</v>
      </c>
      <c r="C23338">
        <v>3</v>
      </c>
      <c r="D23338">
        <v>2.3735167597899198</v>
      </c>
      <c r="E23338">
        <v>1.34175415678688</v>
      </c>
      <c r="F23338">
        <v>1.23817228910945</v>
      </c>
      <c r="G23338">
        <v>55779.441124559198</v>
      </c>
      <c r="H23338">
        <v>0.44908093451714898</v>
      </c>
      <c r="I23338">
        <v>0.119914172020926</v>
      </c>
      <c r="J23338">
        <v>0.28324549351952399</v>
      </c>
      <c r="K23338">
        <v>8.3581606131663697E-2</v>
      </c>
      <c r="L23338">
        <v>0.28950106784388102</v>
      </c>
      <c r="M23338">
        <v>0.127367023448137</v>
      </c>
      <c r="N23338">
        <v>6.9463170285099203</v>
      </c>
      <c r="O23338">
        <v>4.0782335233841103</v>
      </c>
      <c r="P23338">
        <v>3.8833461769909601</v>
      </c>
      <c r="Q23338">
        <v>0.28878530558962001</v>
      </c>
      <c r="R23338">
        <v>0.29838100222568797</v>
      </c>
      <c r="S23338">
        <v>0.29048802240167498</v>
      </c>
    </row>
    <row r="23339" spans="1:19" x14ac:dyDescent="0.35">
      <c r="A23339">
        <v>17577</v>
      </c>
      <c r="B23339">
        <v>2040</v>
      </c>
      <c r="C23339">
        <v>3</v>
      </c>
      <c r="D23339">
        <v>2.4663261549824602</v>
      </c>
      <c r="E23339">
        <v>1.4386112918395999</v>
      </c>
      <c r="F23339">
        <v>1.2807435088041901</v>
      </c>
      <c r="G23339">
        <v>57425.7594960637</v>
      </c>
      <c r="H23339">
        <v>0.44120385353942099</v>
      </c>
      <c r="I23339">
        <v>0.13355107103889</v>
      </c>
      <c r="J23339">
        <v>0.28634299779529099</v>
      </c>
      <c r="K23339">
        <v>0.105502690717221</v>
      </c>
      <c r="L23339">
        <v>0.28186248761820398</v>
      </c>
      <c r="M23339">
        <v>0.139219369387617</v>
      </c>
      <c r="N23339">
        <v>7.0638741649226997</v>
      </c>
      <c r="O23339">
        <v>4.1948681125063896</v>
      </c>
      <c r="P23339">
        <v>3.94853656039948</v>
      </c>
      <c r="Q23339">
        <v>0.38833236123283998</v>
      </c>
      <c r="R23339">
        <v>0.38807753156899699</v>
      </c>
      <c r="S23339">
        <v>0.40573524880810102</v>
      </c>
    </row>
    <row r="23340" spans="1:19" x14ac:dyDescent="0.35">
      <c r="A23340">
        <v>17578</v>
      </c>
      <c r="B23340">
        <v>2040</v>
      </c>
      <c r="C23340">
        <v>3</v>
      </c>
      <c r="D23340">
        <v>2.5594486802115002</v>
      </c>
      <c r="E23340">
        <v>1.53461584186414</v>
      </c>
      <c r="F23340">
        <v>1.3237263988397401</v>
      </c>
      <c r="G23340">
        <v>58344.520901008596</v>
      </c>
      <c r="H23340">
        <v>0.43674731094351499</v>
      </c>
      <c r="I23340">
        <v>0.15226858797172799</v>
      </c>
      <c r="J23340">
        <v>0.29371681180389603</v>
      </c>
      <c r="K23340">
        <v>0.13329295570875199</v>
      </c>
      <c r="L23340">
        <v>0.279551181780544</v>
      </c>
      <c r="M23340">
        <v>0.15508797825720799</v>
      </c>
      <c r="N23340">
        <v>7.1909183877519398</v>
      </c>
      <c r="O23340">
        <v>4.3175409685113202</v>
      </c>
      <c r="P23340">
        <v>4.0104620755705902</v>
      </c>
      <c r="Q23340">
        <v>0.453561959720234</v>
      </c>
      <c r="R23340">
        <v>0.44913240706713198</v>
      </c>
      <c r="S23340">
        <v>0.48650882660910799</v>
      </c>
    </row>
    <row r="23341" spans="1:19" x14ac:dyDescent="0.35">
      <c r="A23341">
        <v>17579</v>
      </c>
      <c r="B23341">
        <v>2040</v>
      </c>
      <c r="C23341">
        <v>3</v>
      </c>
      <c r="D23341">
        <v>2.5895667372842701</v>
      </c>
      <c r="E23341">
        <v>1.5533408014592001</v>
      </c>
      <c r="F23341">
        <v>1.36089777731939</v>
      </c>
      <c r="G23341">
        <v>59333.5644485261</v>
      </c>
      <c r="H23341">
        <v>0.43580385880765798</v>
      </c>
      <c r="I23341">
        <v>0.16395854487567799</v>
      </c>
      <c r="J23341">
        <v>0.28742754048033198</v>
      </c>
      <c r="K23341">
        <v>0.14168859261084801</v>
      </c>
      <c r="L23341">
        <v>0.279051502202043</v>
      </c>
      <c r="M23341">
        <v>0.16626359762809501</v>
      </c>
      <c r="N23341">
        <v>7.2467712485771401</v>
      </c>
      <c r="O23341">
        <v>4.3425415150906801</v>
      </c>
      <c r="P23341">
        <v>4.0755595840502101</v>
      </c>
      <c r="Q23341">
        <v>0.51490003866031597</v>
      </c>
      <c r="R23341">
        <v>0.50767141454570897</v>
      </c>
      <c r="S23341">
        <v>0.56181705629910295</v>
      </c>
    </row>
    <row r="23342" spans="1:19" x14ac:dyDescent="0.35">
      <c r="A23342">
        <v>17580</v>
      </c>
      <c r="B23342">
        <v>2040</v>
      </c>
      <c r="C23342">
        <v>3</v>
      </c>
      <c r="D23342">
        <v>2.6337148732413498</v>
      </c>
      <c r="E23342">
        <v>1.5833957597091199</v>
      </c>
      <c r="F23342">
        <v>1.4056703807992801</v>
      </c>
      <c r="G23342">
        <v>60614.761590169299</v>
      </c>
      <c r="H23342">
        <v>0.43754537001357402</v>
      </c>
      <c r="I23342">
        <v>0.18092149092308199</v>
      </c>
      <c r="J23342">
        <v>0.28551962325441199</v>
      </c>
      <c r="K23342">
        <v>0.15416215901584501</v>
      </c>
      <c r="L23342">
        <v>0.28506758504776197</v>
      </c>
      <c r="M23342">
        <v>0.181176089266327</v>
      </c>
      <c r="N23342">
        <v>7.3333986141311698</v>
      </c>
      <c r="O23342">
        <v>4.4029762657428098</v>
      </c>
      <c r="P23342">
        <v>4.1616970983445896</v>
      </c>
      <c r="Q23342">
        <v>0.52682137109967997</v>
      </c>
      <c r="R23342">
        <v>0.51829795281016999</v>
      </c>
      <c r="S23342">
        <v>0.58175736760219698</v>
      </c>
    </row>
    <row r="23343" spans="1:19" x14ac:dyDescent="0.35">
      <c r="A23343">
        <v>17581</v>
      </c>
      <c r="B23343">
        <v>2040</v>
      </c>
      <c r="C23343">
        <v>3</v>
      </c>
      <c r="D23343">
        <v>2.6781016384410101</v>
      </c>
      <c r="E23343">
        <v>1.61296768990901</v>
      </c>
      <c r="F23343">
        <v>1.4501272847645501</v>
      </c>
      <c r="G23343">
        <v>59689.302999138497</v>
      </c>
      <c r="H23343">
        <v>0.44231589110153302</v>
      </c>
      <c r="I23343">
        <v>0.203326742716921</v>
      </c>
      <c r="J23343">
        <v>0.28745249708550802</v>
      </c>
      <c r="K23343">
        <v>0.17084316288491799</v>
      </c>
      <c r="L23343">
        <v>0.29726837914340898</v>
      </c>
      <c r="M23343">
        <v>0.199882571106753</v>
      </c>
      <c r="N23343">
        <v>7.4211664275889397</v>
      </c>
      <c r="O23343">
        <v>4.4711805872191297</v>
      </c>
      <c r="P23343">
        <v>4.2517818453487104</v>
      </c>
      <c r="Q23343">
        <v>0.49109617880106499</v>
      </c>
      <c r="R23343">
        <v>0.48254777468968801</v>
      </c>
      <c r="S23343">
        <v>0.54872367948450196</v>
      </c>
    </row>
    <row r="23344" spans="1:19" x14ac:dyDescent="0.35">
      <c r="A23344">
        <v>17582</v>
      </c>
      <c r="B23344">
        <v>2040</v>
      </c>
      <c r="C23344">
        <v>3</v>
      </c>
      <c r="D23344">
        <v>2.7079553502523002</v>
      </c>
      <c r="E23344">
        <v>1.6300632057687601</v>
      </c>
      <c r="F23344">
        <v>1.4806459295486301</v>
      </c>
      <c r="G23344">
        <v>61238.471534207798</v>
      </c>
      <c r="H23344">
        <v>0.44857126103390899</v>
      </c>
      <c r="I23344">
        <v>0.2005994511751</v>
      </c>
      <c r="J23344">
        <v>0.286235586890625</v>
      </c>
      <c r="K23344">
        <v>0.16680960746745599</v>
      </c>
      <c r="L23344">
        <v>0.304833118564382</v>
      </c>
      <c r="M23344">
        <v>0.20290706319297599</v>
      </c>
      <c r="N23344">
        <v>7.4513211162754196</v>
      </c>
      <c r="O23344">
        <v>4.47031496010531</v>
      </c>
      <c r="P23344">
        <v>4.2998861533878401</v>
      </c>
      <c r="Q23344">
        <v>0.45570927585614701</v>
      </c>
      <c r="R23344">
        <v>0.448053168669096</v>
      </c>
      <c r="S23344">
        <v>0.51550306415608604</v>
      </c>
    </row>
    <row r="23345" spans="1:19" x14ac:dyDescent="0.35">
      <c r="A23345">
        <v>17583</v>
      </c>
      <c r="B23345">
        <v>2040</v>
      </c>
      <c r="C23345">
        <v>3</v>
      </c>
      <c r="D23345">
        <v>2.7499164926159598</v>
      </c>
      <c r="E23345">
        <v>1.6607510235718099</v>
      </c>
      <c r="F23345">
        <v>1.51577399343343</v>
      </c>
      <c r="G23345">
        <v>59582.719745253402</v>
      </c>
      <c r="H23345">
        <v>0.45841355504452702</v>
      </c>
      <c r="I23345">
        <v>0.20173522519838799</v>
      </c>
      <c r="J23345">
        <v>0.28883227169530701</v>
      </c>
      <c r="K23345">
        <v>0.165634428382543</v>
      </c>
      <c r="L23345">
        <v>0.31895281909838302</v>
      </c>
      <c r="M23345">
        <v>0.208561057220817</v>
      </c>
      <c r="N23345">
        <v>7.4892486086438197</v>
      </c>
      <c r="O23345">
        <v>4.4916894356209598</v>
      </c>
      <c r="P23345">
        <v>4.3509380429878899</v>
      </c>
      <c r="Q23345">
        <v>0.38605145537205199</v>
      </c>
      <c r="R23345">
        <v>0.38155774945844401</v>
      </c>
      <c r="S23345">
        <v>0.43697594243413102</v>
      </c>
    </row>
    <row r="23346" spans="1:19" x14ac:dyDescent="0.35">
      <c r="A23346">
        <v>17584</v>
      </c>
      <c r="B23346">
        <v>2040</v>
      </c>
      <c r="C23346">
        <v>3</v>
      </c>
      <c r="D23346">
        <v>2.7915039621475302</v>
      </c>
      <c r="E23346">
        <v>1.6919678704178001</v>
      </c>
      <c r="F23346">
        <v>1.5511211790555399</v>
      </c>
      <c r="G23346">
        <v>56651.092245018801</v>
      </c>
      <c r="H23346">
        <v>0.46903029662604301</v>
      </c>
      <c r="I23346">
        <v>0.206768943179058</v>
      </c>
      <c r="J23346">
        <v>0.29463871261448099</v>
      </c>
      <c r="K23346">
        <v>0.16732280445088099</v>
      </c>
      <c r="L23346">
        <v>0.33867215477423201</v>
      </c>
      <c r="M23346">
        <v>0.21704595730569201</v>
      </c>
      <c r="N23346">
        <v>7.5547990018336204</v>
      </c>
      <c r="O23346">
        <v>4.5279484977999598</v>
      </c>
      <c r="P23346">
        <v>4.41550918677562</v>
      </c>
      <c r="Q23346">
        <v>0.27964478187032299</v>
      </c>
      <c r="R23346">
        <v>0.28159887526219302</v>
      </c>
      <c r="S23346">
        <v>0.30934765157855898</v>
      </c>
    </row>
    <row r="23347" spans="1:19" x14ac:dyDescent="0.35">
      <c r="A23347">
        <v>17585</v>
      </c>
      <c r="B23347">
        <v>2040</v>
      </c>
      <c r="C23347">
        <v>3</v>
      </c>
      <c r="D23347">
        <v>2.6612687234719101</v>
      </c>
      <c r="E23347">
        <v>1.5580104673564099</v>
      </c>
      <c r="F23347">
        <v>1.47448245587948</v>
      </c>
      <c r="G23347">
        <v>55189.863256331097</v>
      </c>
      <c r="H23347">
        <v>0.46857614464692499</v>
      </c>
      <c r="I23347">
        <v>0.18135094814449701</v>
      </c>
      <c r="J23347">
        <v>0.291409940855335</v>
      </c>
      <c r="K23347">
        <v>0.13260727110218701</v>
      </c>
      <c r="L23347">
        <v>0.33837344955432502</v>
      </c>
      <c r="M23347">
        <v>0.18673785369208601</v>
      </c>
      <c r="N23347">
        <v>7.3527002388728198</v>
      </c>
      <c r="O23347">
        <v>4.2897413533409399</v>
      </c>
      <c r="P23347">
        <v>4.2798104262620704</v>
      </c>
      <c r="Q23347">
        <v>0.16444873702437801</v>
      </c>
      <c r="R23347">
        <v>0.177845652377534</v>
      </c>
      <c r="S23347">
        <v>0.16765641016410099</v>
      </c>
    </row>
    <row r="23348" spans="1:19" x14ac:dyDescent="0.35">
      <c r="A23348">
        <v>17586</v>
      </c>
      <c r="B23348">
        <v>2040</v>
      </c>
      <c r="C23348">
        <v>3</v>
      </c>
      <c r="D23348">
        <v>2.5502303666567898</v>
      </c>
      <c r="E23348">
        <v>1.4353996778541001</v>
      </c>
      <c r="F23348">
        <v>1.40508322949775</v>
      </c>
      <c r="G23348">
        <v>53644.245778107201</v>
      </c>
      <c r="H23348">
        <v>0.46814590531877798</v>
      </c>
      <c r="I23348">
        <v>0.16095305171299201</v>
      </c>
      <c r="J23348">
        <v>0.29295272858789001</v>
      </c>
      <c r="K23348">
        <v>0.10484959618435701</v>
      </c>
      <c r="L23348">
        <v>0.34176897265239198</v>
      </c>
      <c r="M23348">
        <v>0.16231293636602601</v>
      </c>
      <c r="N23348">
        <v>7.2070217841784903</v>
      </c>
      <c r="O23348">
        <v>4.0858840111765602</v>
      </c>
      <c r="P23348">
        <v>4.1665515161709896</v>
      </c>
      <c r="Q23348">
        <v>3.7691537094546403E-2</v>
      </c>
      <c r="R23348">
        <v>7.9125823831563497E-2</v>
      </c>
      <c r="S23348">
        <v>3.04389265068696E-2</v>
      </c>
    </row>
    <row r="23349" spans="1:19" x14ac:dyDescent="0.35">
      <c r="A23349">
        <v>17587</v>
      </c>
      <c r="B23349">
        <v>2040</v>
      </c>
      <c r="C23349">
        <v>3</v>
      </c>
      <c r="D23349">
        <v>2.4395596075703998</v>
      </c>
      <c r="E23349">
        <v>1.3137180641192501</v>
      </c>
      <c r="F23349">
        <v>1.33600502614479</v>
      </c>
      <c r="G23349">
        <v>51154.844475418999</v>
      </c>
      <c r="H23349">
        <v>0.46929363275899899</v>
      </c>
      <c r="I23349">
        <v>0.14555132608830099</v>
      </c>
      <c r="J23349">
        <v>0.29744291215873597</v>
      </c>
      <c r="K23349">
        <v>8.3597941864029607E-2</v>
      </c>
      <c r="L23349">
        <v>0.34763170222816903</v>
      </c>
      <c r="M23349">
        <v>0.143687740180825</v>
      </c>
      <c r="N23349">
        <v>7.0599671371807604</v>
      </c>
      <c r="O23349">
        <v>3.8700995848306698</v>
      </c>
      <c r="P23349">
        <v>4.0528073176466899</v>
      </c>
      <c r="Q23349">
        <v>7.8617669130050401E-4</v>
      </c>
      <c r="R23349">
        <v>1.6057138207147999E-2</v>
      </c>
      <c r="S23349" s="7">
        <v>3.6230794633738601E-7</v>
      </c>
    </row>
    <row r="23350" spans="1:19" x14ac:dyDescent="0.35">
      <c r="A23350">
        <v>17588</v>
      </c>
      <c r="B23350">
        <v>2040</v>
      </c>
      <c r="C23350">
        <v>3</v>
      </c>
      <c r="D23350">
        <v>2.33440686464444</v>
      </c>
      <c r="E23350">
        <v>1.20005107707795</v>
      </c>
      <c r="F23350">
        <v>1.27343984420405</v>
      </c>
      <c r="G23350">
        <v>48868.473483381102</v>
      </c>
      <c r="H23350">
        <v>0.46516670287898798</v>
      </c>
      <c r="I23350">
        <v>0.124938061209557</v>
      </c>
      <c r="J23350">
        <v>0.28895780750661398</v>
      </c>
      <c r="K23350">
        <v>7.4799496176889399E-2</v>
      </c>
      <c r="L23350">
        <v>0.345845366233964</v>
      </c>
      <c r="M23350">
        <v>0.126453325477732</v>
      </c>
      <c r="N23350">
        <v>6.9252061699866703</v>
      </c>
      <c r="O23350">
        <v>3.6865036797926201</v>
      </c>
      <c r="P23350">
        <v>3.94855343041431</v>
      </c>
      <c r="Q23350">
        <v>0</v>
      </c>
      <c r="R23350" s="7">
        <v>4.7558770086478397E-6</v>
      </c>
      <c r="S23350" s="7">
        <v>2.0159629641157901E-10</v>
      </c>
    </row>
    <row r="23351" spans="1:19" x14ac:dyDescent="0.35">
      <c r="A23351">
        <v>17589</v>
      </c>
      <c r="B23351">
        <v>2040</v>
      </c>
      <c r="C23351">
        <v>3</v>
      </c>
      <c r="D23351">
        <v>2.22502581123541</v>
      </c>
      <c r="E23351">
        <v>1.08230267493524</v>
      </c>
      <c r="F23351">
        <v>1.2131384399696199</v>
      </c>
      <c r="G23351">
        <v>45758.093510726598</v>
      </c>
      <c r="H23351">
        <v>0.46209647919717101</v>
      </c>
      <c r="I23351">
        <v>0.10908923512188499</v>
      </c>
      <c r="J23351">
        <v>0.28506237770466603</v>
      </c>
      <c r="K23351">
        <v>6.8792767050715298E-2</v>
      </c>
      <c r="L23351">
        <v>0.34687087166526198</v>
      </c>
      <c r="M23351">
        <v>0.114029663750129</v>
      </c>
      <c r="N23351">
        <v>6.78591660600138</v>
      </c>
      <c r="O23351">
        <v>3.4882979115331199</v>
      </c>
      <c r="P23351">
        <v>3.8457388355903102</v>
      </c>
      <c r="Q23351">
        <v>0</v>
      </c>
      <c r="R23351">
        <v>0</v>
      </c>
      <c r="S23351">
        <v>0</v>
      </c>
    </row>
    <row r="23352" spans="1:19" x14ac:dyDescent="0.35">
      <c r="A23352">
        <v>17590</v>
      </c>
      <c r="B23352">
        <v>2040</v>
      </c>
      <c r="C23352">
        <v>3</v>
      </c>
      <c r="D23352">
        <v>2.1161649172263699</v>
      </c>
      <c r="E23352">
        <v>0.96540080637707104</v>
      </c>
      <c r="F23352">
        <v>1.1522351631880501</v>
      </c>
      <c r="G23352">
        <v>42844.168816671598</v>
      </c>
      <c r="H23352">
        <v>0.46090848286898201</v>
      </c>
      <c r="I23352">
        <v>9.79254315991617E-2</v>
      </c>
      <c r="J23352">
        <v>0.28394929691507398</v>
      </c>
      <c r="K23352">
        <v>6.5494150684963601E-2</v>
      </c>
      <c r="L23352">
        <v>0.34996910331661701</v>
      </c>
      <c r="M23352">
        <v>0.10643026425357401</v>
      </c>
      <c r="N23352">
        <v>6.6348879350284502</v>
      </c>
      <c r="O23352">
        <v>3.27890682231082</v>
      </c>
      <c r="P23352">
        <v>3.7472562380021799</v>
      </c>
      <c r="Q23352">
        <v>0</v>
      </c>
      <c r="R23352">
        <v>0</v>
      </c>
      <c r="S23352">
        <v>0</v>
      </c>
    </row>
    <row r="23353" spans="1:19" x14ac:dyDescent="0.35">
      <c r="A23353">
        <v>17591</v>
      </c>
      <c r="B23353">
        <v>2040</v>
      </c>
      <c r="C23353">
        <v>3</v>
      </c>
      <c r="D23353">
        <v>2.1091813838721198</v>
      </c>
      <c r="E23353">
        <v>1.0087831547588899</v>
      </c>
      <c r="F23353">
        <v>1.1479122351278099</v>
      </c>
      <c r="G23353">
        <v>39874.857462200402</v>
      </c>
      <c r="H23353">
        <v>0.45489075444369798</v>
      </c>
      <c r="I23353">
        <v>9.47764236596641E-2</v>
      </c>
      <c r="J23353">
        <v>0.27974019673316602</v>
      </c>
      <c r="K23353">
        <v>6.5171792539530093E-2</v>
      </c>
      <c r="L23353">
        <v>0.344118567505521</v>
      </c>
      <c r="M23353">
        <v>0.101601491346844</v>
      </c>
      <c r="N23353">
        <v>6.6047525145605697</v>
      </c>
      <c r="O23353">
        <v>3.3684833284277</v>
      </c>
      <c r="P23353">
        <v>3.7394695743726101</v>
      </c>
      <c r="Q23353">
        <v>0</v>
      </c>
      <c r="R23353">
        <v>0</v>
      </c>
      <c r="S23353">
        <v>0</v>
      </c>
    </row>
    <row r="23354" spans="1:19" x14ac:dyDescent="0.35">
      <c r="A23354">
        <v>17592</v>
      </c>
      <c r="B23354">
        <v>2040</v>
      </c>
      <c r="C23354">
        <v>3</v>
      </c>
      <c r="D23354">
        <v>2.0934687778195502</v>
      </c>
      <c r="E23354">
        <v>1.0430531442361399</v>
      </c>
      <c r="F23354">
        <v>1.14172701432666</v>
      </c>
      <c r="G23354">
        <v>38180.276114838198</v>
      </c>
      <c r="H23354">
        <v>0.45025126384678799</v>
      </c>
      <c r="I23354">
        <v>9.4183369266031103E-2</v>
      </c>
      <c r="J23354">
        <v>0.27779026032363202</v>
      </c>
      <c r="K23354">
        <v>6.60953213046893E-2</v>
      </c>
      <c r="L23354">
        <v>0.34145981012392801</v>
      </c>
      <c r="M23354">
        <v>9.94610910183472E-2</v>
      </c>
      <c r="N23354">
        <v>6.5609373253873002</v>
      </c>
      <c r="O23354">
        <v>3.4363197235100702</v>
      </c>
      <c r="P23354">
        <v>3.72921613090507</v>
      </c>
      <c r="Q23354">
        <v>0</v>
      </c>
      <c r="R23354">
        <v>0</v>
      </c>
      <c r="S23354">
        <v>0</v>
      </c>
    </row>
    <row r="23355" spans="1:19" x14ac:dyDescent="0.35">
      <c r="A23355">
        <v>17593</v>
      </c>
      <c r="B23355">
        <v>2040</v>
      </c>
      <c r="C23355">
        <v>3</v>
      </c>
      <c r="D23355">
        <v>2.60684540191364</v>
      </c>
      <c r="E23355">
        <v>0.69281759833099599</v>
      </c>
      <c r="F23355">
        <v>1.6000404547167799</v>
      </c>
      <c r="G23355">
        <v>37783.080948663301</v>
      </c>
      <c r="H23355">
        <v>0.59178886503134898</v>
      </c>
      <c r="I23355">
        <v>0.12989909736701899</v>
      </c>
      <c r="J23355">
        <v>0.69358913373039599</v>
      </c>
      <c r="K23355">
        <v>0.23086752061288701</v>
      </c>
      <c r="L23355">
        <v>0.52105040755353704</v>
      </c>
      <c r="M23355">
        <v>0.20745921130785799</v>
      </c>
      <c r="N23355">
        <v>8.6904778333403794</v>
      </c>
      <c r="O23355">
        <v>2.4799696488482099</v>
      </c>
      <c r="P23355">
        <v>4.8334579563380498</v>
      </c>
      <c r="Q23355">
        <v>0</v>
      </c>
      <c r="R23355">
        <v>0</v>
      </c>
      <c r="S23355">
        <v>0</v>
      </c>
    </row>
    <row r="23356" spans="1:19" x14ac:dyDescent="0.35">
      <c r="A23356">
        <v>17594</v>
      </c>
      <c r="B23356">
        <v>2040</v>
      </c>
      <c r="C23356">
        <v>3</v>
      </c>
      <c r="D23356">
        <v>2.5828681099019302</v>
      </c>
      <c r="E23356">
        <v>0.67299278291025</v>
      </c>
      <c r="F23356">
        <v>1.6205861149412599</v>
      </c>
      <c r="G23356">
        <v>37390.016656880201</v>
      </c>
      <c r="H23356">
        <v>0.59762284327706305</v>
      </c>
      <c r="I23356">
        <v>0.12562144717700499</v>
      </c>
      <c r="J23356">
        <v>0.69191153685734297</v>
      </c>
      <c r="K23356">
        <v>0.224549917819095</v>
      </c>
      <c r="L23356">
        <v>0.52503657946855797</v>
      </c>
      <c r="M23356">
        <v>0.20610576933233599</v>
      </c>
      <c r="N23356">
        <v>8.6471739613643397</v>
      </c>
      <c r="O23356">
        <v>2.4516817452363502</v>
      </c>
      <c r="P23356">
        <v>4.9267360091257304</v>
      </c>
      <c r="Q23356">
        <v>0</v>
      </c>
      <c r="R23356">
        <v>0</v>
      </c>
      <c r="S23356">
        <v>0</v>
      </c>
    </row>
    <row r="23357" spans="1:19" x14ac:dyDescent="0.35">
      <c r="A23357">
        <v>17595</v>
      </c>
      <c r="B23357">
        <v>2040</v>
      </c>
      <c r="C23357">
        <v>3</v>
      </c>
      <c r="D23357">
        <v>2.54348864271893</v>
      </c>
      <c r="E23357">
        <v>0.64023078039038495</v>
      </c>
      <c r="F23357">
        <v>1.6285684064896999</v>
      </c>
      <c r="G23357">
        <v>37482.624682270602</v>
      </c>
      <c r="H23357">
        <v>0.59037045667910804</v>
      </c>
      <c r="I23357">
        <v>0.123777922149817</v>
      </c>
      <c r="J23357">
        <v>0.687245100152865</v>
      </c>
      <c r="K23357">
        <v>0.220384147894197</v>
      </c>
      <c r="L23357">
        <v>0.52909534755412202</v>
      </c>
      <c r="M23357">
        <v>0.207643037550299</v>
      </c>
      <c r="N23357">
        <v>8.5931061242730102</v>
      </c>
      <c r="O23357">
        <v>2.4196375479388301</v>
      </c>
      <c r="P23357">
        <v>4.9906146907500197</v>
      </c>
      <c r="Q23357">
        <v>0</v>
      </c>
      <c r="R23357">
        <v>0</v>
      </c>
      <c r="S23357">
        <v>0</v>
      </c>
    </row>
    <row r="23358" spans="1:19" x14ac:dyDescent="0.35">
      <c r="A23358">
        <v>17596</v>
      </c>
      <c r="B23358">
        <v>2040</v>
      </c>
      <c r="C23358">
        <v>3</v>
      </c>
      <c r="D23358">
        <v>2.5042989003577198</v>
      </c>
      <c r="E23358">
        <v>0.60600785006883795</v>
      </c>
      <c r="F23358">
        <v>1.63651785775213</v>
      </c>
      <c r="G23358">
        <v>39124.653833463701</v>
      </c>
      <c r="H23358">
        <v>0.57826901883412196</v>
      </c>
      <c r="I23358">
        <v>0.12468789938963799</v>
      </c>
      <c r="J23358">
        <v>0.68130917346935005</v>
      </c>
      <c r="K23358">
        <v>0.218567091124415</v>
      </c>
      <c r="L23358">
        <v>0.53264320416567001</v>
      </c>
      <c r="M23358">
        <v>0.21236123105001101</v>
      </c>
      <c r="N23358">
        <v>8.5203178071444103</v>
      </c>
      <c r="O23358">
        <v>2.3693094546391702</v>
      </c>
      <c r="P23358">
        <v>5.0375691734769097</v>
      </c>
      <c r="Q23358">
        <v>0</v>
      </c>
      <c r="R23358">
        <v>0</v>
      </c>
      <c r="S23358">
        <v>0</v>
      </c>
    </row>
    <row r="23359" spans="1:19" x14ac:dyDescent="0.35">
      <c r="A23359">
        <v>17597</v>
      </c>
      <c r="B23359">
        <v>2040</v>
      </c>
      <c r="C23359">
        <v>3</v>
      </c>
      <c r="D23359">
        <v>2.6076836276750699</v>
      </c>
      <c r="E23359">
        <v>0.69144777869885399</v>
      </c>
      <c r="F23359">
        <v>1.68312438854863</v>
      </c>
      <c r="G23359">
        <v>42754.819640535199</v>
      </c>
      <c r="H23359">
        <v>0.57362613182349098</v>
      </c>
      <c r="I23359">
        <v>0.12300874541361</v>
      </c>
      <c r="J23359">
        <v>0.68294965274792896</v>
      </c>
      <c r="K23359">
        <v>0.22567638943520299</v>
      </c>
      <c r="L23359">
        <v>0.53569321168795103</v>
      </c>
      <c r="M23359">
        <v>0.22612335901577699</v>
      </c>
      <c r="N23359">
        <v>8.7261123169867396</v>
      </c>
      <c r="O23359">
        <v>2.5119559760702899</v>
      </c>
      <c r="P23359">
        <v>5.1449743105062398</v>
      </c>
      <c r="Q23359" s="7">
        <v>3.5509512526711002E-8</v>
      </c>
      <c r="R23359">
        <v>3.99911913289274E-3</v>
      </c>
      <c r="S23359">
        <v>0</v>
      </c>
    </row>
    <row r="23360" spans="1:19" x14ac:dyDescent="0.35">
      <c r="A23360">
        <v>17598</v>
      </c>
      <c r="B23360">
        <v>2040</v>
      </c>
      <c r="C23360">
        <v>3</v>
      </c>
      <c r="D23360">
        <v>2.6993007856198701</v>
      </c>
      <c r="E23360">
        <v>0.76094938639887799</v>
      </c>
      <c r="F23360">
        <v>1.71409475617825</v>
      </c>
      <c r="G23360">
        <v>48956.264854355097</v>
      </c>
      <c r="H23360">
        <v>0.56610239665033901</v>
      </c>
      <c r="I23360">
        <v>0.125399604632672</v>
      </c>
      <c r="J23360">
        <v>0.68417899646254798</v>
      </c>
      <c r="K23360">
        <v>0.23652757364297899</v>
      </c>
      <c r="L23360">
        <v>0.53765541632506197</v>
      </c>
      <c r="M23360">
        <v>0.243006176712533</v>
      </c>
      <c r="N23360">
        <v>8.8908674041799909</v>
      </c>
      <c r="O23360">
        <v>2.60987639621273</v>
      </c>
      <c r="P23360">
        <v>5.2071747448055898</v>
      </c>
      <c r="Q23360">
        <v>1.37970945754792E-2</v>
      </c>
      <c r="R23360">
        <v>3.5841511551823697E-2</v>
      </c>
      <c r="S23360">
        <v>2.94101680532589E-3</v>
      </c>
    </row>
    <row r="23361" spans="1:19" x14ac:dyDescent="0.35">
      <c r="A23361">
        <v>17599</v>
      </c>
      <c r="B23361">
        <v>2040</v>
      </c>
      <c r="C23361">
        <v>3</v>
      </c>
      <c r="D23361">
        <v>2.7905012060630101</v>
      </c>
      <c r="E23361">
        <v>0.82988592145613205</v>
      </c>
      <c r="F23361">
        <v>1.74466123082784</v>
      </c>
      <c r="G23361">
        <v>53849.190235540504</v>
      </c>
      <c r="H23361">
        <v>0.56047506074897102</v>
      </c>
      <c r="I23361">
        <v>0.13163461691269401</v>
      </c>
      <c r="J23361">
        <v>0.68222477299490603</v>
      </c>
      <c r="K23361">
        <v>0.25100369933599898</v>
      </c>
      <c r="L23361">
        <v>0.53862670930072898</v>
      </c>
      <c r="M23361">
        <v>0.26350154929075897</v>
      </c>
      <c r="N23361">
        <v>9.0585005407538404</v>
      </c>
      <c r="O23361">
        <v>2.6995675966527202</v>
      </c>
      <c r="P23361">
        <v>5.2689591909317297</v>
      </c>
      <c r="Q23361">
        <v>0.126642338198622</v>
      </c>
      <c r="R23361">
        <v>0.118479106077766</v>
      </c>
      <c r="S23361">
        <v>0.12264488965731001</v>
      </c>
    </row>
    <row r="23362" spans="1:19" x14ac:dyDescent="0.35">
      <c r="A23362">
        <v>17600</v>
      </c>
      <c r="B23362">
        <v>2040</v>
      </c>
      <c r="C23362">
        <v>3</v>
      </c>
      <c r="D23362">
        <v>2.8792075290608201</v>
      </c>
      <c r="E23362">
        <v>0.89266757132041896</v>
      </c>
      <c r="F23362">
        <v>1.77184823104324</v>
      </c>
      <c r="G23362">
        <v>57030.320292188102</v>
      </c>
      <c r="H23362">
        <v>0.55978005733417502</v>
      </c>
      <c r="I23362">
        <v>0.14117427510741401</v>
      </c>
      <c r="J23362">
        <v>0.691341634104784</v>
      </c>
      <c r="K23362">
        <v>0.29194511059304001</v>
      </c>
      <c r="L23362">
        <v>0.53739666937009101</v>
      </c>
      <c r="M23362">
        <v>0.29010415209240098</v>
      </c>
      <c r="N23362">
        <v>9.2223257099155997</v>
      </c>
      <c r="O23362">
        <v>2.7613896350692801</v>
      </c>
      <c r="P23362">
        <v>5.3448413588074803</v>
      </c>
      <c r="Q23362">
        <v>0.240278093684933</v>
      </c>
      <c r="R23362">
        <v>0.19687955658202799</v>
      </c>
      <c r="S23362">
        <v>0.25824827446259502</v>
      </c>
    </row>
    <row r="23363" spans="1:19" x14ac:dyDescent="0.35">
      <c r="A23363">
        <v>17601</v>
      </c>
      <c r="B23363">
        <v>2040</v>
      </c>
      <c r="C23363">
        <v>3</v>
      </c>
      <c r="D23363">
        <v>2.9774115557858098</v>
      </c>
      <c r="E23363">
        <v>0.96796360557350003</v>
      </c>
      <c r="F23363">
        <v>1.80563294119838</v>
      </c>
      <c r="G23363">
        <v>58582.443458202797</v>
      </c>
      <c r="H23363">
        <v>0.55371612125707304</v>
      </c>
      <c r="I23363">
        <v>0.15627121729121499</v>
      </c>
      <c r="J23363">
        <v>0.69224461658929504</v>
      </c>
      <c r="K23363">
        <v>0.34174555766507703</v>
      </c>
      <c r="L23363">
        <v>0.53424180632268903</v>
      </c>
      <c r="M23363">
        <v>0.32163703849759401</v>
      </c>
      <c r="N23363">
        <v>9.3993065214897804</v>
      </c>
      <c r="O23363">
        <v>2.8472730637852401</v>
      </c>
      <c r="P23363">
        <v>5.4474629962813097</v>
      </c>
      <c r="Q23363">
        <v>0.33267321721906801</v>
      </c>
      <c r="R23363">
        <v>0.26043164840461602</v>
      </c>
      <c r="S23363">
        <v>0.36821607321324901</v>
      </c>
    </row>
    <row r="23364" spans="1:19" x14ac:dyDescent="0.35">
      <c r="A23364">
        <v>17602</v>
      </c>
      <c r="B23364">
        <v>2040</v>
      </c>
      <c r="C23364">
        <v>3</v>
      </c>
      <c r="D23364">
        <v>3.0756309453574699</v>
      </c>
      <c r="E23364">
        <v>1.04255515794037</v>
      </c>
      <c r="F23364">
        <v>1.8391007562834401</v>
      </c>
      <c r="G23364">
        <v>59628.803905896297</v>
      </c>
      <c r="H23364">
        <v>0.54789104585002302</v>
      </c>
      <c r="I23364">
        <v>0.17691146225160001</v>
      </c>
      <c r="J23364">
        <v>0.688637378015166</v>
      </c>
      <c r="K23364">
        <v>0.39592651836113901</v>
      </c>
      <c r="L23364">
        <v>0.53055369672838704</v>
      </c>
      <c r="M23364">
        <v>0.35648627453395598</v>
      </c>
      <c r="N23364">
        <v>9.5911869552900502</v>
      </c>
      <c r="O23364">
        <v>2.9308825670240601</v>
      </c>
      <c r="P23364">
        <v>5.5497195132875898</v>
      </c>
      <c r="Q23364">
        <v>0.40640623572850199</v>
      </c>
      <c r="R23364">
        <v>0.31030409029440498</v>
      </c>
      <c r="S23364">
        <v>0.455700949953107</v>
      </c>
    </row>
    <row r="23365" spans="1:19" x14ac:dyDescent="0.35">
      <c r="A23365">
        <v>17603</v>
      </c>
      <c r="B23365">
        <v>2040</v>
      </c>
      <c r="C23365">
        <v>3</v>
      </c>
      <c r="D23365">
        <v>3.1268319656435399</v>
      </c>
      <c r="E23365">
        <v>1.0491096610735</v>
      </c>
      <c r="F23365">
        <v>1.8741132621568399</v>
      </c>
      <c r="G23365">
        <v>60189.810529445102</v>
      </c>
      <c r="H23365">
        <v>0.56076838079499103</v>
      </c>
      <c r="I23365">
        <v>0.19763752322466799</v>
      </c>
      <c r="J23365">
        <v>0.68717994154722695</v>
      </c>
      <c r="K23365">
        <v>0.40926796479572902</v>
      </c>
      <c r="L23365">
        <v>0.53058184784165996</v>
      </c>
      <c r="M23365">
        <v>0.37902437727931898</v>
      </c>
      <c r="N23365">
        <v>9.7364230934686393</v>
      </c>
      <c r="O23365">
        <v>2.9438781249906301</v>
      </c>
      <c r="P23365">
        <v>5.6254891692295397</v>
      </c>
      <c r="Q23365">
        <v>0.47907077300600698</v>
      </c>
      <c r="R23365">
        <v>0.359749730433021</v>
      </c>
      <c r="S23365">
        <v>0.54026586701211798</v>
      </c>
    </row>
    <row r="23366" spans="1:19" x14ac:dyDescent="0.35">
      <c r="A23366">
        <v>17604</v>
      </c>
      <c r="B23366">
        <v>2040</v>
      </c>
      <c r="C23366">
        <v>3</v>
      </c>
      <c r="D23366">
        <v>3.18589088687972</v>
      </c>
      <c r="E23366">
        <v>1.0693336108309199</v>
      </c>
      <c r="F23366">
        <v>1.9160588178686</v>
      </c>
      <c r="G23366">
        <v>62004.584559136703</v>
      </c>
      <c r="H23366">
        <v>0.569003330421743</v>
      </c>
      <c r="I23366">
        <v>0.22377116991860799</v>
      </c>
      <c r="J23366">
        <v>0.683228348682273</v>
      </c>
      <c r="K23366">
        <v>0.42613118724133697</v>
      </c>
      <c r="L23366">
        <v>0.53371091903160495</v>
      </c>
      <c r="M23366">
        <v>0.40367264268554498</v>
      </c>
      <c r="N23366">
        <v>9.8983548226974403</v>
      </c>
      <c r="O23366">
        <v>2.9842167140528102</v>
      </c>
      <c r="P23366">
        <v>5.7261192263974001</v>
      </c>
      <c r="Q23366">
        <v>0.49892645848365602</v>
      </c>
      <c r="R23366">
        <v>0.37168517812116803</v>
      </c>
      <c r="S23366">
        <v>0.56399241523996502</v>
      </c>
    </row>
    <row r="23367" spans="1:19" x14ac:dyDescent="0.35">
      <c r="A23367">
        <v>17605</v>
      </c>
      <c r="B23367">
        <v>2040</v>
      </c>
      <c r="C23367">
        <v>3</v>
      </c>
      <c r="D23367">
        <v>3.2453953092009198</v>
      </c>
      <c r="E23367">
        <v>1.08996068184924</v>
      </c>
      <c r="F23367">
        <v>1.95796588960205</v>
      </c>
      <c r="G23367">
        <v>59633.775242019001</v>
      </c>
      <c r="H23367">
        <v>0.57590116348131304</v>
      </c>
      <c r="I23367">
        <v>0.25566264925718502</v>
      </c>
      <c r="J23367">
        <v>0.67429069306227596</v>
      </c>
      <c r="K23367">
        <v>0.44469353332491501</v>
      </c>
      <c r="L23367">
        <v>0.53922638924571797</v>
      </c>
      <c r="M23367">
        <v>0.43003829658255699</v>
      </c>
      <c r="N23367">
        <v>10.0661762949359</v>
      </c>
      <c r="O23367">
        <v>3.0310486819659599</v>
      </c>
      <c r="P23367">
        <v>5.8246773881052603</v>
      </c>
      <c r="Q23367">
        <v>0.46838195059973198</v>
      </c>
      <c r="R23367">
        <v>0.34729156319656701</v>
      </c>
      <c r="S23367">
        <v>0.52984449631504305</v>
      </c>
    </row>
    <row r="23368" spans="1:19" x14ac:dyDescent="0.35">
      <c r="A23368">
        <v>17606</v>
      </c>
      <c r="B23368">
        <v>2040</v>
      </c>
      <c r="C23368">
        <v>3</v>
      </c>
      <c r="D23368">
        <v>3.2837301735714899</v>
      </c>
      <c r="E23368">
        <v>1.10054492631496</v>
      </c>
      <c r="F23368">
        <v>1.9945553194104499</v>
      </c>
      <c r="G23368">
        <v>61239.448373417603</v>
      </c>
      <c r="H23368">
        <v>0.59221304499856398</v>
      </c>
      <c r="I23368">
        <v>0.25048231609120902</v>
      </c>
      <c r="J23368">
        <v>0.66789839422692499</v>
      </c>
      <c r="K23368">
        <v>0.43230389637399702</v>
      </c>
      <c r="L23368">
        <v>0.54973194453084595</v>
      </c>
      <c r="M23368">
        <v>0.43459559510756701</v>
      </c>
      <c r="N23368">
        <v>10.186316121003401</v>
      </c>
      <c r="O23368">
        <v>3.05983872878025</v>
      </c>
      <c r="P23368">
        <v>5.8802635150939402</v>
      </c>
      <c r="Q23368">
        <v>0.44122115872451001</v>
      </c>
      <c r="R23368">
        <v>0.32507066586628702</v>
      </c>
      <c r="S23368">
        <v>0.49876838627551701</v>
      </c>
    </row>
    <row r="23369" spans="1:19" x14ac:dyDescent="0.35">
      <c r="A23369">
        <v>17607</v>
      </c>
      <c r="B23369">
        <v>2040</v>
      </c>
      <c r="C23369">
        <v>3</v>
      </c>
      <c r="D23369">
        <v>3.3323677234231002</v>
      </c>
      <c r="E23369">
        <v>1.12027798578004</v>
      </c>
      <c r="F23369">
        <v>2.0365444332070499</v>
      </c>
      <c r="G23369">
        <v>59057.425201011501</v>
      </c>
      <c r="H23369">
        <v>0.61562977986831602</v>
      </c>
      <c r="I23369">
        <v>0.24726928315515201</v>
      </c>
      <c r="J23369">
        <v>0.66020438656553004</v>
      </c>
      <c r="K23369">
        <v>0.42194357442751401</v>
      </c>
      <c r="L23369">
        <v>0.56049341352938997</v>
      </c>
      <c r="M23369">
        <v>0.44036579208884402</v>
      </c>
      <c r="N23369">
        <v>10.310072867968501</v>
      </c>
      <c r="O23369">
        <v>3.08738404735869</v>
      </c>
      <c r="P23369">
        <v>5.9378600744897598</v>
      </c>
      <c r="Q23369">
        <v>0.37421688623007898</v>
      </c>
      <c r="R23369">
        <v>0.27556767118312597</v>
      </c>
      <c r="S23369">
        <v>0.41992801403465002</v>
      </c>
    </row>
    <row r="23370" spans="1:19" x14ac:dyDescent="0.35">
      <c r="A23370">
        <v>17608</v>
      </c>
      <c r="B23370">
        <v>2040</v>
      </c>
      <c r="C23370">
        <v>3</v>
      </c>
      <c r="D23370">
        <v>3.38104679565767</v>
      </c>
      <c r="E23370">
        <v>1.1387417499518799</v>
      </c>
      <c r="F23370">
        <v>2.0793846679118499</v>
      </c>
      <c r="G23370">
        <v>56849.095133367999</v>
      </c>
      <c r="H23370">
        <v>0.63817045320236299</v>
      </c>
      <c r="I23370">
        <v>0.24840433247757601</v>
      </c>
      <c r="J23370">
        <v>0.65335044093007</v>
      </c>
      <c r="K23370">
        <v>0.412700513351272</v>
      </c>
      <c r="L23370">
        <v>0.57184481716736701</v>
      </c>
      <c r="M23370">
        <v>0.44698053616067701</v>
      </c>
      <c r="N23370">
        <v>10.4474139057233</v>
      </c>
      <c r="O23370">
        <v>3.1319018423354001</v>
      </c>
      <c r="P23370">
        <v>6.0015476469238198</v>
      </c>
      <c r="Q23370">
        <v>0.26316607624180699</v>
      </c>
      <c r="R23370">
        <v>0.197143647055536</v>
      </c>
      <c r="S23370">
        <v>0.28792245112109099</v>
      </c>
    </row>
    <row r="23371" spans="1:19" x14ac:dyDescent="0.35">
      <c r="A23371">
        <v>17609</v>
      </c>
      <c r="B23371">
        <v>2040</v>
      </c>
      <c r="C23371">
        <v>3</v>
      </c>
      <c r="D23371">
        <v>3.3121975987954002</v>
      </c>
      <c r="E23371">
        <v>1.0532476762256699</v>
      </c>
      <c r="F23371">
        <v>2.0142101775394901</v>
      </c>
      <c r="G23371">
        <v>55736.950387179997</v>
      </c>
      <c r="H23371">
        <v>0.64333976019850803</v>
      </c>
      <c r="I23371">
        <v>0.219363505661852</v>
      </c>
      <c r="J23371">
        <v>0.650928374099908</v>
      </c>
      <c r="K23371">
        <v>0.34771396133023003</v>
      </c>
      <c r="L23371">
        <v>0.58890228309406301</v>
      </c>
      <c r="M23371">
        <v>0.39999620632254901</v>
      </c>
      <c r="N23371">
        <v>10.3952910535545</v>
      </c>
      <c r="O23371">
        <v>3.0090943629342899</v>
      </c>
      <c r="P23371">
        <v>5.8831312270677696</v>
      </c>
      <c r="Q23371">
        <v>0.14377930457135801</v>
      </c>
      <c r="R23371">
        <v>0.11744242599257</v>
      </c>
      <c r="S23371">
        <v>0.14326821078177401</v>
      </c>
    </row>
    <row r="23372" spans="1:19" x14ac:dyDescent="0.35">
      <c r="A23372">
        <v>17610</v>
      </c>
      <c r="B23372">
        <v>2040</v>
      </c>
      <c r="C23372">
        <v>3</v>
      </c>
      <c r="D23372">
        <v>3.2481586400010198</v>
      </c>
      <c r="E23372">
        <v>0.97908532317284103</v>
      </c>
      <c r="F23372">
        <v>1.95823839603812</v>
      </c>
      <c r="G23372">
        <v>54509.6352099754</v>
      </c>
      <c r="H23372">
        <v>0.64310938396669204</v>
      </c>
      <c r="I23372">
        <v>0.195969304899756</v>
      </c>
      <c r="J23372">
        <v>0.64928587116396297</v>
      </c>
      <c r="K23372">
        <v>0.28915669647792702</v>
      </c>
      <c r="L23372">
        <v>0.60560204550119401</v>
      </c>
      <c r="M23372">
        <v>0.35679858735056402</v>
      </c>
      <c r="N23372">
        <v>10.373082633874301</v>
      </c>
      <c r="O23372">
        <v>2.9259730851308401</v>
      </c>
      <c r="P23372">
        <v>5.7821627170985703</v>
      </c>
      <c r="Q23372">
        <v>2.2832281249883301E-2</v>
      </c>
      <c r="R23372">
        <v>4.94491506295811E-2</v>
      </c>
      <c r="S23372">
        <v>1.9298750736632699E-2</v>
      </c>
    </row>
    <row r="23373" spans="1:19" x14ac:dyDescent="0.35">
      <c r="A23373">
        <v>17611</v>
      </c>
      <c r="B23373">
        <v>2040</v>
      </c>
      <c r="C23373">
        <v>3</v>
      </c>
      <c r="D23373">
        <v>3.1834909527765101</v>
      </c>
      <c r="E23373">
        <v>0.90461008351035199</v>
      </c>
      <c r="F23373">
        <v>1.9030156131279301</v>
      </c>
      <c r="G23373">
        <v>52197.149551620503</v>
      </c>
      <c r="H23373">
        <v>0.639458057459938</v>
      </c>
      <c r="I23373">
        <v>0.17744577901062999</v>
      </c>
      <c r="J23373">
        <v>0.64498540029138696</v>
      </c>
      <c r="K23373">
        <v>0.24029403356311901</v>
      </c>
      <c r="L23373">
        <v>0.61964458870232297</v>
      </c>
      <c r="M23373">
        <v>0.32037138447383401</v>
      </c>
      <c r="N23373">
        <v>10.3405491589136</v>
      </c>
      <c r="O23373">
        <v>2.8452963658389501</v>
      </c>
      <c r="P23373">
        <v>5.6832664301787501</v>
      </c>
      <c r="Q23373" s="7">
        <v>5.5136575690609098E-5</v>
      </c>
      <c r="R23373">
        <v>7.1179162568298102E-3</v>
      </c>
      <c r="S23373">
        <v>0</v>
      </c>
    </row>
    <row r="23374" spans="1:19" x14ac:dyDescent="0.35">
      <c r="A23374">
        <v>17612</v>
      </c>
      <c r="B23374">
        <v>2040</v>
      </c>
      <c r="C23374">
        <v>3</v>
      </c>
      <c r="D23374">
        <v>3.1321167607471798</v>
      </c>
      <c r="E23374">
        <v>0.84027880341272998</v>
      </c>
      <c r="F23374">
        <v>1.85530521446498</v>
      </c>
      <c r="G23374">
        <v>49267.014249159198</v>
      </c>
      <c r="H23374">
        <v>0.63548798043058496</v>
      </c>
      <c r="I23374">
        <v>0.15852776660526399</v>
      </c>
      <c r="J23374">
        <v>0.648635704162142</v>
      </c>
      <c r="K23374">
        <v>0.22091291593392301</v>
      </c>
      <c r="L23374">
        <v>0.62220623807036901</v>
      </c>
      <c r="M23374">
        <v>0.29861089379007699</v>
      </c>
      <c r="N23374">
        <v>10.315067074521799</v>
      </c>
      <c r="O23374">
        <v>2.7487786286374001</v>
      </c>
      <c r="P23374">
        <v>5.6078087095402402</v>
      </c>
      <c r="Q23374">
        <v>0</v>
      </c>
      <c r="R23374" s="7">
        <v>4.3147135707896697E-8</v>
      </c>
      <c r="S23374">
        <v>0</v>
      </c>
    </row>
    <row r="23375" spans="1:19" x14ac:dyDescent="0.35">
      <c r="A23375">
        <v>17613</v>
      </c>
      <c r="B23375">
        <v>2040</v>
      </c>
      <c r="C23375">
        <v>3</v>
      </c>
      <c r="D23375">
        <v>3.0729357480217798</v>
      </c>
      <c r="E23375">
        <v>0.76896489495281295</v>
      </c>
      <c r="F23375">
        <v>1.80156228966321</v>
      </c>
      <c r="G23375">
        <v>45917.786024351502</v>
      </c>
      <c r="H23375">
        <v>0.629636869560534</v>
      </c>
      <c r="I23375">
        <v>0.14436281009921201</v>
      </c>
      <c r="J23375">
        <v>0.65211652883142901</v>
      </c>
      <c r="K23375">
        <v>0.206653386675441</v>
      </c>
      <c r="L23375">
        <v>0.62511920200237603</v>
      </c>
      <c r="M23375">
        <v>0.28202628020854797</v>
      </c>
      <c r="N23375">
        <v>10.279241530005899</v>
      </c>
      <c r="O23375">
        <v>2.6323365527063101</v>
      </c>
      <c r="P23375">
        <v>5.5169267272061298</v>
      </c>
      <c r="Q23375">
        <v>0</v>
      </c>
      <c r="R23375">
        <v>0</v>
      </c>
      <c r="S23375">
        <v>0</v>
      </c>
    </row>
    <row r="23376" spans="1:19" x14ac:dyDescent="0.35">
      <c r="A23376">
        <v>17614</v>
      </c>
      <c r="B23376">
        <v>2040</v>
      </c>
      <c r="C23376">
        <v>3</v>
      </c>
      <c r="D23376">
        <v>3.0134787281989399</v>
      </c>
      <c r="E23376">
        <v>0.69820050514353005</v>
      </c>
      <c r="F23376">
        <v>1.74688069885312</v>
      </c>
      <c r="G23376">
        <v>43036.807989222601</v>
      </c>
      <c r="H23376">
        <v>0.62738142405821096</v>
      </c>
      <c r="I23376">
        <v>0.135336815379624</v>
      </c>
      <c r="J23376">
        <v>0.64715031297199699</v>
      </c>
      <c r="K23376">
        <v>0.19714259274677601</v>
      </c>
      <c r="L23376">
        <v>0.62386866465142499</v>
      </c>
      <c r="M23376">
        <v>0.270677033797593</v>
      </c>
      <c r="N23376">
        <v>10.2303140131752</v>
      </c>
      <c r="O23376">
        <v>2.5134360006478702</v>
      </c>
      <c r="P23376">
        <v>5.4385039965168502</v>
      </c>
      <c r="Q23376">
        <v>0</v>
      </c>
      <c r="R23376">
        <v>0</v>
      </c>
      <c r="S23376">
        <v>0</v>
      </c>
    </row>
    <row r="23377" spans="1:19" x14ac:dyDescent="0.35">
      <c r="A23377">
        <v>17615</v>
      </c>
      <c r="B23377">
        <v>2040</v>
      </c>
      <c r="C23377">
        <v>3</v>
      </c>
      <c r="D23377">
        <v>2.93997706304182</v>
      </c>
      <c r="E23377">
        <v>0.70179070047288905</v>
      </c>
      <c r="F23377">
        <v>1.74754895132191</v>
      </c>
      <c r="G23377">
        <v>40499.250281397697</v>
      </c>
      <c r="H23377">
        <v>0.623568979054549</v>
      </c>
      <c r="I23377">
        <v>0.13091068007885401</v>
      </c>
      <c r="J23377">
        <v>0.64618035647817196</v>
      </c>
      <c r="K23377">
        <v>0.19904480026372201</v>
      </c>
      <c r="L23377">
        <v>0.63233558838270898</v>
      </c>
      <c r="M23377">
        <v>0.26458280412988999</v>
      </c>
      <c r="N23377">
        <v>10.0625406186224</v>
      </c>
      <c r="O23377">
        <v>2.48830361926295</v>
      </c>
      <c r="P23377">
        <v>5.4773597935581</v>
      </c>
      <c r="Q23377">
        <v>0</v>
      </c>
      <c r="R23377">
        <v>0</v>
      </c>
      <c r="S23377">
        <v>0</v>
      </c>
    </row>
    <row r="23378" spans="1:19" x14ac:dyDescent="0.35">
      <c r="A23378">
        <v>17616</v>
      </c>
      <c r="B23378">
        <v>2040</v>
      </c>
      <c r="C23378">
        <v>3</v>
      </c>
      <c r="D23378">
        <v>2.8659344895543999</v>
      </c>
      <c r="E23378">
        <v>0.69703207316642002</v>
      </c>
      <c r="F23378">
        <v>1.7464066911079501</v>
      </c>
      <c r="G23378">
        <v>38779.6662861242</v>
      </c>
      <c r="H23378">
        <v>0.61895785375638401</v>
      </c>
      <c r="I23378">
        <v>0.12927212460264301</v>
      </c>
      <c r="J23378">
        <v>0.64179233827815796</v>
      </c>
      <c r="K23378">
        <v>0.20364965870025301</v>
      </c>
      <c r="L23378">
        <v>0.63980399465075799</v>
      </c>
      <c r="M23378">
        <v>0.25930274303720602</v>
      </c>
      <c r="N23378">
        <v>9.8940488841929994</v>
      </c>
      <c r="O23378">
        <v>2.4349614560542201</v>
      </c>
      <c r="P23378">
        <v>5.5134772981199696</v>
      </c>
      <c r="Q23378">
        <v>0</v>
      </c>
      <c r="R23378">
        <v>0</v>
      </c>
      <c r="S23378">
        <v>0</v>
      </c>
    </row>
    <row r="23379" spans="1:19" x14ac:dyDescent="0.35">
      <c r="A23379">
        <v>17617</v>
      </c>
      <c r="B23379">
        <v>2040</v>
      </c>
      <c r="C23379">
        <v>3</v>
      </c>
      <c r="D23379">
        <v>1.9020035749999999</v>
      </c>
      <c r="E23379">
        <v>0.50768773300000003</v>
      </c>
      <c r="F23379">
        <v>1.584284284</v>
      </c>
      <c r="G23379">
        <v>39166.333769999997</v>
      </c>
      <c r="H23379">
        <v>0.195536708</v>
      </c>
      <c r="I23379">
        <v>4.6380613000000001E-2</v>
      </c>
      <c r="J23379">
        <v>0.17117500299999999</v>
      </c>
      <c r="K23379">
        <v>5.0884436999999998E-2</v>
      </c>
      <c r="L23379">
        <v>0.56270991000000004</v>
      </c>
      <c r="M23379">
        <v>0.10041660599999901</v>
      </c>
      <c r="N23379">
        <v>6.4518303530000001</v>
      </c>
      <c r="O23379">
        <v>1.5611554439999999</v>
      </c>
      <c r="P23379">
        <v>4.4037765489999998</v>
      </c>
      <c r="Q23379">
        <v>0</v>
      </c>
      <c r="R23379">
        <v>0</v>
      </c>
      <c r="S23379">
        <v>0</v>
      </c>
    </row>
    <row r="23380" spans="1:19" x14ac:dyDescent="0.35">
      <c r="A23380">
        <v>17618</v>
      </c>
      <c r="B23380">
        <v>2040</v>
      </c>
      <c r="C23380">
        <v>3</v>
      </c>
      <c r="D23380">
        <v>1.9162514399999899</v>
      </c>
      <c r="E23380">
        <v>0.50638225599999998</v>
      </c>
      <c r="F23380">
        <v>1.6172760749999999</v>
      </c>
      <c r="G23380">
        <v>38046.066989999999</v>
      </c>
      <c r="H23380">
        <v>0.18421100400000001</v>
      </c>
      <c r="I23380">
        <v>4.8278572999999998E-2</v>
      </c>
      <c r="J23380">
        <v>0.165580913</v>
      </c>
      <c r="K23380">
        <v>5.2542667000000001E-2</v>
      </c>
      <c r="L23380">
        <v>0.53430448500000005</v>
      </c>
      <c r="M23380">
        <v>9.4144526000000006E-2</v>
      </c>
      <c r="N23380">
        <v>6.5119019040000001</v>
      </c>
      <c r="O23380">
        <v>1.582030069</v>
      </c>
      <c r="P23380">
        <v>4.4856096609999998</v>
      </c>
      <c r="Q23380">
        <v>0</v>
      </c>
      <c r="R23380">
        <v>0</v>
      </c>
      <c r="S23380">
        <v>0</v>
      </c>
    </row>
    <row r="23381" spans="1:19" x14ac:dyDescent="0.35">
      <c r="A23381">
        <v>17619</v>
      </c>
      <c r="B23381">
        <v>2040</v>
      </c>
      <c r="C23381">
        <v>3</v>
      </c>
      <c r="D23381">
        <v>1.90232746</v>
      </c>
      <c r="E23381">
        <v>0.49530951600000001</v>
      </c>
      <c r="F23381">
        <v>1.6357687860000001</v>
      </c>
      <c r="G23381">
        <v>37085.264230000001</v>
      </c>
      <c r="H23381">
        <v>0.17887537000000001</v>
      </c>
      <c r="I23381">
        <v>5.0811696000000003E-2</v>
      </c>
      <c r="J23381">
        <v>0.16302255399999999</v>
      </c>
      <c r="K23381">
        <v>5.4851100999999999E-2</v>
      </c>
      <c r="L23381">
        <v>0.51113868699999998</v>
      </c>
      <c r="M23381">
        <v>8.9999327000000004E-2</v>
      </c>
      <c r="N23381">
        <v>6.5460238899999998</v>
      </c>
      <c r="O23381">
        <v>1.5922617509999999</v>
      </c>
      <c r="P23381">
        <v>4.5405534550000004</v>
      </c>
      <c r="Q23381">
        <v>0</v>
      </c>
      <c r="R23381">
        <v>0</v>
      </c>
      <c r="S23381">
        <v>0</v>
      </c>
    </row>
    <row r="23382" spans="1:19" x14ac:dyDescent="0.35">
      <c r="A23382">
        <v>17620</v>
      </c>
      <c r="B23382">
        <v>2040</v>
      </c>
      <c r="C23382">
        <v>3</v>
      </c>
      <c r="D23382">
        <v>1.88813324599999</v>
      </c>
      <c r="E23382">
        <v>0.48378232700000001</v>
      </c>
      <c r="F23382">
        <v>1.654256806</v>
      </c>
      <c r="G23382">
        <v>38952.31639</v>
      </c>
      <c r="H23382">
        <v>0.179494711</v>
      </c>
      <c r="I23382">
        <v>5.4215036000000001E-2</v>
      </c>
      <c r="J23382">
        <v>0.16480418199999999</v>
      </c>
      <c r="K23382">
        <v>5.7904217999999903E-2</v>
      </c>
      <c r="L23382">
        <v>0.49479002499999902</v>
      </c>
      <c r="M23382">
        <v>8.7900998999999994E-2</v>
      </c>
      <c r="N23382">
        <v>6.5476656589999997</v>
      </c>
      <c r="O23382">
        <v>1.624259007</v>
      </c>
      <c r="P23382">
        <v>4.58551784199999</v>
      </c>
      <c r="Q23382">
        <v>0</v>
      </c>
      <c r="R23382">
        <v>0</v>
      </c>
      <c r="S23382">
        <v>0</v>
      </c>
    </row>
    <row r="23383" spans="1:19" x14ac:dyDescent="0.35">
      <c r="A23383">
        <v>17621</v>
      </c>
      <c r="B23383">
        <v>2040</v>
      </c>
      <c r="C23383">
        <v>3</v>
      </c>
      <c r="D23383">
        <v>2.0498590920000002</v>
      </c>
      <c r="E23383">
        <v>0.54182988399999998</v>
      </c>
      <c r="F23383">
        <v>1.703684322</v>
      </c>
      <c r="G23383">
        <v>43715.051930000001</v>
      </c>
      <c r="H23383">
        <v>0.19478055399999999</v>
      </c>
      <c r="I23383">
        <v>5.9249468999999999E-2</v>
      </c>
      <c r="J23383">
        <v>0.17047732400000001</v>
      </c>
      <c r="K23383">
        <v>5.8766896999999998E-2</v>
      </c>
      <c r="L23383">
        <v>0.50880219599999998</v>
      </c>
      <c r="M23383">
        <v>9.7052098000000003E-2</v>
      </c>
      <c r="N23383">
        <v>6.8396683380000001</v>
      </c>
      <c r="O23383">
        <v>1.749065774</v>
      </c>
      <c r="P23383">
        <v>4.691197023</v>
      </c>
      <c r="Q23383">
        <v>0</v>
      </c>
      <c r="R23383">
        <v>2.440771E-3</v>
      </c>
      <c r="S23383">
        <v>0</v>
      </c>
    </row>
    <row r="23384" spans="1:19" x14ac:dyDescent="0.35">
      <c r="A23384">
        <v>17622</v>
      </c>
      <c r="B23384">
        <v>2040</v>
      </c>
      <c r="C23384">
        <v>3</v>
      </c>
      <c r="D23384">
        <v>2.1712754090000002</v>
      </c>
      <c r="E23384">
        <v>0.58244071900000005</v>
      </c>
      <c r="F23384">
        <v>1.733421968</v>
      </c>
      <c r="G23384">
        <v>50741.766089999997</v>
      </c>
      <c r="H23384">
        <v>0.21505279499999999</v>
      </c>
      <c r="I23384">
        <v>6.6627259999999994E-2</v>
      </c>
      <c r="J23384">
        <v>0.18001388700000001</v>
      </c>
      <c r="K23384">
        <v>6.0475387999999998E-2</v>
      </c>
      <c r="L23384">
        <v>0.51381439799999995</v>
      </c>
      <c r="M23384">
        <v>0.108699431999999</v>
      </c>
      <c r="N23384">
        <v>7.0005033699999997</v>
      </c>
      <c r="O23384">
        <v>1.804327848</v>
      </c>
      <c r="P23384">
        <v>4.737279934</v>
      </c>
      <c r="Q23384">
        <v>2.4726899E-2</v>
      </c>
      <c r="R23384">
        <v>7.0172413000000003E-2</v>
      </c>
      <c r="S23384">
        <v>5.9977329999999903E-3</v>
      </c>
    </row>
    <row r="23385" spans="1:19" x14ac:dyDescent="0.35">
      <c r="A23385">
        <v>17623</v>
      </c>
      <c r="B23385">
        <v>2040</v>
      </c>
      <c r="C23385">
        <v>3</v>
      </c>
      <c r="D23385">
        <v>2.2924623660000001</v>
      </c>
      <c r="E23385">
        <v>0.62305305300000002</v>
      </c>
      <c r="F23385">
        <v>1.7630666989999999</v>
      </c>
      <c r="G23385">
        <v>58677.446969999997</v>
      </c>
      <c r="H23385">
        <v>0.240840108</v>
      </c>
      <c r="I23385">
        <v>7.6435506E-2</v>
      </c>
      <c r="J23385">
        <v>0.194617184</v>
      </c>
      <c r="K23385">
        <v>6.3029446000000003E-2</v>
      </c>
      <c r="L23385">
        <v>0.51714884100000003</v>
      </c>
      <c r="M23385">
        <v>0.123386473</v>
      </c>
      <c r="N23385">
        <v>7.1638392319999999</v>
      </c>
      <c r="O23385">
        <v>1.857322473</v>
      </c>
      <c r="P23385">
        <v>4.7852183100000003</v>
      </c>
      <c r="Q23385">
        <v>0.180967668</v>
      </c>
      <c r="R23385">
        <v>0.191715627999999</v>
      </c>
      <c r="S23385">
        <v>0.14337804100000001</v>
      </c>
    </row>
    <row r="23386" spans="1:19" x14ac:dyDescent="0.35">
      <c r="A23386">
        <v>17624</v>
      </c>
      <c r="B23386">
        <v>2040</v>
      </c>
      <c r="C23386">
        <v>3</v>
      </c>
      <c r="D23386">
        <v>2.3989119159999999</v>
      </c>
      <c r="E23386">
        <v>0.66373410300000002</v>
      </c>
      <c r="F23386">
        <v>1.7894453990000001</v>
      </c>
      <c r="G23386">
        <v>60994.692589999999</v>
      </c>
      <c r="H23386">
        <v>0.238535835999999</v>
      </c>
      <c r="I23386">
        <v>8.5858878999999999E-2</v>
      </c>
      <c r="J23386">
        <v>0.196490953</v>
      </c>
      <c r="K23386">
        <v>7.1480561999999997E-2</v>
      </c>
      <c r="L23386">
        <v>0.51328864500000004</v>
      </c>
      <c r="M23386">
        <v>0.14759097199999999</v>
      </c>
      <c r="N23386">
        <v>7.2877244269999997</v>
      </c>
      <c r="O23386">
        <v>1.890302774</v>
      </c>
      <c r="P23386">
        <v>4.8414225540000002</v>
      </c>
      <c r="Q23386">
        <v>0.33678966700000001</v>
      </c>
      <c r="R23386">
        <v>0.31104886300000001</v>
      </c>
      <c r="S23386">
        <v>0.29394450999999999</v>
      </c>
    </row>
    <row r="23387" spans="1:19" x14ac:dyDescent="0.35">
      <c r="A23387">
        <v>17625</v>
      </c>
      <c r="B23387">
        <v>2040</v>
      </c>
      <c r="C23387">
        <v>3</v>
      </c>
      <c r="D23387">
        <v>2.5224888760000002</v>
      </c>
      <c r="E23387">
        <v>0.71601277500000005</v>
      </c>
      <c r="F23387">
        <v>1.828777173</v>
      </c>
      <c r="G23387">
        <v>66743.166230000003</v>
      </c>
      <c r="H23387">
        <v>0.24187608399999899</v>
      </c>
      <c r="I23387">
        <v>9.8858091999999995E-2</v>
      </c>
      <c r="J23387">
        <v>0.203535522</v>
      </c>
      <c r="K23387">
        <v>8.5369670999999994E-2</v>
      </c>
      <c r="L23387">
        <v>0.51109073699999996</v>
      </c>
      <c r="M23387">
        <v>0.178674425</v>
      </c>
      <c r="N23387">
        <v>7.4287056270000003</v>
      </c>
      <c r="O23387">
        <v>1.93995908599999</v>
      </c>
      <c r="P23387">
        <v>4.9203009020000001</v>
      </c>
      <c r="Q23387">
        <v>0.448598196</v>
      </c>
      <c r="R23387">
        <v>0.39798927200000001</v>
      </c>
      <c r="S23387">
        <v>0.40915689300000002</v>
      </c>
    </row>
    <row r="23388" spans="1:19" x14ac:dyDescent="0.35">
      <c r="A23388">
        <v>17626</v>
      </c>
      <c r="B23388">
        <v>2040</v>
      </c>
      <c r="C23388">
        <v>3</v>
      </c>
      <c r="D23388">
        <v>2.6460692450000001</v>
      </c>
      <c r="E23388">
        <v>0.76851893999999998</v>
      </c>
      <c r="F23388">
        <v>1.868184869</v>
      </c>
      <c r="G23388">
        <v>66588.120190000001</v>
      </c>
      <c r="H23388">
        <v>0.25021489200000002</v>
      </c>
      <c r="I23388">
        <v>0.115407176</v>
      </c>
      <c r="J23388">
        <v>0.21579830799999999</v>
      </c>
      <c r="K23388">
        <v>0.104669317</v>
      </c>
      <c r="L23388">
        <v>0.50920354800000001</v>
      </c>
      <c r="M23388">
        <v>0.21692277600000001</v>
      </c>
      <c r="N23388">
        <v>7.5815390269999998</v>
      </c>
      <c r="O23388">
        <v>1.929243754</v>
      </c>
      <c r="P23388">
        <v>4.9858291389999998</v>
      </c>
      <c r="Q23388">
        <v>0.51702421600000004</v>
      </c>
      <c r="R23388">
        <v>0.45255409899999999</v>
      </c>
      <c r="S23388">
        <v>0.49012827599999997</v>
      </c>
    </row>
    <row r="23389" spans="1:19" x14ac:dyDescent="0.35">
      <c r="A23389">
        <v>17627</v>
      </c>
      <c r="B23389">
        <v>2040</v>
      </c>
      <c r="C23389">
        <v>3</v>
      </c>
      <c r="D23389">
        <v>2.718331128</v>
      </c>
      <c r="E23389">
        <v>0.75310690199999997</v>
      </c>
      <c r="F23389">
        <v>1.9046821379999901</v>
      </c>
      <c r="G23389">
        <v>65047.886559999999</v>
      </c>
      <c r="H23389">
        <v>0.23066061500000001</v>
      </c>
      <c r="I23389">
        <v>0.12804853699999999</v>
      </c>
      <c r="J23389">
        <v>0.219748306</v>
      </c>
      <c r="K23389">
        <v>0.108803149999999</v>
      </c>
      <c r="L23389">
        <v>0.52863979999999999</v>
      </c>
      <c r="M23389">
        <v>0.22424033700000001</v>
      </c>
      <c r="N23389">
        <v>7.7358969289999999</v>
      </c>
      <c r="O23389">
        <v>1.8811669609999999</v>
      </c>
      <c r="P23389">
        <v>5.0587957670000003</v>
      </c>
      <c r="Q23389">
        <v>0.58080348299999995</v>
      </c>
      <c r="R23389">
        <v>0.50537888600000003</v>
      </c>
      <c r="S23389">
        <v>0.56594042200000005</v>
      </c>
    </row>
    <row r="23390" spans="1:19" x14ac:dyDescent="0.35">
      <c r="A23390">
        <v>17628</v>
      </c>
      <c r="B23390">
        <v>2040</v>
      </c>
      <c r="C23390">
        <v>3</v>
      </c>
      <c r="D23390">
        <v>2.8174721319999998</v>
      </c>
      <c r="E23390">
        <v>0.75621670799999996</v>
      </c>
      <c r="F23390">
        <v>1.959744213</v>
      </c>
      <c r="G23390">
        <v>65795.777149999994</v>
      </c>
      <c r="H23390">
        <v>0.21783345300000001</v>
      </c>
      <c r="I23390">
        <v>0.14529583200000001</v>
      </c>
      <c r="J23390">
        <v>0.22938291999999999</v>
      </c>
      <c r="K23390">
        <v>0.11529399999999999</v>
      </c>
      <c r="L23390">
        <v>0.55427150400000003</v>
      </c>
      <c r="M23390">
        <v>0.23457204399999901</v>
      </c>
      <c r="N23390">
        <v>7.9582794379999999</v>
      </c>
      <c r="O23390">
        <v>1.8933360609999901</v>
      </c>
      <c r="P23390">
        <v>5.1797995699999904</v>
      </c>
      <c r="Q23390">
        <v>0.58928933299999997</v>
      </c>
      <c r="R23390">
        <v>0.51240781999999996</v>
      </c>
      <c r="S23390">
        <v>0.58742805799999998</v>
      </c>
    </row>
    <row r="23391" spans="1:19" x14ac:dyDescent="0.35">
      <c r="A23391">
        <v>17629</v>
      </c>
      <c r="B23391">
        <v>2040</v>
      </c>
      <c r="C23391">
        <v>3</v>
      </c>
      <c r="D23391">
        <v>2.9152998139999999</v>
      </c>
      <c r="E23391">
        <v>0.75936562500000004</v>
      </c>
      <c r="F23391">
        <v>2.0146933950000001</v>
      </c>
      <c r="G23391">
        <v>66339.630439999994</v>
      </c>
      <c r="H23391">
        <v>0.21179024699999999</v>
      </c>
      <c r="I23391">
        <v>0.16688198600000001</v>
      </c>
      <c r="J23391">
        <v>0.24502790699999999</v>
      </c>
      <c r="K23391">
        <v>0.124143436999999</v>
      </c>
      <c r="L23391">
        <v>0.58291119199999997</v>
      </c>
      <c r="M23391">
        <v>0.24790278700000001</v>
      </c>
      <c r="N23391">
        <v>8.1831296170000005</v>
      </c>
      <c r="O23391">
        <v>1.90016269099999</v>
      </c>
      <c r="P23391">
        <v>5.2995011510000003</v>
      </c>
      <c r="Q23391">
        <v>0.54444378299999996</v>
      </c>
      <c r="R23391">
        <v>0.47475594199999999</v>
      </c>
      <c r="S23391">
        <v>0.55698560600000002</v>
      </c>
    </row>
    <row r="23392" spans="1:19" x14ac:dyDescent="0.35">
      <c r="A23392">
        <v>17630</v>
      </c>
      <c r="B23392">
        <v>2040</v>
      </c>
      <c r="C23392">
        <v>3</v>
      </c>
      <c r="D23392">
        <v>2.9963496630000002</v>
      </c>
      <c r="E23392">
        <v>0.76259187699999897</v>
      </c>
      <c r="F23392">
        <v>2.061235215</v>
      </c>
      <c r="G23392">
        <v>68045.786160000003</v>
      </c>
      <c r="H23392">
        <v>0.21686752300000001</v>
      </c>
      <c r="I23392">
        <v>0.161804534</v>
      </c>
      <c r="J23392">
        <v>0.248088806</v>
      </c>
      <c r="K23392">
        <v>0.130606212</v>
      </c>
      <c r="L23392">
        <v>0.58666005300000001</v>
      </c>
      <c r="M23392">
        <v>0.233576703</v>
      </c>
      <c r="N23392">
        <v>8.3338178719999991</v>
      </c>
      <c r="O23392">
        <v>1.8992612339999899</v>
      </c>
      <c r="P23392">
        <v>5.3715455490000004</v>
      </c>
      <c r="Q23392">
        <v>0.49996650599999898</v>
      </c>
      <c r="R23392">
        <v>0.43800093299999998</v>
      </c>
      <c r="S23392">
        <v>0.52607736000000005</v>
      </c>
    </row>
    <row r="23393" spans="1:19" x14ac:dyDescent="0.35">
      <c r="A23393">
        <v>17631</v>
      </c>
      <c r="B23393">
        <v>2040</v>
      </c>
      <c r="C23393">
        <v>3</v>
      </c>
      <c r="D23393">
        <v>3.0975324620000002</v>
      </c>
      <c r="E23393">
        <v>0.77486790299999997</v>
      </c>
      <c r="F23393">
        <v>2.1050947880000002</v>
      </c>
      <c r="G23393">
        <v>64780.004240000002</v>
      </c>
      <c r="H23393">
        <v>0.23018588400000001</v>
      </c>
      <c r="I23393">
        <v>0.15937079300000001</v>
      </c>
      <c r="J23393">
        <v>0.25472953300000001</v>
      </c>
      <c r="K23393">
        <v>0.13921206999999999</v>
      </c>
      <c r="L23393">
        <v>0.59510700900000002</v>
      </c>
      <c r="M23393">
        <v>0.22301768999999899</v>
      </c>
      <c r="N23393">
        <v>8.5128920249999993</v>
      </c>
      <c r="O23393">
        <v>1.9538066839999999</v>
      </c>
      <c r="P23393">
        <v>5.4495278269999998</v>
      </c>
      <c r="Q23393">
        <v>0.42201799299999998</v>
      </c>
      <c r="R23393">
        <v>0.37173297700000002</v>
      </c>
      <c r="S23393">
        <v>0.44814790599999998</v>
      </c>
    </row>
    <row r="23394" spans="1:19" x14ac:dyDescent="0.35">
      <c r="A23394">
        <v>17632</v>
      </c>
      <c r="B23394">
        <v>2040</v>
      </c>
      <c r="C23394">
        <v>3</v>
      </c>
      <c r="D23394">
        <v>3.1989050209999998</v>
      </c>
      <c r="E23394">
        <v>0.78714548500000003</v>
      </c>
      <c r="F23394">
        <v>2.1488347700000001</v>
      </c>
      <c r="G23394">
        <v>59585.160909999999</v>
      </c>
      <c r="H23394">
        <v>0.24868383199999899</v>
      </c>
      <c r="I23394">
        <v>0.159847079</v>
      </c>
      <c r="J23394">
        <v>0.26323834099999999</v>
      </c>
      <c r="K23394">
        <v>0.149586095</v>
      </c>
      <c r="L23394">
        <v>0.60810265799999996</v>
      </c>
      <c r="M23394">
        <v>0.21623936299999999</v>
      </c>
      <c r="N23394">
        <v>8.7345513910000001</v>
      </c>
      <c r="O23394">
        <v>2.0317407299999899</v>
      </c>
      <c r="P23394">
        <v>5.5444431849999898</v>
      </c>
      <c r="Q23394">
        <v>0.30723295900000003</v>
      </c>
      <c r="R23394">
        <v>0.27462754099999998</v>
      </c>
      <c r="S23394">
        <v>0.31905560500000002</v>
      </c>
    </row>
    <row r="23395" spans="1:19" x14ac:dyDescent="0.35">
      <c r="A23395">
        <v>17633</v>
      </c>
      <c r="B23395">
        <v>2040</v>
      </c>
      <c r="C23395">
        <v>3</v>
      </c>
      <c r="D23395">
        <v>3.1048811589999898</v>
      </c>
      <c r="E23395">
        <v>0.70647117000000004</v>
      </c>
      <c r="F23395">
        <v>2.0689779270000002</v>
      </c>
      <c r="G23395">
        <v>59572.524649999999</v>
      </c>
      <c r="H23395">
        <v>0.24266517800000001</v>
      </c>
      <c r="I23395">
        <v>0.13209306500000001</v>
      </c>
      <c r="J23395">
        <v>0.25382855399999998</v>
      </c>
      <c r="K23395">
        <v>0.123611516</v>
      </c>
      <c r="L23395">
        <v>0.58472331899999996</v>
      </c>
      <c r="M23395">
        <v>0.16987359899999999</v>
      </c>
      <c r="N23395">
        <v>8.6723541209999997</v>
      </c>
      <c r="O23395">
        <v>1.93907492899999</v>
      </c>
      <c r="P23395">
        <v>5.4231048159999897</v>
      </c>
      <c r="Q23395">
        <v>0.180502042</v>
      </c>
      <c r="R23395">
        <v>0.173682115</v>
      </c>
      <c r="S23395">
        <v>0.172812513999999</v>
      </c>
    </row>
    <row r="23396" spans="1:19" x14ac:dyDescent="0.35">
      <c r="A23396">
        <v>17634</v>
      </c>
      <c r="B23396">
        <v>2040</v>
      </c>
      <c r="C23396">
        <v>3</v>
      </c>
      <c r="D23396">
        <v>3.046331984</v>
      </c>
      <c r="E23396">
        <v>0.64074956299999997</v>
      </c>
      <c r="F23396">
        <v>2.0052502350000001</v>
      </c>
      <c r="G23396">
        <v>57900.404090000004</v>
      </c>
      <c r="H23396">
        <v>0.24625970599999999</v>
      </c>
      <c r="I23396">
        <v>0.108715275</v>
      </c>
      <c r="J23396">
        <v>0.24806731800000001</v>
      </c>
      <c r="K23396">
        <v>0.102119791</v>
      </c>
      <c r="L23396">
        <v>0.560577204</v>
      </c>
      <c r="M23396">
        <v>0.13216320000000001</v>
      </c>
      <c r="N23396">
        <v>8.7217119180000005</v>
      </c>
      <c r="O23396">
        <v>1.8802267429999999</v>
      </c>
      <c r="P23396">
        <v>5.3518622279999999</v>
      </c>
      <c r="Q23396">
        <v>3.4712431000000002E-2</v>
      </c>
      <c r="R23396">
        <v>7.4735893999999997E-2</v>
      </c>
      <c r="S23396">
        <v>3.0943390000000001E-2</v>
      </c>
    </row>
    <row r="23397" spans="1:19" x14ac:dyDescent="0.35">
      <c r="A23397">
        <v>17635</v>
      </c>
      <c r="B23397">
        <v>2040</v>
      </c>
      <c r="C23397">
        <v>3</v>
      </c>
      <c r="D23397">
        <v>2.9888455739999999</v>
      </c>
      <c r="E23397">
        <v>0.574948986</v>
      </c>
      <c r="F23397">
        <v>1.941478474</v>
      </c>
      <c r="G23397">
        <v>55347.437460000001</v>
      </c>
      <c r="H23397">
        <v>0.25845140599999999</v>
      </c>
      <c r="I23397">
        <v>8.9726336000000004E-2</v>
      </c>
      <c r="J23397">
        <v>0.242118996</v>
      </c>
      <c r="K23397">
        <v>8.5005196000000005E-2</v>
      </c>
      <c r="L23397">
        <v>0.53798629399999998</v>
      </c>
      <c r="M23397">
        <v>0.102716117</v>
      </c>
      <c r="N23397">
        <v>8.7675328910000001</v>
      </c>
      <c r="O23397">
        <v>1.830261388</v>
      </c>
      <c r="P23397">
        <v>5.2799882169999997</v>
      </c>
      <c r="Q23397">
        <v>6.4616800000000002E-4</v>
      </c>
      <c r="R23397">
        <v>1.6559918999999999E-2</v>
      </c>
      <c r="S23397" s="7">
        <v>3.0699999999999998E-7</v>
      </c>
    </row>
    <row r="23398" spans="1:19" x14ac:dyDescent="0.35">
      <c r="A23398">
        <v>17636</v>
      </c>
      <c r="B23398">
        <v>2040</v>
      </c>
      <c r="C23398">
        <v>3</v>
      </c>
      <c r="D23398">
        <v>2.9413689660000002</v>
      </c>
      <c r="E23398">
        <v>0.50916044699999996</v>
      </c>
      <c r="F23398">
        <v>1.8903610710000001</v>
      </c>
      <c r="G23398">
        <v>52425.920610000001</v>
      </c>
      <c r="H23398">
        <v>0.25022984199999998</v>
      </c>
      <c r="I23398">
        <v>7.1254103999999999E-2</v>
      </c>
      <c r="J23398">
        <v>0.22221500999999999</v>
      </c>
      <c r="K23398">
        <v>7.9925511000000005E-2</v>
      </c>
      <c r="L23398">
        <v>0.51484450100000001</v>
      </c>
      <c r="M23398">
        <v>7.9928315E-2</v>
      </c>
      <c r="N23398">
        <v>8.8366331240000004</v>
      </c>
      <c r="O23398">
        <v>1.7740841919999999</v>
      </c>
      <c r="P23398">
        <v>5.2243256299999903</v>
      </c>
      <c r="Q23398">
        <v>0</v>
      </c>
      <c r="R23398">
        <v>0</v>
      </c>
      <c r="S23398">
        <v>0</v>
      </c>
    </row>
    <row r="23399" spans="1:19" x14ac:dyDescent="0.35">
      <c r="A23399">
        <v>17637</v>
      </c>
      <c r="B23399">
        <v>2040</v>
      </c>
      <c r="C23399">
        <v>3</v>
      </c>
      <c r="D23399">
        <v>2.8929091200000001</v>
      </c>
      <c r="E23399">
        <v>0.436860098999999</v>
      </c>
      <c r="F23399">
        <v>1.840773685</v>
      </c>
      <c r="G23399">
        <v>48371.371209999998</v>
      </c>
      <c r="H23399">
        <v>0.256238042</v>
      </c>
      <c r="I23399">
        <v>5.7239221E-2</v>
      </c>
      <c r="J23399">
        <v>0.20647115599999999</v>
      </c>
      <c r="K23399">
        <v>7.7423259999999994E-2</v>
      </c>
      <c r="L23399">
        <v>0.49529878999999999</v>
      </c>
      <c r="M23399">
        <v>6.2984891000000001E-2</v>
      </c>
      <c r="N23399">
        <v>8.8974058570000008</v>
      </c>
      <c r="O23399">
        <v>1.6683467249999999</v>
      </c>
      <c r="P23399">
        <v>5.16063055199999</v>
      </c>
      <c r="Q23399">
        <v>0</v>
      </c>
      <c r="R23399">
        <v>0</v>
      </c>
      <c r="S23399">
        <v>0</v>
      </c>
    </row>
    <row r="23400" spans="1:19" x14ac:dyDescent="0.35">
      <c r="A23400">
        <v>17638</v>
      </c>
      <c r="B23400">
        <v>2040</v>
      </c>
      <c r="C23400">
        <v>3</v>
      </c>
      <c r="D23400">
        <v>2.8443079390000001</v>
      </c>
      <c r="E23400">
        <v>0.36456808299999999</v>
      </c>
      <c r="F23400">
        <v>1.7913347669999999</v>
      </c>
      <c r="G23400">
        <v>44879.857409999997</v>
      </c>
      <c r="H23400">
        <v>0.27594021299999999</v>
      </c>
      <c r="I23400">
        <v>4.7652186999999999E-2</v>
      </c>
      <c r="J23400">
        <v>0.19568094799999999</v>
      </c>
      <c r="K23400">
        <v>7.7109465000000002E-2</v>
      </c>
      <c r="L23400">
        <v>0.48102171999999999</v>
      </c>
      <c r="M23400">
        <v>5.1942672000000002E-2</v>
      </c>
      <c r="N23400">
        <v>8.9412731940000008</v>
      </c>
      <c r="O23400">
        <v>1.562822055</v>
      </c>
      <c r="P23400">
        <v>5.1030615370000003</v>
      </c>
      <c r="Q23400">
        <v>0</v>
      </c>
      <c r="R23400">
        <v>0</v>
      </c>
      <c r="S23400">
        <v>0</v>
      </c>
    </row>
    <row r="23401" spans="1:19" x14ac:dyDescent="0.35">
      <c r="A23401">
        <v>17639</v>
      </c>
      <c r="B23401">
        <v>2040</v>
      </c>
      <c r="C23401">
        <v>3</v>
      </c>
      <c r="D23401">
        <v>2.8723878169999999</v>
      </c>
      <c r="E23401">
        <v>0.37961882800000002</v>
      </c>
      <c r="F23401">
        <v>1.800443332</v>
      </c>
      <c r="G23401">
        <v>41976.532279999999</v>
      </c>
      <c r="H23401">
        <v>0.263456101</v>
      </c>
      <c r="I23401">
        <v>4.5398670000000002E-2</v>
      </c>
      <c r="J23401">
        <v>0.189517818</v>
      </c>
      <c r="K23401">
        <v>7.4331140000000004E-2</v>
      </c>
      <c r="L23401">
        <v>0.45792918300000002</v>
      </c>
      <c r="M23401">
        <v>4.9811356999999903E-2</v>
      </c>
      <c r="N23401">
        <v>8.8978454889999998</v>
      </c>
      <c r="O23401">
        <v>1.5727444939999999</v>
      </c>
      <c r="P23401">
        <v>5.1464595920000002</v>
      </c>
      <c r="Q23401">
        <v>0</v>
      </c>
      <c r="R23401">
        <v>0</v>
      </c>
      <c r="S23401">
        <v>0</v>
      </c>
    </row>
    <row r="23402" spans="1:19" x14ac:dyDescent="0.35">
      <c r="A23402">
        <v>17640</v>
      </c>
      <c r="B23402">
        <v>2040</v>
      </c>
      <c r="C23402">
        <v>3</v>
      </c>
      <c r="D23402">
        <v>2.8774890169999998</v>
      </c>
      <c r="E23402">
        <v>0.38371828499999999</v>
      </c>
      <c r="F23402">
        <v>1.798218425</v>
      </c>
      <c r="G23402">
        <v>38118.959519999997</v>
      </c>
      <c r="H23402">
        <v>0.26202438900000002</v>
      </c>
      <c r="I23402">
        <v>4.4486982000000001E-2</v>
      </c>
      <c r="J23402">
        <v>0.19170669700000001</v>
      </c>
      <c r="K23402">
        <v>7.2410668999999997E-2</v>
      </c>
      <c r="L23402">
        <v>0.43972403599999998</v>
      </c>
      <c r="M23402">
        <v>4.9071966000000002E-2</v>
      </c>
      <c r="N23402">
        <v>8.8003304740000008</v>
      </c>
      <c r="O23402">
        <v>1.562427091</v>
      </c>
      <c r="P23402">
        <v>5.1646360769999902</v>
      </c>
      <c r="Q23402">
        <v>0</v>
      </c>
      <c r="R23402">
        <v>0</v>
      </c>
      <c r="S23402">
        <v>0</v>
      </c>
    </row>
    <row r="23403" spans="1:19" x14ac:dyDescent="0.35">
      <c r="A23403">
        <v>17641</v>
      </c>
      <c r="B23403">
        <v>2040</v>
      </c>
      <c r="C23403">
        <v>4</v>
      </c>
      <c r="D23403">
        <v>0.50613550398218898</v>
      </c>
      <c r="E23403">
        <v>2.1101508778866398</v>
      </c>
      <c r="F23403">
        <v>1.81981525069455</v>
      </c>
      <c r="G23403">
        <v>35127.056940663497</v>
      </c>
      <c r="H23403">
        <v>0.25082636956506998</v>
      </c>
      <c r="I23403">
        <v>6.1976133963283699E-2</v>
      </c>
      <c r="J23403">
        <v>0.25980431218351802</v>
      </c>
      <c r="K23403">
        <v>5.6180873219692E-2</v>
      </c>
      <c r="L23403">
        <v>0.429732613047902</v>
      </c>
      <c r="M23403">
        <v>0.109197644765648</v>
      </c>
      <c r="N23403">
        <v>2.3931238873296401</v>
      </c>
      <c r="O23403">
        <v>8.1400175319832702</v>
      </c>
      <c r="P23403">
        <v>7.45713010592236</v>
      </c>
      <c r="Q23403">
        <v>0</v>
      </c>
      <c r="R23403">
        <v>0</v>
      </c>
      <c r="S23403">
        <v>0</v>
      </c>
    </row>
    <row r="23404" spans="1:19" x14ac:dyDescent="0.35">
      <c r="A23404">
        <v>17642</v>
      </c>
      <c r="B23404">
        <v>2040</v>
      </c>
      <c r="C23404">
        <v>4</v>
      </c>
      <c r="D23404">
        <v>0.49974950634624599</v>
      </c>
      <c r="E23404">
        <v>2.1023926060968399</v>
      </c>
      <c r="F23404">
        <v>1.80113587325061</v>
      </c>
      <c r="G23404">
        <v>34675.623978862997</v>
      </c>
      <c r="H23404">
        <v>0.24739814487856299</v>
      </c>
      <c r="I23404">
        <v>6.16855088048451E-2</v>
      </c>
      <c r="J23404">
        <v>0.25419404458203099</v>
      </c>
      <c r="K23404">
        <v>5.5250684766124498E-2</v>
      </c>
      <c r="L23404">
        <v>0.43029295656160998</v>
      </c>
      <c r="M23404">
        <v>0.106459792684271</v>
      </c>
      <c r="N23404">
        <v>2.3814229760627499</v>
      </c>
      <c r="O23404">
        <v>8.3060473597253406</v>
      </c>
      <c r="P23404">
        <v>7.4120600468693203</v>
      </c>
      <c r="Q23404">
        <v>0</v>
      </c>
      <c r="R23404">
        <v>0</v>
      </c>
      <c r="S23404">
        <v>0</v>
      </c>
    </row>
    <row r="23405" spans="1:19" x14ac:dyDescent="0.35">
      <c r="A23405">
        <v>17643</v>
      </c>
      <c r="B23405">
        <v>2040</v>
      </c>
      <c r="C23405">
        <v>4</v>
      </c>
      <c r="D23405">
        <v>0.49230671105458801</v>
      </c>
      <c r="E23405">
        <v>2.1245151230339299</v>
      </c>
      <c r="F23405">
        <v>1.7654879938597501</v>
      </c>
      <c r="G23405">
        <v>34806.921869926402</v>
      </c>
      <c r="H23405">
        <v>0.248805011945853</v>
      </c>
      <c r="I23405">
        <v>6.2762242703703799E-2</v>
      </c>
      <c r="J23405">
        <v>0.25328152016830902</v>
      </c>
      <c r="K23405">
        <v>5.5764201081377703E-2</v>
      </c>
      <c r="L23405">
        <v>0.43134400302787701</v>
      </c>
      <c r="M23405">
        <v>0.10540244794171399</v>
      </c>
      <c r="N23405">
        <v>2.3652023310421399</v>
      </c>
      <c r="O23405">
        <v>8.4815631247609105</v>
      </c>
      <c r="P23405">
        <v>7.3538521068270901</v>
      </c>
      <c r="Q23405">
        <v>0</v>
      </c>
      <c r="R23405">
        <v>0</v>
      </c>
      <c r="S23405">
        <v>0</v>
      </c>
    </row>
    <row r="23406" spans="1:19" x14ac:dyDescent="0.35">
      <c r="A23406">
        <v>17644</v>
      </c>
      <c r="B23406">
        <v>2040</v>
      </c>
      <c r="C23406">
        <v>4</v>
      </c>
      <c r="D23406">
        <v>0.48491052883611002</v>
      </c>
      <c r="E23406">
        <v>2.1458285727415198</v>
      </c>
      <c r="F23406">
        <v>1.72687151467002</v>
      </c>
      <c r="G23406">
        <v>36218.351657138497</v>
      </c>
      <c r="H23406">
        <v>0.25573547449023099</v>
      </c>
      <c r="I23406">
        <v>6.5308543966314997E-2</v>
      </c>
      <c r="J23406">
        <v>0.25879672036211199</v>
      </c>
      <c r="K23406">
        <v>5.7789084343355897E-2</v>
      </c>
      <c r="L23406">
        <v>0.43342680499313302</v>
      </c>
      <c r="M23406">
        <v>0.106175306811817</v>
      </c>
      <c r="N23406">
        <v>2.3419905092533702</v>
      </c>
      <c r="O23406">
        <v>8.6821844297189408</v>
      </c>
      <c r="P23406">
        <v>7.2985971554799001</v>
      </c>
      <c r="Q23406">
        <v>0</v>
      </c>
      <c r="R23406">
        <v>0</v>
      </c>
      <c r="S23406">
        <v>0</v>
      </c>
    </row>
    <row r="23407" spans="1:19" x14ac:dyDescent="0.35">
      <c r="A23407">
        <v>17645</v>
      </c>
      <c r="B23407">
        <v>2040</v>
      </c>
      <c r="C23407">
        <v>4</v>
      </c>
      <c r="D23407">
        <v>0.49459771183288598</v>
      </c>
      <c r="E23407">
        <v>2.1626079838455001</v>
      </c>
      <c r="F23407">
        <v>1.7519146569171999</v>
      </c>
      <c r="G23407">
        <v>38852.963169194998</v>
      </c>
      <c r="H23407">
        <v>0.25451274158236598</v>
      </c>
      <c r="I23407">
        <v>6.5786562219276895E-2</v>
      </c>
      <c r="J23407">
        <v>0.25250610060643203</v>
      </c>
      <c r="K23407">
        <v>5.5929338149893398E-2</v>
      </c>
      <c r="L23407">
        <v>0.436314686843779</v>
      </c>
      <c r="M23407">
        <v>0.11183914598569</v>
      </c>
      <c r="N23407">
        <v>2.35501460589207</v>
      </c>
      <c r="O23407">
        <v>8.4540305454942892</v>
      </c>
      <c r="P23407">
        <v>7.3724352949905798</v>
      </c>
      <c r="Q23407">
        <v>0</v>
      </c>
      <c r="R23407">
        <v>0</v>
      </c>
      <c r="S23407">
        <v>0</v>
      </c>
    </row>
    <row r="23408" spans="1:19" x14ac:dyDescent="0.35">
      <c r="A23408">
        <v>17646</v>
      </c>
      <c r="B23408">
        <v>2040</v>
      </c>
      <c r="C23408">
        <v>4</v>
      </c>
      <c r="D23408">
        <v>0.49861895183466998</v>
      </c>
      <c r="E23408">
        <v>2.1806789193904099</v>
      </c>
      <c r="F23408">
        <v>1.7680369902119699</v>
      </c>
      <c r="G23408">
        <v>42848.377592964702</v>
      </c>
      <c r="H23408">
        <v>0.25940515570494999</v>
      </c>
      <c r="I23408">
        <v>6.7872857805131595E-2</v>
      </c>
      <c r="J23408">
        <v>0.252834092549096</v>
      </c>
      <c r="K23408">
        <v>5.5852997874063399E-2</v>
      </c>
      <c r="L23408">
        <v>0.44047933910446502</v>
      </c>
      <c r="M23408">
        <v>0.119520149765264</v>
      </c>
      <c r="N23408">
        <v>2.3486552757716099</v>
      </c>
      <c r="O23408">
        <v>8.2159117848044598</v>
      </c>
      <c r="P23408">
        <v>7.3986865301833102</v>
      </c>
      <c r="Q23408">
        <v>8.0795827244598798E-4</v>
      </c>
      <c r="R23408">
        <v>2.0694851716070099E-2</v>
      </c>
      <c r="S23408" s="7">
        <v>7.8692605099157099E-5</v>
      </c>
    </row>
    <row r="23409" spans="1:19" x14ac:dyDescent="0.35">
      <c r="A23409">
        <v>17647</v>
      </c>
      <c r="B23409">
        <v>2040</v>
      </c>
      <c r="C23409">
        <v>4</v>
      </c>
      <c r="D23409">
        <v>0.50265929787836106</v>
      </c>
      <c r="E23409">
        <v>2.1980736725401102</v>
      </c>
      <c r="F23409">
        <v>1.78465564082674</v>
      </c>
      <c r="G23409">
        <v>46924.198650459701</v>
      </c>
      <c r="H23409">
        <v>0.27099885870910301</v>
      </c>
      <c r="I23409">
        <v>7.1674268481868905E-2</v>
      </c>
      <c r="J23409">
        <v>0.25425879375224197</v>
      </c>
      <c r="K23409">
        <v>5.7516757376765502E-2</v>
      </c>
      <c r="L23409">
        <v>0.44603497641294698</v>
      </c>
      <c r="M23409">
        <v>0.12971191640367</v>
      </c>
      <c r="N23409">
        <v>2.3424668888708</v>
      </c>
      <c r="O23409">
        <v>7.9773128917696496</v>
      </c>
      <c r="P23409">
        <v>7.4229638688078303</v>
      </c>
      <c r="Q23409">
        <v>0.14393587228197399</v>
      </c>
      <c r="R23409">
        <v>0.14642632819866699</v>
      </c>
      <c r="S23409">
        <v>0.111924601493683</v>
      </c>
    </row>
    <row r="23410" spans="1:19" x14ac:dyDescent="0.35">
      <c r="A23410">
        <v>17648</v>
      </c>
      <c r="B23410">
        <v>2040</v>
      </c>
      <c r="C23410">
        <v>4</v>
      </c>
      <c r="D23410">
        <v>0.50081008687093198</v>
      </c>
      <c r="E23410">
        <v>2.22171386587612</v>
      </c>
      <c r="F23410">
        <v>1.8116587229980099</v>
      </c>
      <c r="G23410">
        <v>49478.429435578597</v>
      </c>
      <c r="H23410">
        <v>0.26981078141977799</v>
      </c>
      <c r="I23410">
        <v>7.9819415651959102E-2</v>
      </c>
      <c r="J23410">
        <v>0.25198098859816398</v>
      </c>
      <c r="K23410">
        <v>6.6096647601818395E-2</v>
      </c>
      <c r="L23410">
        <v>0.44541088932078399</v>
      </c>
      <c r="M23410">
        <v>0.146000139272181</v>
      </c>
      <c r="N23410">
        <v>2.3370175764956098</v>
      </c>
      <c r="O23410">
        <v>7.7726410449619703</v>
      </c>
      <c r="P23410">
        <v>7.4913763304843801</v>
      </c>
      <c r="Q23410">
        <v>0.29383924218733698</v>
      </c>
      <c r="R23410">
        <v>0.249955544985341</v>
      </c>
      <c r="S23410">
        <v>0.243964352253698</v>
      </c>
    </row>
    <row r="23411" spans="1:19" x14ac:dyDescent="0.35">
      <c r="A23411">
        <v>17649</v>
      </c>
      <c r="B23411">
        <v>2040</v>
      </c>
      <c r="C23411">
        <v>4</v>
      </c>
      <c r="D23411">
        <v>0.50024899307271398</v>
      </c>
      <c r="E23411">
        <v>2.1643352785988399</v>
      </c>
      <c r="F23411">
        <v>1.84964569469133</v>
      </c>
      <c r="G23411">
        <v>51771.394363587497</v>
      </c>
      <c r="H23411">
        <v>0.27222472189006602</v>
      </c>
      <c r="I23411">
        <v>9.2370600909285505E-2</v>
      </c>
      <c r="J23411">
        <v>0.25708774310302401</v>
      </c>
      <c r="K23411">
        <v>8.0335967257289198E-2</v>
      </c>
      <c r="L23411">
        <v>0.44607294004042802</v>
      </c>
      <c r="M23411">
        <v>0.16723923165870799</v>
      </c>
      <c r="N23411">
        <v>2.3367230621190598</v>
      </c>
      <c r="O23411">
        <v>7.4815741195757104</v>
      </c>
      <c r="P23411">
        <v>7.5836531198349899</v>
      </c>
      <c r="Q23411">
        <v>0.399077605568531</v>
      </c>
      <c r="R23411">
        <v>0.33463861774161202</v>
      </c>
      <c r="S23411">
        <v>0.34632278168639902</v>
      </c>
    </row>
    <row r="23412" spans="1:19" x14ac:dyDescent="0.35">
      <c r="A23412">
        <v>17650</v>
      </c>
      <c r="B23412">
        <v>2040</v>
      </c>
      <c r="C23412">
        <v>4</v>
      </c>
      <c r="D23412">
        <v>0.49961182403327298</v>
      </c>
      <c r="E23412">
        <v>2.1070773656481001</v>
      </c>
      <c r="F23412">
        <v>1.88715972531675</v>
      </c>
      <c r="G23412">
        <v>52669.112310670498</v>
      </c>
      <c r="H23412">
        <v>0.27753126485191998</v>
      </c>
      <c r="I23412">
        <v>0.10945182857772801</v>
      </c>
      <c r="J23412">
        <v>0.26705507631101999</v>
      </c>
      <c r="K23412">
        <v>0.100453593296668</v>
      </c>
      <c r="L23412">
        <v>0.447178134544924</v>
      </c>
      <c r="M23412">
        <v>0.193687730719421</v>
      </c>
      <c r="N23412">
        <v>2.3351243683763299</v>
      </c>
      <c r="O23412">
        <v>7.1627930324445499</v>
      </c>
      <c r="P23412">
        <v>7.6603898874038103</v>
      </c>
      <c r="Q23412">
        <v>0.48175336125291202</v>
      </c>
      <c r="R23412">
        <v>0.40544683842184198</v>
      </c>
      <c r="S23412">
        <v>0.42628445437073398</v>
      </c>
    </row>
    <row r="23413" spans="1:19" x14ac:dyDescent="0.35">
      <c r="A23413">
        <v>17651</v>
      </c>
      <c r="B23413">
        <v>2040</v>
      </c>
      <c r="C23413">
        <v>4</v>
      </c>
      <c r="D23413">
        <v>0.50289766174753303</v>
      </c>
      <c r="E23413">
        <v>2.0992832506433601</v>
      </c>
      <c r="F23413">
        <v>1.9803041618161199</v>
      </c>
      <c r="G23413">
        <v>54195.314667107603</v>
      </c>
      <c r="H23413">
        <v>0.26521043008840001</v>
      </c>
      <c r="I23413">
        <v>0.128703396567689</v>
      </c>
      <c r="J23413">
        <v>0.26815575150005599</v>
      </c>
      <c r="K23413">
        <v>0.11723029047303</v>
      </c>
      <c r="L23413">
        <v>0.44750966067324</v>
      </c>
      <c r="M23413">
        <v>0.203515425164634</v>
      </c>
      <c r="N23413">
        <v>2.3415336049639399</v>
      </c>
      <c r="O23413">
        <v>7.1722056299364203</v>
      </c>
      <c r="P23413">
        <v>7.9074402832497599</v>
      </c>
      <c r="Q23413">
        <v>0.56630971634897598</v>
      </c>
      <c r="R23413">
        <v>0.47744906322883301</v>
      </c>
      <c r="S23413">
        <v>0.50657893793065301</v>
      </c>
    </row>
    <row r="23414" spans="1:19" x14ac:dyDescent="0.35">
      <c r="A23414">
        <v>17652</v>
      </c>
      <c r="B23414">
        <v>2040</v>
      </c>
      <c r="C23414">
        <v>4</v>
      </c>
      <c r="D23414">
        <v>0.50930700668323203</v>
      </c>
      <c r="E23414">
        <v>2.0961116587972399</v>
      </c>
      <c r="F23414">
        <v>2.0784649746881199</v>
      </c>
      <c r="G23414">
        <v>55685.2345921999</v>
      </c>
      <c r="H23414">
        <v>0.261704297021216</v>
      </c>
      <c r="I23414">
        <v>0.154626280084874</v>
      </c>
      <c r="J23414">
        <v>0.27686696097972902</v>
      </c>
      <c r="K23414">
        <v>0.14045573436820899</v>
      </c>
      <c r="L23414">
        <v>0.44818063403140301</v>
      </c>
      <c r="M23414">
        <v>0.21674715782057599</v>
      </c>
      <c r="N23414">
        <v>2.3574909841456502</v>
      </c>
      <c r="O23414">
        <v>7.1959907977383102</v>
      </c>
      <c r="P23414">
        <v>8.1804657816658306</v>
      </c>
      <c r="Q23414">
        <v>0.58227380303304999</v>
      </c>
      <c r="R23414">
        <v>0.49246220254422302</v>
      </c>
      <c r="S23414">
        <v>0.52546303218330503</v>
      </c>
    </row>
    <row r="23415" spans="1:19" x14ac:dyDescent="0.35">
      <c r="A23415">
        <v>17653</v>
      </c>
      <c r="B23415">
        <v>2040</v>
      </c>
      <c r="C23415">
        <v>4</v>
      </c>
      <c r="D23415">
        <v>0.51568342639177001</v>
      </c>
      <c r="E23415">
        <v>2.0923522549383899</v>
      </c>
      <c r="F23415">
        <v>2.17617508716847</v>
      </c>
      <c r="G23415">
        <v>54517.680870744603</v>
      </c>
      <c r="H23415">
        <v>0.26489588665449898</v>
      </c>
      <c r="I23415">
        <v>0.18827610541699</v>
      </c>
      <c r="J23415">
        <v>0.29469307092443903</v>
      </c>
      <c r="K23415">
        <v>0.170633996774539</v>
      </c>
      <c r="L23415">
        <v>0.45090034321978101</v>
      </c>
      <c r="M23415">
        <v>0.233189931855809</v>
      </c>
      <c r="N23415">
        <v>2.3750000498591799</v>
      </c>
      <c r="O23415">
        <v>7.2057064270102202</v>
      </c>
      <c r="P23415">
        <v>8.4482896487455399</v>
      </c>
      <c r="Q23415">
        <v>0.53356544459614397</v>
      </c>
      <c r="R23415">
        <v>0.45321903051006501</v>
      </c>
      <c r="S23415">
        <v>0.48635418870844599</v>
      </c>
    </row>
    <row r="23416" spans="1:19" x14ac:dyDescent="0.35">
      <c r="A23416">
        <v>17654</v>
      </c>
      <c r="B23416">
        <v>2040</v>
      </c>
      <c r="C23416">
        <v>4</v>
      </c>
      <c r="D23416">
        <v>0.52458923443448302</v>
      </c>
      <c r="E23416">
        <v>2.07637236215961</v>
      </c>
      <c r="F23416">
        <v>2.2609584552360298</v>
      </c>
      <c r="G23416">
        <v>55882.791305247803</v>
      </c>
      <c r="H23416">
        <v>0.26978931869839601</v>
      </c>
      <c r="I23416">
        <v>0.18750891010583501</v>
      </c>
      <c r="J23416">
        <v>0.29749671269939898</v>
      </c>
      <c r="K23416">
        <v>0.17290142790553101</v>
      </c>
      <c r="L23416">
        <v>0.46211970232088201</v>
      </c>
      <c r="M23416">
        <v>0.23224623002119399</v>
      </c>
      <c r="N23416">
        <v>2.3883166934254398</v>
      </c>
      <c r="O23416">
        <v>7.2058477419812004</v>
      </c>
      <c r="P23416">
        <v>8.6313326528819392</v>
      </c>
      <c r="Q23416">
        <v>0.49355276013469501</v>
      </c>
      <c r="R23416">
        <v>0.42070910602974798</v>
      </c>
      <c r="S23416">
        <v>0.45492034246011698</v>
      </c>
    </row>
    <row r="23417" spans="1:19" x14ac:dyDescent="0.35">
      <c r="A23417">
        <v>17655</v>
      </c>
      <c r="B23417">
        <v>2040</v>
      </c>
      <c r="C23417">
        <v>4</v>
      </c>
      <c r="D23417">
        <v>0.53358057650406199</v>
      </c>
      <c r="E23417">
        <v>2.1057838279212202</v>
      </c>
      <c r="F23417">
        <v>2.3450183952233399</v>
      </c>
      <c r="G23417">
        <v>55147.767970115099</v>
      </c>
      <c r="H23417">
        <v>0.28189791286773702</v>
      </c>
      <c r="I23417">
        <v>0.19158774536320899</v>
      </c>
      <c r="J23417">
        <v>0.30472835420010902</v>
      </c>
      <c r="K23417">
        <v>0.17924011649565399</v>
      </c>
      <c r="L23417">
        <v>0.47395247518744599</v>
      </c>
      <c r="M23417">
        <v>0.23394585788508401</v>
      </c>
      <c r="N23417">
        <v>2.40921677458021</v>
      </c>
      <c r="O23417">
        <v>7.2720987322188897</v>
      </c>
      <c r="P23417">
        <v>8.7949067089776705</v>
      </c>
      <c r="Q23417">
        <v>0.416884465786582</v>
      </c>
      <c r="R23417">
        <v>0.35486915616877002</v>
      </c>
      <c r="S23417">
        <v>0.38080207311333902</v>
      </c>
    </row>
    <row r="23418" spans="1:19" x14ac:dyDescent="0.35">
      <c r="A23418">
        <v>17656</v>
      </c>
      <c r="B23418">
        <v>2040</v>
      </c>
      <c r="C23418">
        <v>4</v>
      </c>
      <c r="D23418">
        <v>0.54255905323071996</v>
      </c>
      <c r="E23418">
        <v>2.1353987910141199</v>
      </c>
      <c r="F23418">
        <v>2.4306040112187399</v>
      </c>
      <c r="G23418">
        <v>52833.680570361903</v>
      </c>
      <c r="H23418">
        <v>0.29982459247097198</v>
      </c>
      <c r="I23418">
        <v>0.20051830468431101</v>
      </c>
      <c r="J23418">
        <v>0.31654956221671499</v>
      </c>
      <c r="K23418">
        <v>0.189787454856685</v>
      </c>
      <c r="L23418">
        <v>0.48716715750681999</v>
      </c>
      <c r="M23418">
        <v>0.23826153002775599</v>
      </c>
      <c r="N23418">
        <v>2.4364521441153899</v>
      </c>
      <c r="O23418">
        <v>7.3276800447850601</v>
      </c>
      <c r="P23418">
        <v>8.9668120190710692</v>
      </c>
      <c r="Q23418">
        <v>0.29457728494211199</v>
      </c>
      <c r="R23418">
        <v>0.25444529774496399</v>
      </c>
      <c r="S23418">
        <v>0.25872136646510302</v>
      </c>
    </row>
    <row r="23419" spans="1:19" x14ac:dyDescent="0.35">
      <c r="A23419">
        <v>17657</v>
      </c>
      <c r="B23419">
        <v>2040</v>
      </c>
      <c r="C23419">
        <v>4</v>
      </c>
      <c r="D23419">
        <v>0.527885427015786</v>
      </c>
      <c r="E23419">
        <v>2.3171888684640001</v>
      </c>
      <c r="F23419">
        <v>2.32918473899726</v>
      </c>
      <c r="G23419">
        <v>52235.557013174999</v>
      </c>
      <c r="H23419">
        <v>0.30117927097270603</v>
      </c>
      <c r="I23419">
        <v>0.169435628411405</v>
      </c>
      <c r="J23419">
        <v>0.30767609798753898</v>
      </c>
      <c r="K23419">
        <v>0.15003382912170901</v>
      </c>
      <c r="L23419">
        <v>0.48921521608910801</v>
      </c>
      <c r="M23419">
        <v>0.202869324661546</v>
      </c>
      <c r="N23419">
        <v>2.4076272509497598</v>
      </c>
      <c r="O23419">
        <v>7.93035858610014</v>
      </c>
      <c r="P23419">
        <v>8.7377870087877305</v>
      </c>
      <c r="Q23419">
        <v>0.15354736500952301</v>
      </c>
      <c r="R23419">
        <v>0.14258634826578501</v>
      </c>
      <c r="S23419">
        <v>0.122795593370291</v>
      </c>
    </row>
    <row r="23420" spans="1:19" x14ac:dyDescent="0.35">
      <c r="A23420">
        <v>17658</v>
      </c>
      <c r="B23420">
        <v>2040</v>
      </c>
      <c r="C23420">
        <v>4</v>
      </c>
      <c r="D23420">
        <v>0.517429817271987</v>
      </c>
      <c r="E23420">
        <v>2.49580597510796</v>
      </c>
      <c r="F23420">
        <v>2.2297740202759901</v>
      </c>
      <c r="G23420">
        <v>51056.236621220502</v>
      </c>
      <c r="H23420">
        <v>0.30607043865627198</v>
      </c>
      <c r="I23420">
        <v>0.145397680346953</v>
      </c>
      <c r="J23420">
        <v>0.30141649518645902</v>
      </c>
      <c r="K23420">
        <v>0.11912682217369799</v>
      </c>
      <c r="L23420">
        <v>0.492673536732814</v>
      </c>
      <c r="M23420">
        <v>0.172982930823496</v>
      </c>
      <c r="N23420">
        <v>2.39055807823949</v>
      </c>
      <c r="O23420">
        <v>8.5118100446133997</v>
      </c>
      <c r="P23420">
        <v>8.4992442236113099</v>
      </c>
      <c r="Q23420">
        <v>3.2758035621538097E-2</v>
      </c>
      <c r="R23420">
        <v>4.7718098497288697E-2</v>
      </c>
      <c r="S23420">
        <v>1.4170645822810799E-2</v>
      </c>
    </row>
    <row r="23421" spans="1:19" x14ac:dyDescent="0.35">
      <c r="A23421">
        <v>17659</v>
      </c>
      <c r="B23421">
        <v>2040</v>
      </c>
      <c r="C23421">
        <v>4</v>
      </c>
      <c r="D23421">
        <v>0.50698668648666301</v>
      </c>
      <c r="E23421">
        <v>2.67799683822957</v>
      </c>
      <c r="F23421">
        <v>2.12991812903583</v>
      </c>
      <c r="G23421">
        <v>49275.940467201501</v>
      </c>
      <c r="H23421">
        <v>0.31559735632182501</v>
      </c>
      <c r="I23421">
        <v>0.128034356156982</v>
      </c>
      <c r="J23421">
        <v>0.30381203244744898</v>
      </c>
      <c r="K23421">
        <v>9.6040274515638402E-2</v>
      </c>
      <c r="L23421">
        <v>0.49764514354873501</v>
      </c>
      <c r="M23421">
        <v>0.15062768246210501</v>
      </c>
      <c r="N23421">
        <v>2.3738680691082501</v>
      </c>
      <c r="O23421">
        <v>9.0957390110520695</v>
      </c>
      <c r="P23421">
        <v>8.26715753686711</v>
      </c>
      <c r="Q23421" s="7">
        <v>1.19852058115618E-8</v>
      </c>
      <c r="R23421">
        <v>3.4208516388101601E-3</v>
      </c>
      <c r="S23421">
        <v>0</v>
      </c>
    </row>
    <row r="23422" spans="1:19" x14ac:dyDescent="0.35">
      <c r="A23422">
        <v>17660</v>
      </c>
      <c r="B23422">
        <v>2040</v>
      </c>
      <c r="C23422">
        <v>4</v>
      </c>
      <c r="D23422">
        <v>0.49728491830337401</v>
      </c>
      <c r="E23422">
        <v>2.8488578491640801</v>
      </c>
      <c r="F23422">
        <v>2.0349800506574298</v>
      </c>
      <c r="G23422">
        <v>46156.093312111901</v>
      </c>
      <c r="H23422">
        <v>0.31067512739658398</v>
      </c>
      <c r="I23422">
        <v>0.103792812311056</v>
      </c>
      <c r="J23422">
        <v>0.28777499527438399</v>
      </c>
      <c r="K23422">
        <v>7.8591959055260993E-2</v>
      </c>
      <c r="L23422">
        <v>0.49171464341197701</v>
      </c>
      <c r="M23422">
        <v>0.139878883550938</v>
      </c>
      <c r="N23422">
        <v>2.3496867488670898</v>
      </c>
      <c r="O23422">
        <v>9.6515691163505792</v>
      </c>
      <c r="P23422">
        <v>8.0617126980154197</v>
      </c>
      <c r="Q23422">
        <v>0</v>
      </c>
      <c r="R23422">
        <v>0</v>
      </c>
      <c r="S23422">
        <v>0</v>
      </c>
    </row>
    <row r="23423" spans="1:19" x14ac:dyDescent="0.35">
      <c r="A23423">
        <v>17661</v>
      </c>
      <c r="B23423">
        <v>2040</v>
      </c>
      <c r="C23423">
        <v>4</v>
      </c>
      <c r="D23423">
        <v>0.48900815405230103</v>
      </c>
      <c r="E23423">
        <v>3.0291396923676501</v>
      </c>
      <c r="F23423">
        <v>1.9457173644788699</v>
      </c>
      <c r="G23423">
        <v>42854.7039715465</v>
      </c>
      <c r="H23423">
        <v>0.31041481279830102</v>
      </c>
      <c r="I23423">
        <v>8.6044435559097396E-2</v>
      </c>
      <c r="J23423">
        <v>0.27879914113121501</v>
      </c>
      <c r="K23423">
        <v>6.5456603463388705E-2</v>
      </c>
      <c r="L23423">
        <v>0.48678615331625003</v>
      </c>
      <c r="M23423">
        <v>0.13307896866979699</v>
      </c>
      <c r="N23423">
        <v>2.3209656254773301</v>
      </c>
      <c r="O23423">
        <v>10.2255302357067</v>
      </c>
      <c r="P23423">
        <v>7.8765427134334702</v>
      </c>
      <c r="Q23423">
        <v>0</v>
      </c>
      <c r="R23423">
        <v>0</v>
      </c>
      <c r="S23423">
        <v>0</v>
      </c>
    </row>
    <row r="23424" spans="1:19" x14ac:dyDescent="0.35">
      <c r="A23424">
        <v>17662</v>
      </c>
      <c r="B23424">
        <v>2040</v>
      </c>
      <c r="C23424">
        <v>4</v>
      </c>
      <c r="D23424">
        <v>0.48076906669143299</v>
      </c>
      <c r="E23424">
        <v>3.2106471388695002</v>
      </c>
      <c r="F23424">
        <v>1.85719596559628</v>
      </c>
      <c r="G23424">
        <v>40183.727425273501</v>
      </c>
      <c r="H23424">
        <v>0.31730476300647498</v>
      </c>
      <c r="I23424">
        <v>7.4836454788891005E-2</v>
      </c>
      <c r="J23424">
        <v>0.27834207777789399</v>
      </c>
      <c r="K23424">
        <v>5.6538706292140202E-2</v>
      </c>
      <c r="L23424">
        <v>0.480549712337214</v>
      </c>
      <c r="M23424">
        <v>0.130513255129276</v>
      </c>
      <c r="N23424">
        <v>2.2971191327585498</v>
      </c>
      <c r="O23424">
        <v>10.8166792057549</v>
      </c>
      <c r="P23424">
        <v>7.6902508873571396</v>
      </c>
      <c r="Q23424">
        <v>0</v>
      </c>
      <c r="R23424">
        <v>0</v>
      </c>
      <c r="S23424">
        <v>0</v>
      </c>
    </row>
    <row r="23425" spans="1:19" x14ac:dyDescent="0.35">
      <c r="A23425">
        <v>17663</v>
      </c>
      <c r="B23425">
        <v>2040</v>
      </c>
      <c r="C23425">
        <v>4</v>
      </c>
      <c r="D23425">
        <v>0.47955512711152998</v>
      </c>
      <c r="E23425">
        <v>3.1693886575043</v>
      </c>
      <c r="F23425">
        <v>1.84556039408093</v>
      </c>
      <c r="G23425">
        <v>37405.163766973201</v>
      </c>
      <c r="H23425">
        <v>0.31605403233016199</v>
      </c>
      <c r="I23425">
        <v>7.1209880972110395E-2</v>
      </c>
      <c r="J23425">
        <v>0.26740705961641098</v>
      </c>
      <c r="K23425">
        <v>5.5190766576369697E-2</v>
      </c>
      <c r="L23425">
        <v>0.47072842536856802</v>
      </c>
      <c r="M23425">
        <v>0.12533536507970799</v>
      </c>
      <c r="N23425">
        <v>2.29680480340549</v>
      </c>
      <c r="O23425">
        <v>10.949569845932301</v>
      </c>
      <c r="P23425">
        <v>7.6368364391620904</v>
      </c>
      <c r="Q23425">
        <v>0</v>
      </c>
      <c r="R23425">
        <v>0</v>
      </c>
      <c r="S23425">
        <v>0</v>
      </c>
    </row>
    <row r="23426" spans="1:19" x14ac:dyDescent="0.35">
      <c r="A23426">
        <v>17664</v>
      </c>
      <c r="B23426">
        <v>2040</v>
      </c>
      <c r="C23426">
        <v>4</v>
      </c>
      <c r="D23426">
        <v>0.47719385441324602</v>
      </c>
      <c r="E23426">
        <v>3.1296835554529401</v>
      </c>
      <c r="F23426">
        <v>1.83543738848155</v>
      </c>
      <c r="G23426">
        <v>35878.678714576003</v>
      </c>
      <c r="H23426">
        <v>0.31930621931249398</v>
      </c>
      <c r="I23426">
        <v>7.0669838643715899E-2</v>
      </c>
      <c r="J23426">
        <v>0.26443575769699901</v>
      </c>
      <c r="K23426">
        <v>5.5621521265797003E-2</v>
      </c>
      <c r="L23426">
        <v>0.46036673877783502</v>
      </c>
      <c r="M23426">
        <v>0.122631643235115</v>
      </c>
      <c r="N23426">
        <v>2.2933678299905398</v>
      </c>
      <c r="O23426">
        <v>11.111004046825</v>
      </c>
      <c r="P23426">
        <v>7.6128315740377204</v>
      </c>
      <c r="Q23426">
        <v>0</v>
      </c>
      <c r="R23426">
        <v>0</v>
      </c>
      <c r="S23426">
        <v>0</v>
      </c>
    </row>
    <row r="23427" spans="1:19" x14ac:dyDescent="0.35">
      <c r="A23427">
        <v>17665</v>
      </c>
      <c r="B23427">
        <v>2040</v>
      </c>
      <c r="C23427">
        <v>4</v>
      </c>
      <c r="D23427">
        <v>0.88070228653612603</v>
      </c>
      <c r="E23427">
        <v>0.30323447988108998</v>
      </c>
      <c r="F23427">
        <v>0.37117221797758299</v>
      </c>
      <c r="G23427">
        <v>38224.684979259298</v>
      </c>
      <c r="H23427">
        <v>0.75799138337394001</v>
      </c>
      <c r="I23427">
        <v>0.18243089334293799</v>
      </c>
      <c r="J23427">
        <v>0.60681989722795504</v>
      </c>
      <c r="K23427">
        <v>0.14885321685986</v>
      </c>
      <c r="L23427">
        <v>0.76287447557483901</v>
      </c>
      <c r="M23427">
        <v>0.239524882026311</v>
      </c>
      <c r="N23427">
        <v>6.1182468406899799</v>
      </c>
      <c r="O23427">
        <v>2.8587720672814898</v>
      </c>
      <c r="P23427">
        <v>2.77459983252453</v>
      </c>
      <c r="Q23427">
        <v>0</v>
      </c>
      <c r="R23427">
        <v>0</v>
      </c>
      <c r="S23427">
        <v>0</v>
      </c>
    </row>
    <row r="23428" spans="1:19" x14ac:dyDescent="0.35">
      <c r="A23428">
        <v>17666</v>
      </c>
      <c r="B23428">
        <v>2040</v>
      </c>
      <c r="C23428">
        <v>4</v>
      </c>
      <c r="D23428">
        <v>0.87742619336674199</v>
      </c>
      <c r="E23428">
        <v>0.31286826550174701</v>
      </c>
      <c r="F23428">
        <v>0.36039047215898701</v>
      </c>
      <c r="G23428">
        <v>36988.928307223898</v>
      </c>
      <c r="H23428">
        <v>0.75438787255949902</v>
      </c>
      <c r="I23428">
        <v>0.17719436419412199</v>
      </c>
      <c r="J23428">
        <v>0.61807356908874</v>
      </c>
      <c r="K23428">
        <v>0.14477188510223701</v>
      </c>
      <c r="L23428">
        <v>0.76124841021480305</v>
      </c>
      <c r="M23428">
        <v>0.23242206907431701</v>
      </c>
      <c r="N23428">
        <v>6.1270752010562797</v>
      </c>
      <c r="O23428">
        <v>2.8715292953565199</v>
      </c>
      <c r="P23428">
        <v>2.7568984269601899</v>
      </c>
      <c r="Q23428">
        <v>0</v>
      </c>
      <c r="R23428">
        <v>0</v>
      </c>
      <c r="S23428">
        <v>0</v>
      </c>
    </row>
    <row r="23429" spans="1:19" x14ac:dyDescent="0.35">
      <c r="A23429">
        <v>17667</v>
      </c>
      <c r="B23429">
        <v>2040</v>
      </c>
      <c r="C23429">
        <v>4</v>
      </c>
      <c r="D23429">
        <v>0.87344427305007799</v>
      </c>
      <c r="E23429">
        <v>0.31745403497947</v>
      </c>
      <c r="F23429">
        <v>0.353947911975175</v>
      </c>
      <c r="G23429">
        <v>36506.685212411903</v>
      </c>
      <c r="H23429">
        <v>0.747850107257092</v>
      </c>
      <c r="I23429">
        <v>0.17479874084646099</v>
      </c>
      <c r="J23429">
        <v>0.62829681276562499</v>
      </c>
      <c r="K23429">
        <v>0.142925016083819</v>
      </c>
      <c r="L23429">
        <v>0.75353950446074203</v>
      </c>
      <c r="M23429">
        <v>0.22725875022977499</v>
      </c>
      <c r="N23429">
        <v>6.1451735069207203</v>
      </c>
      <c r="O23429">
        <v>2.8872341158102302</v>
      </c>
      <c r="P23429">
        <v>2.7456316996082801</v>
      </c>
      <c r="Q23429">
        <v>0</v>
      </c>
      <c r="R23429">
        <v>0</v>
      </c>
      <c r="S23429">
        <v>0</v>
      </c>
    </row>
    <row r="23430" spans="1:19" x14ac:dyDescent="0.35">
      <c r="A23430">
        <v>17668</v>
      </c>
      <c r="B23430">
        <v>2040</v>
      </c>
      <c r="C23430">
        <v>4</v>
      </c>
      <c r="D23430">
        <v>0.86988441007102402</v>
      </c>
      <c r="E23430">
        <v>0.32156858771994201</v>
      </c>
      <c r="F23430">
        <v>0.34824086481838401</v>
      </c>
      <c r="G23430">
        <v>37281.630072914399</v>
      </c>
      <c r="H23430">
        <v>0.73890976606904202</v>
      </c>
      <c r="I23430">
        <v>0.175189489248432</v>
      </c>
      <c r="J23430">
        <v>0.63121776878499603</v>
      </c>
      <c r="K23430">
        <v>0.144146099110985</v>
      </c>
      <c r="L23430">
        <v>0.74099716529103299</v>
      </c>
      <c r="M23430">
        <v>0.22428404886877601</v>
      </c>
      <c r="N23430">
        <v>6.1641687695901997</v>
      </c>
      <c r="O23430">
        <v>2.8982306194254002</v>
      </c>
      <c r="P23430">
        <v>2.72812887645446</v>
      </c>
      <c r="Q23430">
        <v>0</v>
      </c>
      <c r="R23430">
        <v>0</v>
      </c>
      <c r="S23430">
        <v>0</v>
      </c>
    </row>
    <row r="23431" spans="1:19" x14ac:dyDescent="0.35">
      <c r="A23431">
        <v>17669</v>
      </c>
      <c r="B23431">
        <v>2040</v>
      </c>
      <c r="C23431">
        <v>4</v>
      </c>
      <c r="D23431">
        <v>0.86433745162403997</v>
      </c>
      <c r="E23431">
        <v>0.35111751538944203</v>
      </c>
      <c r="F23431">
        <v>0.348837447766848</v>
      </c>
      <c r="G23431">
        <v>41801.778963478297</v>
      </c>
      <c r="H23431">
        <v>0.73249620000649196</v>
      </c>
      <c r="I23431">
        <v>0.17136663797774401</v>
      </c>
      <c r="J23431">
        <v>0.62753505454129499</v>
      </c>
      <c r="K23431">
        <v>0.137817079569406</v>
      </c>
      <c r="L23431">
        <v>0.73727561227024996</v>
      </c>
      <c r="M23431">
        <v>0.22545935993198701</v>
      </c>
      <c r="N23431">
        <v>6.1792252366995202</v>
      </c>
      <c r="O23431">
        <v>3.0826525185489899</v>
      </c>
      <c r="P23431">
        <v>2.7205814345127202</v>
      </c>
      <c r="Q23431">
        <v>0</v>
      </c>
      <c r="R23431">
        <v>0</v>
      </c>
      <c r="S23431">
        <v>0</v>
      </c>
    </row>
    <row r="23432" spans="1:19" x14ac:dyDescent="0.35">
      <c r="A23432">
        <v>17670</v>
      </c>
      <c r="B23432">
        <v>2040</v>
      </c>
      <c r="C23432">
        <v>4</v>
      </c>
      <c r="D23432">
        <v>0.85844409609905303</v>
      </c>
      <c r="E23432">
        <v>0.37564213289613901</v>
      </c>
      <c r="F23432">
        <v>0.35125175835107803</v>
      </c>
      <c r="G23432">
        <v>49408.683647913604</v>
      </c>
      <c r="H23432">
        <v>0.72571265070924396</v>
      </c>
      <c r="I23432">
        <v>0.16860047141252299</v>
      </c>
      <c r="J23432">
        <v>0.61711643441807995</v>
      </c>
      <c r="K23432">
        <v>0.134655705758122</v>
      </c>
      <c r="L23432">
        <v>0.72995431169332403</v>
      </c>
      <c r="M23432">
        <v>0.22886326719230199</v>
      </c>
      <c r="N23432">
        <v>6.1985076818933802</v>
      </c>
      <c r="O23432">
        <v>3.2250167884651799</v>
      </c>
      <c r="P23432">
        <v>2.7234447161769602</v>
      </c>
      <c r="Q23432">
        <v>2.7634652204506702E-4</v>
      </c>
      <c r="R23432">
        <v>2.6612548062532899E-3</v>
      </c>
      <c r="S23432" s="7">
        <v>4.36486632753652E-5</v>
      </c>
    </row>
    <row r="23433" spans="1:19" x14ac:dyDescent="0.35">
      <c r="A23433">
        <v>17671</v>
      </c>
      <c r="B23433">
        <v>2040</v>
      </c>
      <c r="C23433">
        <v>4</v>
      </c>
      <c r="D23433">
        <v>0.85202859074734505</v>
      </c>
      <c r="E23433">
        <v>0.39931885887287499</v>
      </c>
      <c r="F23433">
        <v>0.35340452378568299</v>
      </c>
      <c r="G23433">
        <v>54329.945613198797</v>
      </c>
      <c r="H23433">
        <v>0.71880719807599303</v>
      </c>
      <c r="I23433">
        <v>0.168117378679219</v>
      </c>
      <c r="J23433">
        <v>0.60433010464792902</v>
      </c>
      <c r="K23433">
        <v>0.135064806017759</v>
      </c>
      <c r="L23433">
        <v>0.72045725782610004</v>
      </c>
      <c r="M23433">
        <v>0.234783575923381</v>
      </c>
      <c r="N23433">
        <v>6.2208075706913499</v>
      </c>
      <c r="O23433">
        <v>3.3748138505518899</v>
      </c>
      <c r="P23433">
        <v>2.7256878945830301</v>
      </c>
      <c r="Q23433">
        <v>5.3876612560376798E-2</v>
      </c>
      <c r="R23433">
        <v>5.4514503402568901E-2</v>
      </c>
      <c r="S23433">
        <v>4.1537285325074599E-2</v>
      </c>
    </row>
    <row r="23434" spans="1:19" x14ac:dyDescent="0.35">
      <c r="A23434">
        <v>17672</v>
      </c>
      <c r="B23434">
        <v>2040</v>
      </c>
      <c r="C23434">
        <v>4</v>
      </c>
      <c r="D23434">
        <v>0.84676790082124997</v>
      </c>
      <c r="E23434">
        <v>0.41923676943145599</v>
      </c>
      <c r="F23434">
        <v>0.35491899920446501</v>
      </c>
      <c r="G23434">
        <v>58622.200369911799</v>
      </c>
      <c r="H23434">
        <v>0.72543340247935995</v>
      </c>
      <c r="I23434">
        <v>0.174203018811841</v>
      </c>
      <c r="J23434">
        <v>0.59777969743850701</v>
      </c>
      <c r="K23434">
        <v>0.14478994719239199</v>
      </c>
      <c r="L23434">
        <v>0.71957054895511396</v>
      </c>
      <c r="M23434">
        <v>0.27329926149857697</v>
      </c>
      <c r="N23434">
        <v>6.2355874958233599</v>
      </c>
      <c r="O23434">
        <v>3.5019086797551502</v>
      </c>
      <c r="P23434">
        <v>2.7289029949655998</v>
      </c>
      <c r="Q23434">
        <v>0.20418049985070399</v>
      </c>
      <c r="R23434">
        <v>0.15423162334600601</v>
      </c>
      <c r="S23434">
        <v>0.19015368066893501</v>
      </c>
    </row>
    <row r="23435" spans="1:19" x14ac:dyDescent="0.35">
      <c r="A23435">
        <v>17673</v>
      </c>
      <c r="B23435">
        <v>2040</v>
      </c>
      <c r="C23435">
        <v>4</v>
      </c>
      <c r="D23435">
        <v>0.84278549283390503</v>
      </c>
      <c r="E23435">
        <v>0.44311566304316302</v>
      </c>
      <c r="F23435">
        <v>0.35848065774230897</v>
      </c>
      <c r="G23435">
        <v>59415.946146151597</v>
      </c>
      <c r="H23435">
        <v>0.72503932199844701</v>
      </c>
      <c r="I23435">
        <v>0.18478688085554901</v>
      </c>
      <c r="J23435">
        <v>0.59126549905227899</v>
      </c>
      <c r="K23435">
        <v>0.15870691575818599</v>
      </c>
      <c r="L23435">
        <v>0.716323149340232</v>
      </c>
      <c r="M23435">
        <v>0.31868525191496999</v>
      </c>
      <c r="N23435">
        <v>6.2489703221601003</v>
      </c>
      <c r="O23435">
        <v>3.6264422806004499</v>
      </c>
      <c r="P23435">
        <v>2.7377093527282201</v>
      </c>
      <c r="Q23435">
        <v>0.232913321982264</v>
      </c>
      <c r="R23435">
        <v>0.17120368247238099</v>
      </c>
      <c r="S23435">
        <v>0.200324844773838</v>
      </c>
    </row>
    <row r="23436" spans="1:19" x14ac:dyDescent="0.35">
      <c r="A23436">
        <v>17674</v>
      </c>
      <c r="B23436">
        <v>2040</v>
      </c>
      <c r="C23436">
        <v>4</v>
      </c>
      <c r="D23436">
        <v>0.83814105854685605</v>
      </c>
      <c r="E23436">
        <v>0.46741326908227998</v>
      </c>
      <c r="F23436">
        <v>0.361125414348409</v>
      </c>
      <c r="G23436">
        <v>59175.724531127104</v>
      </c>
      <c r="H23436">
        <v>0.71763133936107903</v>
      </c>
      <c r="I23436">
        <v>0.199816606040817</v>
      </c>
      <c r="J23436">
        <v>0.58349169354892305</v>
      </c>
      <c r="K23436">
        <v>0.17681781631160501</v>
      </c>
      <c r="L23436">
        <v>0.70961574606487898</v>
      </c>
      <c r="M23436">
        <v>0.36861994234669798</v>
      </c>
      <c r="N23436">
        <v>6.2608535733648196</v>
      </c>
      <c r="O23436">
        <v>3.7675049425255902</v>
      </c>
      <c r="P23436">
        <v>2.7547910763201902</v>
      </c>
      <c r="Q23436">
        <v>0.29884375381477701</v>
      </c>
      <c r="R23436">
        <v>0.24026592734882199</v>
      </c>
      <c r="S23436">
        <v>0.28435756235576698</v>
      </c>
    </row>
    <row r="23437" spans="1:19" x14ac:dyDescent="0.35">
      <c r="A23437">
        <v>17675</v>
      </c>
      <c r="B23437">
        <v>2040</v>
      </c>
      <c r="C23437">
        <v>4</v>
      </c>
      <c r="D23437">
        <v>0.840201858271998</v>
      </c>
      <c r="E23437">
        <v>0.45580190037763901</v>
      </c>
      <c r="F23437">
        <v>0.36051497060169901</v>
      </c>
      <c r="G23437">
        <v>59320.755358215298</v>
      </c>
      <c r="H23437">
        <v>0.70747113559354902</v>
      </c>
      <c r="I23437">
        <v>0.21088771877126</v>
      </c>
      <c r="J23437">
        <v>0.578063789426985</v>
      </c>
      <c r="K23437">
        <v>0.19184035910578601</v>
      </c>
      <c r="L23437">
        <v>0.71870351636292995</v>
      </c>
      <c r="M23437">
        <v>0.39006576530103199</v>
      </c>
      <c r="N23437">
        <v>6.2564141396986397</v>
      </c>
      <c r="O23437">
        <v>3.6661251488822</v>
      </c>
      <c r="P23437">
        <v>2.7688554181932798</v>
      </c>
      <c r="Q23437">
        <v>0.38133467106767899</v>
      </c>
      <c r="R23437">
        <v>0.31621425146695897</v>
      </c>
      <c r="S23437">
        <v>0.38304724467512902</v>
      </c>
    </row>
    <row r="23438" spans="1:19" x14ac:dyDescent="0.35">
      <c r="A23438">
        <v>17676</v>
      </c>
      <c r="B23438">
        <v>2040</v>
      </c>
      <c r="C23438">
        <v>4</v>
      </c>
      <c r="D23438">
        <v>0.842258711925989</v>
      </c>
      <c r="E23438">
        <v>0.44608703038251502</v>
      </c>
      <c r="F23438">
        <v>0.35871278286994601</v>
      </c>
      <c r="G23438">
        <v>60211.895860480698</v>
      </c>
      <c r="H23438">
        <v>0.69489726507986005</v>
      </c>
      <c r="I23438">
        <v>0.22646239567050599</v>
      </c>
      <c r="J23438">
        <v>0.56994002906482699</v>
      </c>
      <c r="K23438">
        <v>0.21309568633169801</v>
      </c>
      <c r="L23438">
        <v>0.72235264845370795</v>
      </c>
      <c r="M23438">
        <v>0.414585784126213</v>
      </c>
      <c r="N23438">
        <v>6.24160686401245</v>
      </c>
      <c r="O23438">
        <v>3.5876462811889098</v>
      </c>
      <c r="P23438">
        <v>2.7846129519743301</v>
      </c>
      <c r="Q23438">
        <v>0.39443216091787903</v>
      </c>
      <c r="R23438">
        <v>0.33186460944459001</v>
      </c>
      <c r="S23438">
        <v>0.40357260601838901</v>
      </c>
    </row>
    <row r="23439" spans="1:19" x14ac:dyDescent="0.35">
      <c r="A23439">
        <v>17677</v>
      </c>
      <c r="B23439">
        <v>2040</v>
      </c>
      <c r="C23439">
        <v>4</v>
      </c>
      <c r="D23439">
        <v>0.84460757034387801</v>
      </c>
      <c r="E23439">
        <v>0.43611951201719001</v>
      </c>
      <c r="F23439">
        <v>0.356686272564604</v>
      </c>
      <c r="G23439">
        <v>58262.947755428097</v>
      </c>
      <c r="H23439">
        <v>0.67950306596370502</v>
      </c>
      <c r="I23439">
        <v>0.24613132939445101</v>
      </c>
      <c r="J23439">
        <v>0.56136678727926703</v>
      </c>
      <c r="K23439">
        <v>0.24092303202854301</v>
      </c>
      <c r="L23439">
        <v>0.72219971695793095</v>
      </c>
      <c r="M23439">
        <v>0.43980321248523402</v>
      </c>
      <c r="N23439">
        <v>6.2213845281518898</v>
      </c>
      <c r="O23439">
        <v>3.5092752445956399</v>
      </c>
      <c r="P23439">
        <v>2.79975137158107</v>
      </c>
      <c r="Q23439">
        <v>0.34424694171057302</v>
      </c>
      <c r="R23439">
        <v>0.29207464243853398</v>
      </c>
      <c r="S23439">
        <v>0.35336326965734499</v>
      </c>
    </row>
    <row r="23440" spans="1:19" x14ac:dyDescent="0.35">
      <c r="A23440">
        <v>17678</v>
      </c>
      <c r="B23440">
        <v>2040</v>
      </c>
      <c r="C23440">
        <v>4</v>
      </c>
      <c r="D23440">
        <v>0.84480190757058804</v>
      </c>
      <c r="E23440">
        <v>0.42319469084443101</v>
      </c>
      <c r="F23440">
        <v>0.355762307159045</v>
      </c>
      <c r="G23440">
        <v>59671.111858309698</v>
      </c>
      <c r="H23440">
        <v>0.67090681641081495</v>
      </c>
      <c r="I23440">
        <v>0.236038021773852</v>
      </c>
      <c r="J23440">
        <v>0.56550102656909895</v>
      </c>
      <c r="K23440">
        <v>0.22428754272370299</v>
      </c>
      <c r="L23440">
        <v>0.74061289247565298</v>
      </c>
      <c r="M23440">
        <v>0.42999849336958301</v>
      </c>
      <c r="N23440">
        <v>6.1973521196611197</v>
      </c>
      <c r="O23440">
        <v>3.4103304436515498</v>
      </c>
      <c r="P23440">
        <v>2.80020791148339</v>
      </c>
      <c r="Q23440">
        <v>0.31475538450844498</v>
      </c>
      <c r="R23440">
        <v>0.26598007840657201</v>
      </c>
      <c r="S23440">
        <v>0.32724456811108799</v>
      </c>
    </row>
    <row r="23441" spans="1:19" x14ac:dyDescent="0.35">
      <c r="A23441">
        <v>17679</v>
      </c>
      <c r="B23441">
        <v>2040</v>
      </c>
      <c r="C23441">
        <v>4</v>
      </c>
      <c r="D23441">
        <v>0.84447438356277005</v>
      </c>
      <c r="E23441">
        <v>0.41237559425888098</v>
      </c>
      <c r="F23441">
        <v>0.35341064844144698</v>
      </c>
      <c r="G23441">
        <v>59516.634192652396</v>
      </c>
      <c r="H23441">
        <v>0.66137784443169201</v>
      </c>
      <c r="I23441">
        <v>0.22825439954177701</v>
      </c>
      <c r="J23441">
        <v>0.57259272648636494</v>
      </c>
      <c r="K23441">
        <v>0.21221481865540801</v>
      </c>
      <c r="L23441">
        <v>0.75468001810806995</v>
      </c>
      <c r="M23441">
        <v>0.42201067403230702</v>
      </c>
      <c r="N23441">
        <v>6.16924686170921</v>
      </c>
      <c r="O23441">
        <v>3.3126327684802601</v>
      </c>
      <c r="P23441">
        <v>2.79230655911612</v>
      </c>
      <c r="Q23441">
        <v>0.26716040951671399</v>
      </c>
      <c r="R23441">
        <v>0.22264906601538001</v>
      </c>
      <c r="S23441">
        <v>0.27746691879804702</v>
      </c>
    </row>
    <row r="23442" spans="1:19" x14ac:dyDescent="0.35">
      <c r="A23442">
        <v>17680</v>
      </c>
      <c r="B23442">
        <v>2040</v>
      </c>
      <c r="C23442">
        <v>4</v>
      </c>
      <c r="D23442">
        <v>0.84471501554011197</v>
      </c>
      <c r="E23442">
        <v>0.40290230874453598</v>
      </c>
      <c r="F23442">
        <v>0.351429556603785</v>
      </c>
      <c r="G23442">
        <v>60192.391169498202</v>
      </c>
      <c r="H23442">
        <v>0.65057575595054296</v>
      </c>
      <c r="I23442">
        <v>0.223874871862873</v>
      </c>
      <c r="J23442">
        <v>0.57828690382136105</v>
      </c>
      <c r="K23442">
        <v>0.20418545925785</v>
      </c>
      <c r="L23442">
        <v>0.762807141408121</v>
      </c>
      <c r="M23442">
        <v>0.414881244690468</v>
      </c>
      <c r="N23442">
        <v>6.1433979736776596</v>
      </c>
      <c r="O23442">
        <v>3.22258277604403</v>
      </c>
      <c r="P23442">
        <v>2.7829063080618099</v>
      </c>
      <c r="Q23442">
        <v>0.19916426474946999</v>
      </c>
      <c r="R23442">
        <v>0.173565276247033</v>
      </c>
      <c r="S23442">
        <v>0.20102556033684099</v>
      </c>
    </row>
    <row r="23443" spans="1:19" x14ac:dyDescent="0.35">
      <c r="A23443">
        <v>17681</v>
      </c>
      <c r="B23443">
        <v>2040</v>
      </c>
      <c r="C23443">
        <v>4</v>
      </c>
      <c r="D23443">
        <v>0.82318323344665401</v>
      </c>
      <c r="E23443">
        <v>0.37259771096595301</v>
      </c>
      <c r="F23443">
        <v>0.339091532102899</v>
      </c>
      <c r="G23443">
        <v>59767.770770767798</v>
      </c>
      <c r="H23443">
        <v>0.65385165500791997</v>
      </c>
      <c r="I23443">
        <v>0.200002806230896</v>
      </c>
      <c r="J23443">
        <v>0.57691988304253095</v>
      </c>
      <c r="K23443">
        <v>0.16983599035776001</v>
      </c>
      <c r="L23443">
        <v>0.77938421265965396</v>
      </c>
      <c r="M23443">
        <v>0.36499537236586199</v>
      </c>
      <c r="N23443">
        <v>6.0354523169556904</v>
      </c>
      <c r="O23443">
        <v>3.0993941781449501</v>
      </c>
      <c r="P23443">
        <v>2.71987706814474</v>
      </c>
      <c r="Q23443">
        <v>8.6438505835625304E-2</v>
      </c>
      <c r="R23443">
        <v>7.4610099928395998E-2</v>
      </c>
      <c r="S23443">
        <v>7.1146675239898996E-2</v>
      </c>
    </row>
    <row r="23444" spans="1:19" x14ac:dyDescent="0.35">
      <c r="A23444">
        <v>17682</v>
      </c>
      <c r="B23444">
        <v>2040</v>
      </c>
      <c r="C23444">
        <v>4</v>
      </c>
      <c r="D23444">
        <v>0.80140518696874896</v>
      </c>
      <c r="E23444">
        <v>0.34401586062772399</v>
      </c>
      <c r="F23444">
        <v>0.32780880862165601</v>
      </c>
      <c r="G23444">
        <v>60706.834662917499</v>
      </c>
      <c r="H23444">
        <v>0.65329668788058104</v>
      </c>
      <c r="I23444">
        <v>0.180965511755277</v>
      </c>
      <c r="J23444">
        <v>0.57574983241210398</v>
      </c>
      <c r="K23444">
        <v>0.14286932563003801</v>
      </c>
      <c r="L23444">
        <v>0.79042006510587304</v>
      </c>
      <c r="M23444">
        <v>0.320026334928395</v>
      </c>
      <c r="N23444">
        <v>5.9264357468302604</v>
      </c>
      <c r="O23444">
        <v>2.99349307039668</v>
      </c>
      <c r="P23444">
        <v>2.6557323383416098</v>
      </c>
      <c r="Q23444">
        <v>7.9801426542383397E-3</v>
      </c>
      <c r="R23444">
        <v>1.0860027839252599E-2</v>
      </c>
      <c r="S23444">
        <v>5.9627918886019102E-3</v>
      </c>
    </row>
    <row r="23445" spans="1:19" x14ac:dyDescent="0.35">
      <c r="A23445">
        <v>17683</v>
      </c>
      <c r="B23445">
        <v>2040</v>
      </c>
      <c r="C23445">
        <v>4</v>
      </c>
      <c r="D23445">
        <v>0.77921296322397204</v>
      </c>
      <c r="E23445">
        <v>0.31649513535365897</v>
      </c>
      <c r="F23445">
        <v>0.316768997015767</v>
      </c>
      <c r="G23445">
        <v>58876.159601395797</v>
      </c>
      <c r="H23445">
        <v>0.64972804103814297</v>
      </c>
      <c r="I23445">
        <v>0.16609690371090099</v>
      </c>
      <c r="J23445">
        <v>0.57037367755660195</v>
      </c>
      <c r="K23445">
        <v>0.123388242634991</v>
      </c>
      <c r="L23445">
        <v>0.79313746080099401</v>
      </c>
      <c r="M23445">
        <v>0.28145210086030298</v>
      </c>
      <c r="N23445">
        <v>5.8159718543496801</v>
      </c>
      <c r="O23445">
        <v>2.8789313684192299</v>
      </c>
      <c r="P23445">
        <v>2.59649494572629</v>
      </c>
      <c r="Q23445">
        <v>0</v>
      </c>
      <c r="R23445">
        <v>0</v>
      </c>
      <c r="S23445">
        <v>0</v>
      </c>
    </row>
    <row r="23446" spans="1:19" x14ac:dyDescent="0.35">
      <c r="A23446">
        <v>17684</v>
      </c>
      <c r="B23446">
        <v>2040</v>
      </c>
      <c r="C23446">
        <v>4</v>
      </c>
      <c r="D23446">
        <v>0.75854654124493504</v>
      </c>
      <c r="E23446">
        <v>0.29071819206403898</v>
      </c>
      <c r="F23446">
        <v>0.307435645598157</v>
      </c>
      <c r="G23446">
        <v>55015.918079672098</v>
      </c>
      <c r="H23446">
        <v>0.66092726029987403</v>
      </c>
      <c r="I23446">
        <v>0.153607247307679</v>
      </c>
      <c r="J23446">
        <v>0.56337102297062003</v>
      </c>
      <c r="K23446">
        <v>0.119419933266512</v>
      </c>
      <c r="L23446">
        <v>0.80556773456193798</v>
      </c>
      <c r="M23446">
        <v>0.27136905488769397</v>
      </c>
      <c r="N23446">
        <v>5.7112802096084803</v>
      </c>
      <c r="O23446">
        <v>2.78075886796025</v>
      </c>
      <c r="P23446">
        <v>2.5586897842712899</v>
      </c>
      <c r="Q23446">
        <v>0</v>
      </c>
      <c r="R23446">
        <v>0</v>
      </c>
      <c r="S23446">
        <v>0</v>
      </c>
    </row>
    <row r="23447" spans="1:19" x14ac:dyDescent="0.35">
      <c r="A23447">
        <v>17685</v>
      </c>
      <c r="B23447">
        <v>2040</v>
      </c>
      <c r="C23447">
        <v>4</v>
      </c>
      <c r="D23447">
        <v>0.73771812543905002</v>
      </c>
      <c r="E23447">
        <v>0.26379048569584901</v>
      </c>
      <c r="F23447">
        <v>0.29827559234527501</v>
      </c>
      <c r="G23447">
        <v>50302.902107978698</v>
      </c>
      <c r="H23447">
        <v>0.67228805214174603</v>
      </c>
      <c r="I23447">
        <v>0.144022569633592</v>
      </c>
      <c r="J23447">
        <v>0.55500751243780799</v>
      </c>
      <c r="K23447">
        <v>0.118262195655903</v>
      </c>
      <c r="L23447">
        <v>0.81304234816418997</v>
      </c>
      <c r="M23447">
        <v>0.26377809091497201</v>
      </c>
      <c r="N23447">
        <v>5.6021227256441604</v>
      </c>
      <c r="O23447">
        <v>2.6753857631977902</v>
      </c>
      <c r="P23447">
        <v>2.52767975590434</v>
      </c>
      <c r="Q23447">
        <v>0</v>
      </c>
      <c r="R23447">
        <v>0</v>
      </c>
      <c r="S23447">
        <v>0</v>
      </c>
    </row>
    <row r="23448" spans="1:19" x14ac:dyDescent="0.35">
      <c r="A23448">
        <v>17686</v>
      </c>
      <c r="B23448">
        <v>2040</v>
      </c>
      <c r="C23448">
        <v>4</v>
      </c>
      <c r="D23448">
        <v>0.71655019283450905</v>
      </c>
      <c r="E23448">
        <v>0.23498873187549299</v>
      </c>
      <c r="F23448">
        <v>0.28906258693688502</v>
      </c>
      <c r="G23448">
        <v>46185.851196277799</v>
      </c>
      <c r="H23448">
        <v>0.67911240677031204</v>
      </c>
      <c r="I23448">
        <v>0.13776474068005201</v>
      </c>
      <c r="J23448">
        <v>0.54252154176568201</v>
      </c>
      <c r="K23448">
        <v>0.119744183298407</v>
      </c>
      <c r="L23448">
        <v>0.81186688654890005</v>
      </c>
      <c r="M23448">
        <v>0.258656483000264</v>
      </c>
      <c r="N23448">
        <v>5.4922661536348203</v>
      </c>
      <c r="O23448">
        <v>2.5498457084092201</v>
      </c>
      <c r="P23448">
        <v>2.4944124277885198</v>
      </c>
      <c r="Q23448">
        <v>0</v>
      </c>
      <c r="R23448">
        <v>0</v>
      </c>
      <c r="S23448">
        <v>0</v>
      </c>
    </row>
    <row r="23449" spans="1:19" x14ac:dyDescent="0.35">
      <c r="A23449">
        <v>17687</v>
      </c>
      <c r="B23449">
        <v>2040</v>
      </c>
      <c r="C23449">
        <v>4</v>
      </c>
      <c r="D23449">
        <v>0.71230575111411398</v>
      </c>
      <c r="E23449">
        <v>0.23655780853518699</v>
      </c>
      <c r="F23449">
        <v>0.29248041955562998</v>
      </c>
      <c r="G23449">
        <v>42879.546494028596</v>
      </c>
      <c r="H23449">
        <v>0.67463681610841797</v>
      </c>
      <c r="I23449">
        <v>0.12967510436820201</v>
      </c>
      <c r="J23449">
        <v>0.538975135299951</v>
      </c>
      <c r="K23449">
        <v>0.11924071990086201</v>
      </c>
      <c r="L23449">
        <v>0.816116701874952</v>
      </c>
      <c r="M23449">
        <v>0.25045016647349799</v>
      </c>
      <c r="N23449">
        <v>5.452792779088</v>
      </c>
      <c r="O23449">
        <v>2.50952144357991</v>
      </c>
      <c r="P23449">
        <v>2.5202464056802598</v>
      </c>
      <c r="Q23449">
        <v>0</v>
      </c>
      <c r="R23449">
        <v>0</v>
      </c>
      <c r="S23449">
        <v>0</v>
      </c>
    </row>
    <row r="23450" spans="1:19" x14ac:dyDescent="0.35">
      <c r="A23450">
        <v>17688</v>
      </c>
      <c r="B23450">
        <v>2040</v>
      </c>
      <c r="C23450">
        <v>4</v>
      </c>
      <c r="D23450">
        <v>0.70876701449545199</v>
      </c>
      <c r="E23450">
        <v>0.23892512031213201</v>
      </c>
      <c r="F23450">
        <v>0.29569846273773398</v>
      </c>
      <c r="G23450">
        <v>40289.378717719301</v>
      </c>
      <c r="H23450">
        <v>0.667162799350278</v>
      </c>
      <c r="I23450">
        <v>0.123790627391189</v>
      </c>
      <c r="J23450">
        <v>0.53591557375063104</v>
      </c>
      <c r="K23450">
        <v>0.121755574971098</v>
      </c>
      <c r="L23450">
        <v>0.81557578773658801</v>
      </c>
      <c r="M23450">
        <v>0.24476143504647499</v>
      </c>
      <c r="N23450">
        <v>5.4089596222673002</v>
      </c>
      <c r="O23450">
        <v>2.4593262899183799</v>
      </c>
      <c r="P23450">
        <v>2.5437869744469301</v>
      </c>
      <c r="Q23450">
        <v>0</v>
      </c>
      <c r="R23450">
        <v>0</v>
      </c>
      <c r="S23450">
        <v>0</v>
      </c>
    </row>
    <row r="23451" spans="1:19" x14ac:dyDescent="0.35">
      <c r="A23451">
        <v>17689</v>
      </c>
      <c r="B23451">
        <v>2040</v>
      </c>
      <c r="C23451">
        <v>4</v>
      </c>
      <c r="D23451">
        <v>1.24039542275007</v>
      </c>
      <c r="E23451">
        <v>1.06372773231512</v>
      </c>
      <c r="F23451">
        <v>1.1790817430967599</v>
      </c>
      <c r="G23451">
        <v>37205.154331774997</v>
      </c>
      <c r="H23451">
        <v>0.39077634565093899</v>
      </c>
      <c r="I23451">
        <v>7.4245897590592094E-2</v>
      </c>
      <c r="J23451">
        <v>0.22191486413091299</v>
      </c>
      <c r="K23451">
        <v>4.92018266196236E-2</v>
      </c>
      <c r="L23451">
        <v>0.29797079774965501</v>
      </c>
      <c r="M23451">
        <v>8.2461033787963198E-2</v>
      </c>
      <c r="N23451">
        <v>4.3193082993149199</v>
      </c>
      <c r="O23451">
        <v>3.8256174028011598</v>
      </c>
      <c r="P23451">
        <v>4.1633971380121499</v>
      </c>
      <c r="Q23451">
        <v>0</v>
      </c>
      <c r="R23451">
        <v>0</v>
      </c>
      <c r="S23451">
        <v>0</v>
      </c>
    </row>
    <row r="23452" spans="1:19" x14ac:dyDescent="0.35">
      <c r="A23452">
        <v>17690</v>
      </c>
      <c r="B23452">
        <v>2040</v>
      </c>
      <c r="C23452">
        <v>4</v>
      </c>
      <c r="D23452">
        <v>1.2335173860131501</v>
      </c>
      <c r="E23452">
        <v>1.07354189087729</v>
      </c>
      <c r="F23452">
        <v>1.1796694194894499</v>
      </c>
      <c r="G23452">
        <v>36804.596772714402</v>
      </c>
      <c r="H23452">
        <v>0.39003738700831098</v>
      </c>
      <c r="I23452">
        <v>7.4763363400393801E-2</v>
      </c>
      <c r="J23452">
        <v>0.21814375682100601</v>
      </c>
      <c r="K23452">
        <v>4.8902353061142101E-2</v>
      </c>
      <c r="L23452">
        <v>0.29154352930963101</v>
      </c>
      <c r="M23452">
        <v>7.9527043310699805E-2</v>
      </c>
      <c r="N23452">
        <v>4.3083476957140201</v>
      </c>
      <c r="O23452">
        <v>3.8475842770143198</v>
      </c>
      <c r="P23452">
        <v>4.1813027182787499</v>
      </c>
      <c r="Q23452">
        <v>0</v>
      </c>
      <c r="R23452">
        <v>0</v>
      </c>
      <c r="S23452">
        <v>0</v>
      </c>
    </row>
    <row r="23453" spans="1:19" x14ac:dyDescent="0.35">
      <c r="A23453">
        <v>17691</v>
      </c>
      <c r="B23453">
        <v>2040</v>
      </c>
      <c r="C23453">
        <v>4</v>
      </c>
      <c r="D23453">
        <v>1.20993683227936</v>
      </c>
      <c r="E23453">
        <v>1.0736928753292401</v>
      </c>
      <c r="F23453">
        <v>1.1608478885925699</v>
      </c>
      <c r="G23453">
        <v>36948.386564062603</v>
      </c>
      <c r="H23453">
        <v>0.39307549335513697</v>
      </c>
      <c r="I23453">
        <v>7.6701925039269703E-2</v>
      </c>
      <c r="J23453">
        <v>0.22004691440077401</v>
      </c>
      <c r="K23453">
        <v>4.9434864320840502E-2</v>
      </c>
      <c r="L23453">
        <v>0.289760252146263</v>
      </c>
      <c r="M23453">
        <v>7.8526093499159899E-2</v>
      </c>
      <c r="N23453">
        <v>4.2727109922607198</v>
      </c>
      <c r="O23453">
        <v>3.83978501701564</v>
      </c>
      <c r="P23453">
        <v>4.1702135414150403</v>
      </c>
      <c r="Q23453">
        <v>0</v>
      </c>
      <c r="R23453">
        <v>0</v>
      </c>
      <c r="S23453">
        <v>0</v>
      </c>
    </row>
    <row r="23454" spans="1:19" x14ac:dyDescent="0.35">
      <c r="A23454">
        <v>17692</v>
      </c>
      <c r="B23454">
        <v>2040</v>
      </c>
      <c r="C23454">
        <v>4</v>
      </c>
      <c r="D23454">
        <v>1.18633056853091</v>
      </c>
      <c r="E23454">
        <v>1.0725953838848901</v>
      </c>
      <c r="F23454">
        <v>1.1419975136632301</v>
      </c>
      <c r="G23454">
        <v>38212.555625981302</v>
      </c>
      <c r="H23454">
        <v>0.399242991961472</v>
      </c>
      <c r="I23454">
        <v>8.0029823594727698E-2</v>
      </c>
      <c r="J23454">
        <v>0.227533664592278</v>
      </c>
      <c r="K23454">
        <v>5.0910980658524299E-2</v>
      </c>
      <c r="L23454">
        <v>0.29270971687234998</v>
      </c>
      <c r="M23454">
        <v>7.9464440883802806E-2</v>
      </c>
      <c r="N23454">
        <v>4.2281177591350598</v>
      </c>
      <c r="O23454">
        <v>3.82794452613587</v>
      </c>
      <c r="P23454">
        <v>4.1430832740856403</v>
      </c>
      <c r="Q23454">
        <v>0</v>
      </c>
      <c r="R23454">
        <v>0</v>
      </c>
      <c r="S23454">
        <v>0</v>
      </c>
    </row>
    <row r="23455" spans="1:19" x14ac:dyDescent="0.35">
      <c r="A23455">
        <v>17693</v>
      </c>
      <c r="B23455">
        <v>2040</v>
      </c>
      <c r="C23455">
        <v>4</v>
      </c>
      <c r="D23455">
        <v>1.24100693142092</v>
      </c>
      <c r="E23455">
        <v>1.1513221867846299</v>
      </c>
      <c r="F23455">
        <v>1.16364409772141</v>
      </c>
      <c r="G23455">
        <v>41187.821782757201</v>
      </c>
      <c r="H23455">
        <v>0.39777643457865702</v>
      </c>
      <c r="I23455">
        <v>8.3228253490372994E-2</v>
      </c>
      <c r="J23455">
        <v>0.22511985314211</v>
      </c>
      <c r="K23455">
        <v>4.84634880818249E-2</v>
      </c>
      <c r="L23455">
        <v>0.28601551549082899</v>
      </c>
      <c r="M23455">
        <v>8.3812599909216801E-2</v>
      </c>
      <c r="N23455">
        <v>4.3270103912887503</v>
      </c>
      <c r="O23455">
        <v>3.9801816430037298</v>
      </c>
      <c r="P23455">
        <v>4.1719897053904402</v>
      </c>
      <c r="Q23455" s="7">
        <v>8.2245691642185097E-10</v>
      </c>
      <c r="R23455">
        <v>2.0883209066656899E-3</v>
      </c>
      <c r="S23455" s="7">
        <v>5.9435964631280302E-9</v>
      </c>
    </row>
    <row r="23456" spans="1:19" x14ac:dyDescent="0.35">
      <c r="A23456">
        <v>17694</v>
      </c>
      <c r="B23456">
        <v>2040</v>
      </c>
      <c r="C23456">
        <v>4</v>
      </c>
      <c r="D23456">
        <v>1.2837084173036399</v>
      </c>
      <c r="E23456">
        <v>1.22047651480707</v>
      </c>
      <c r="F23456">
        <v>1.1734102954374499</v>
      </c>
      <c r="G23456">
        <v>46098.298304181597</v>
      </c>
      <c r="H23456">
        <v>0.39762156522591502</v>
      </c>
      <c r="I23456">
        <v>8.8440636538556605E-2</v>
      </c>
      <c r="J23456">
        <v>0.22707864632781599</v>
      </c>
      <c r="K23456">
        <v>4.6932918458524299E-2</v>
      </c>
      <c r="L23456">
        <v>0.28430211364552399</v>
      </c>
      <c r="M23456">
        <v>9.0713484486732401E-2</v>
      </c>
      <c r="N23456">
        <v>4.3854106868166802</v>
      </c>
      <c r="O23456">
        <v>4.1084935348880203</v>
      </c>
      <c r="P23456">
        <v>4.1603807329946996</v>
      </c>
      <c r="Q23456">
        <v>6.6369993831682196E-3</v>
      </c>
      <c r="R23456">
        <v>4.27308535010524E-2</v>
      </c>
      <c r="S23456">
        <v>7.257898041591E-4</v>
      </c>
    </row>
    <row r="23457" spans="1:19" x14ac:dyDescent="0.35">
      <c r="A23457">
        <v>17695</v>
      </c>
      <c r="B23457">
        <v>2040</v>
      </c>
      <c r="C23457">
        <v>4</v>
      </c>
      <c r="D23457">
        <v>1.32587008490866</v>
      </c>
      <c r="E23457">
        <v>1.2877226402475901</v>
      </c>
      <c r="F23457">
        <v>1.1828528798144</v>
      </c>
      <c r="G23457">
        <v>50596.680500933398</v>
      </c>
      <c r="H23457">
        <v>0.399979329010478</v>
      </c>
      <c r="I23457">
        <v>9.5702101016892499E-2</v>
      </c>
      <c r="J23457">
        <v>0.233484004192515</v>
      </c>
      <c r="K23457">
        <v>4.6309347938947698E-2</v>
      </c>
      <c r="L23457">
        <v>0.28528150886086601</v>
      </c>
      <c r="M23457">
        <v>0.10047197412198899</v>
      </c>
      <c r="N23457">
        <v>4.4457923146968001</v>
      </c>
      <c r="O23457">
        <v>4.2360019008181604</v>
      </c>
      <c r="P23457">
        <v>4.1553956254998399</v>
      </c>
      <c r="Q23457">
        <v>0.14958374277663</v>
      </c>
      <c r="R23457">
        <v>0.17076928559865301</v>
      </c>
      <c r="S23457">
        <v>0.13328180189702599</v>
      </c>
    </row>
    <row r="23458" spans="1:19" x14ac:dyDescent="0.35">
      <c r="A23458">
        <v>17696</v>
      </c>
      <c r="B23458">
        <v>2040</v>
      </c>
      <c r="C23458">
        <v>4</v>
      </c>
      <c r="D23458">
        <v>1.3775507327798999</v>
      </c>
      <c r="E23458">
        <v>1.3526363813496201</v>
      </c>
      <c r="F23458">
        <v>1.1978990029249399</v>
      </c>
      <c r="G23458">
        <v>54231.319270639098</v>
      </c>
      <c r="H23458">
        <v>0.39602052727174097</v>
      </c>
      <c r="I23458">
        <v>0.105398193389953</v>
      </c>
      <c r="J23458">
        <v>0.229039758323067</v>
      </c>
      <c r="K23458">
        <v>5.6768596588290199E-2</v>
      </c>
      <c r="L23458">
        <v>0.27536126743300199</v>
      </c>
      <c r="M23458">
        <v>0.103239610977773</v>
      </c>
      <c r="N23458">
        <v>4.5124972348008701</v>
      </c>
      <c r="O23458">
        <v>4.3426851147129604</v>
      </c>
      <c r="P23458">
        <v>4.1668995351857401</v>
      </c>
      <c r="Q23458">
        <v>0.29607760311279402</v>
      </c>
      <c r="R23458">
        <v>0.293486686849394</v>
      </c>
      <c r="S23458">
        <v>0.29395089417183701</v>
      </c>
    </row>
    <row r="23459" spans="1:19" x14ac:dyDescent="0.35">
      <c r="A23459">
        <v>17697</v>
      </c>
      <c r="B23459">
        <v>2040</v>
      </c>
      <c r="C23459">
        <v>4</v>
      </c>
      <c r="D23459">
        <v>1.4319105786359001</v>
      </c>
      <c r="E23459">
        <v>1.4266729195974599</v>
      </c>
      <c r="F23459">
        <v>1.22652457965048</v>
      </c>
      <c r="G23459">
        <v>56090.498905690401</v>
      </c>
      <c r="H23459">
        <v>0.39352299675295399</v>
      </c>
      <c r="I23459">
        <v>0.119576095209325</v>
      </c>
      <c r="J23459">
        <v>0.22928844337451601</v>
      </c>
      <c r="K23459">
        <v>7.1809790747441093E-2</v>
      </c>
      <c r="L23459">
        <v>0.26907654108921197</v>
      </c>
      <c r="M23459">
        <v>0.10917558911372</v>
      </c>
      <c r="N23459">
        <v>4.5893418603257903</v>
      </c>
      <c r="O23459">
        <v>4.4797667105072101</v>
      </c>
      <c r="P23459">
        <v>4.20473749506142</v>
      </c>
      <c r="Q23459">
        <v>0.40191478469094</v>
      </c>
      <c r="R23459">
        <v>0.38722107862760402</v>
      </c>
      <c r="S23459">
        <v>0.41497417520545599</v>
      </c>
    </row>
    <row r="23460" spans="1:19" x14ac:dyDescent="0.35">
      <c r="A23460">
        <v>17698</v>
      </c>
      <c r="B23460">
        <v>2040</v>
      </c>
      <c r="C23460">
        <v>4</v>
      </c>
      <c r="D23460">
        <v>1.4862573847896601</v>
      </c>
      <c r="E23460">
        <v>1.50119144435674</v>
      </c>
      <c r="F23460">
        <v>1.2551504101487001</v>
      </c>
      <c r="G23460">
        <v>57712.458230803597</v>
      </c>
      <c r="H23460">
        <v>0.39447546526501398</v>
      </c>
      <c r="I23460">
        <v>0.13780999190542201</v>
      </c>
      <c r="J23460">
        <v>0.23289831446516501</v>
      </c>
      <c r="K23460">
        <v>9.1679118791624395E-2</v>
      </c>
      <c r="L23460">
        <v>0.26744645883461698</v>
      </c>
      <c r="M23460">
        <v>0.118143973471674</v>
      </c>
      <c r="N23460">
        <v>4.6674765005096504</v>
      </c>
      <c r="O23460">
        <v>4.6111101280885798</v>
      </c>
      <c r="P23460">
        <v>4.2432103712010596</v>
      </c>
      <c r="Q23460">
        <v>0.47147983487708101</v>
      </c>
      <c r="R23460">
        <v>0.45411242878706698</v>
      </c>
      <c r="S23460">
        <v>0.50057884959401799</v>
      </c>
    </row>
    <row r="23461" spans="1:19" x14ac:dyDescent="0.35">
      <c r="A23461">
        <v>17699</v>
      </c>
      <c r="B23461">
        <v>2040</v>
      </c>
      <c r="C23461">
        <v>4</v>
      </c>
      <c r="D23461">
        <v>1.5078925466224899</v>
      </c>
      <c r="E23461">
        <v>1.49243081471116</v>
      </c>
      <c r="F23461">
        <v>1.2992399927309599</v>
      </c>
      <c r="G23461">
        <v>58743.117918912903</v>
      </c>
      <c r="H23461">
        <v>0.39590873294065698</v>
      </c>
      <c r="I23461">
        <v>0.15499075118299599</v>
      </c>
      <c r="J23461">
        <v>0.218704991203032</v>
      </c>
      <c r="K23461">
        <v>0.10272380282301601</v>
      </c>
      <c r="L23461">
        <v>0.26734456227375902</v>
      </c>
      <c r="M23461">
        <v>0.12813162258857699</v>
      </c>
      <c r="N23461">
        <v>4.7134488597466904</v>
      </c>
      <c r="O23461">
        <v>4.6297020529558903</v>
      </c>
      <c r="P23461">
        <v>4.3441217473578702</v>
      </c>
      <c r="Q23461">
        <v>0.53767380348512805</v>
      </c>
      <c r="R23461">
        <v>0.51909495564149999</v>
      </c>
      <c r="S23461">
        <v>0.58107253922389002</v>
      </c>
    </row>
    <row r="23462" spans="1:19" x14ac:dyDescent="0.35">
      <c r="A23462">
        <v>17700</v>
      </c>
      <c r="B23462">
        <v>2040</v>
      </c>
      <c r="C23462">
        <v>4</v>
      </c>
      <c r="D23462">
        <v>1.5349735141207601</v>
      </c>
      <c r="E23462">
        <v>1.4905595539976799</v>
      </c>
      <c r="F23462">
        <v>1.3500214193408</v>
      </c>
      <c r="G23462">
        <v>59960.187649191801</v>
      </c>
      <c r="H23462">
        <v>0.40060129779571002</v>
      </c>
      <c r="I23462">
        <v>0.17757444722920199</v>
      </c>
      <c r="J23462">
        <v>0.21167480574838199</v>
      </c>
      <c r="K23462">
        <v>0.11854918854779201</v>
      </c>
      <c r="L23462">
        <v>0.27177372927841598</v>
      </c>
      <c r="M23462">
        <v>0.14117975600337901</v>
      </c>
      <c r="N23462">
        <v>4.7755381168589999</v>
      </c>
      <c r="O23462">
        <v>4.6702188564169003</v>
      </c>
      <c r="P23462">
        <v>4.4698890095188197</v>
      </c>
      <c r="Q23462">
        <v>0.54966894750305695</v>
      </c>
      <c r="R23462">
        <v>0.53203445652596204</v>
      </c>
      <c r="S23462">
        <v>0.60220941339668799</v>
      </c>
    </row>
    <row r="23463" spans="1:19" x14ac:dyDescent="0.35">
      <c r="A23463">
        <v>17701</v>
      </c>
      <c r="B23463">
        <v>2040</v>
      </c>
      <c r="C23463">
        <v>4</v>
      </c>
      <c r="D23463">
        <v>1.56184254045261</v>
      </c>
      <c r="E23463">
        <v>1.4888130042471299</v>
      </c>
      <c r="F23463">
        <v>1.4003931084019301</v>
      </c>
      <c r="G23463">
        <v>59363.892493970401</v>
      </c>
      <c r="H23463">
        <v>0.40895797135175899</v>
      </c>
      <c r="I23463">
        <v>0.20648250547798699</v>
      </c>
      <c r="J23463">
        <v>0.21202447301358501</v>
      </c>
      <c r="K23463">
        <v>0.139325507118369</v>
      </c>
      <c r="L23463">
        <v>0.280791360369609</v>
      </c>
      <c r="M23463">
        <v>0.157441902547861</v>
      </c>
      <c r="N23463">
        <v>4.8362733817066799</v>
      </c>
      <c r="O23463">
        <v>4.7140512363691398</v>
      </c>
      <c r="P23463">
        <v>4.6011879008844003</v>
      </c>
      <c r="Q23463">
        <v>0.50984525662339997</v>
      </c>
      <c r="R23463">
        <v>0.495101627916673</v>
      </c>
      <c r="S23463">
        <v>0.56712046392902604</v>
      </c>
    </row>
    <row r="23464" spans="1:19" x14ac:dyDescent="0.35">
      <c r="A23464">
        <v>17702</v>
      </c>
      <c r="B23464">
        <v>2040</v>
      </c>
      <c r="C23464">
        <v>4</v>
      </c>
      <c r="D23464">
        <v>1.5702798718134401</v>
      </c>
      <c r="E23464">
        <v>1.4750580129812401</v>
      </c>
      <c r="F23464">
        <v>1.43616012314238</v>
      </c>
      <c r="G23464">
        <v>60683.915561055102</v>
      </c>
      <c r="H23464">
        <v>0.40980225867570302</v>
      </c>
      <c r="I23464">
        <v>0.20578725184367699</v>
      </c>
      <c r="J23464">
        <v>0.21212279482172999</v>
      </c>
      <c r="K23464">
        <v>0.14023807872279401</v>
      </c>
      <c r="L23464">
        <v>0.28724367344412299</v>
      </c>
      <c r="M23464">
        <v>0.16323503458230401</v>
      </c>
      <c r="N23464">
        <v>4.8508037654058498</v>
      </c>
      <c r="O23464">
        <v>4.7206269628238902</v>
      </c>
      <c r="P23464">
        <v>4.6761994536506801</v>
      </c>
      <c r="Q23464">
        <v>0.47238297944831498</v>
      </c>
      <c r="R23464">
        <v>0.46139192611867902</v>
      </c>
      <c r="S23464">
        <v>0.53426809181976798</v>
      </c>
    </row>
    <row r="23465" spans="1:19" x14ac:dyDescent="0.35">
      <c r="A23465">
        <v>17703</v>
      </c>
      <c r="B23465">
        <v>2040</v>
      </c>
      <c r="C23465">
        <v>4</v>
      </c>
      <c r="D23465">
        <v>1.58461196045324</v>
      </c>
      <c r="E23465">
        <v>1.46726288972104</v>
      </c>
      <c r="F23465">
        <v>1.4688313483117501</v>
      </c>
      <c r="G23465">
        <v>59304.536652027498</v>
      </c>
      <c r="H23465">
        <v>0.41488329765215898</v>
      </c>
      <c r="I23465">
        <v>0.208977774211837</v>
      </c>
      <c r="J23465">
        <v>0.218638426960441</v>
      </c>
      <c r="K23465">
        <v>0.144770337950966</v>
      </c>
      <c r="L23465">
        <v>0.29824513214633902</v>
      </c>
      <c r="M23465">
        <v>0.17162839704122701</v>
      </c>
      <c r="N23465">
        <v>4.8747823142006501</v>
      </c>
      <c r="O23465">
        <v>4.7337314586880703</v>
      </c>
      <c r="P23465">
        <v>4.7401072102300397</v>
      </c>
      <c r="Q23465">
        <v>0.39950624336662899</v>
      </c>
      <c r="R23465">
        <v>0.392837504545619</v>
      </c>
      <c r="S23465">
        <v>0.453573051064944</v>
      </c>
    </row>
    <row r="23466" spans="1:19" x14ac:dyDescent="0.35">
      <c r="A23466">
        <v>17704</v>
      </c>
      <c r="B23466">
        <v>2040</v>
      </c>
      <c r="C23466">
        <v>4</v>
      </c>
      <c r="D23466">
        <v>1.59894108149367</v>
      </c>
      <c r="E23466">
        <v>1.45937694462967</v>
      </c>
      <c r="F23466">
        <v>1.5015640004769699</v>
      </c>
      <c r="G23466">
        <v>56790.0151185797</v>
      </c>
      <c r="H23466">
        <v>0.42443026761104902</v>
      </c>
      <c r="I23466">
        <v>0.21591162571526501</v>
      </c>
      <c r="J23466">
        <v>0.23059659139626301</v>
      </c>
      <c r="K23466">
        <v>0.153189200643295</v>
      </c>
      <c r="L23466">
        <v>0.31410479606888198</v>
      </c>
      <c r="M23466">
        <v>0.182590075738115</v>
      </c>
      <c r="N23466">
        <v>4.9153904880372297</v>
      </c>
      <c r="O23466">
        <v>4.7582294399649703</v>
      </c>
      <c r="P23466">
        <v>4.8174066296619502</v>
      </c>
      <c r="Q23466">
        <v>0.28746112895591502</v>
      </c>
      <c r="R23466">
        <v>0.28689714420434598</v>
      </c>
      <c r="S23466">
        <v>0.31953516514594799</v>
      </c>
    </row>
    <row r="23467" spans="1:19" x14ac:dyDescent="0.35">
      <c r="A23467">
        <v>17705</v>
      </c>
      <c r="B23467">
        <v>2040</v>
      </c>
      <c r="C23467">
        <v>4</v>
      </c>
      <c r="D23467">
        <v>1.53105367627666</v>
      </c>
      <c r="E23467">
        <v>1.38866041523748</v>
      </c>
      <c r="F23467">
        <v>1.42178428174687</v>
      </c>
      <c r="G23467">
        <v>55269.5088362272</v>
      </c>
      <c r="H23467">
        <v>0.41853461726899399</v>
      </c>
      <c r="I23467">
        <v>0.192127406861067</v>
      </c>
      <c r="J23467">
        <v>0.224907185038277</v>
      </c>
      <c r="K23467">
        <v>0.120081285586373</v>
      </c>
      <c r="L23467">
        <v>0.314181708461093</v>
      </c>
      <c r="M23467">
        <v>0.159075070138123</v>
      </c>
      <c r="N23467">
        <v>4.8081832017062798</v>
      </c>
      <c r="O23467">
        <v>4.6444063605057497</v>
      </c>
      <c r="P23467">
        <v>4.6498169193335404</v>
      </c>
      <c r="Q23467">
        <v>0.16678344594452199</v>
      </c>
      <c r="R23467">
        <v>0.17712093973505899</v>
      </c>
      <c r="S23467">
        <v>0.17209174165845301</v>
      </c>
    </row>
    <row r="23468" spans="1:19" x14ac:dyDescent="0.35">
      <c r="A23468">
        <v>17706</v>
      </c>
      <c r="B23468">
        <v>2040</v>
      </c>
      <c r="C23468">
        <v>4</v>
      </c>
      <c r="D23468">
        <v>1.47267580174734</v>
      </c>
      <c r="E23468">
        <v>1.3253144575443501</v>
      </c>
      <c r="F23468">
        <v>1.34556548527171</v>
      </c>
      <c r="G23468">
        <v>53593.876312668697</v>
      </c>
      <c r="H23468">
        <v>0.41647129428274698</v>
      </c>
      <c r="I23468">
        <v>0.17349813947800299</v>
      </c>
      <c r="J23468">
        <v>0.22637049998549499</v>
      </c>
      <c r="K23468">
        <v>9.4161453420623001E-2</v>
      </c>
      <c r="L23468">
        <v>0.318544722424908</v>
      </c>
      <c r="M23468">
        <v>0.140294721634173</v>
      </c>
      <c r="N23468">
        <v>4.7330435250652201</v>
      </c>
      <c r="O23468">
        <v>4.5404321879644201</v>
      </c>
      <c r="P23468">
        <v>4.4891315592578103</v>
      </c>
      <c r="Q23468">
        <v>3.8768934281050299E-2</v>
      </c>
      <c r="R23468">
        <v>7.5003848131834305E-2</v>
      </c>
      <c r="S23468">
        <v>3.3069524440125501E-2</v>
      </c>
    </row>
    <row r="23469" spans="1:19" x14ac:dyDescent="0.35">
      <c r="A23469">
        <v>17707</v>
      </c>
      <c r="B23469">
        <v>2040</v>
      </c>
      <c r="C23469">
        <v>4</v>
      </c>
      <c r="D23469">
        <v>1.41481660070062</v>
      </c>
      <c r="E23469">
        <v>1.2620265027731301</v>
      </c>
      <c r="F23469">
        <v>1.2696956767071399</v>
      </c>
      <c r="G23469">
        <v>51157.965829191999</v>
      </c>
      <c r="H23469">
        <v>0.41896706259914701</v>
      </c>
      <c r="I23469">
        <v>0.15993168371083799</v>
      </c>
      <c r="J23469">
        <v>0.234794711407702</v>
      </c>
      <c r="K23469">
        <v>7.4765012480281903E-2</v>
      </c>
      <c r="L23469">
        <v>0.32713659786212201</v>
      </c>
      <c r="M23469">
        <v>0.126051986695985</v>
      </c>
      <c r="N23469">
        <v>4.65607467698017</v>
      </c>
      <c r="O23469">
        <v>4.4376032081581398</v>
      </c>
      <c r="P23469">
        <v>4.3212946157930698</v>
      </c>
      <c r="Q23469">
        <v>3.0517475486825798E-4</v>
      </c>
      <c r="R23469">
        <v>1.40462104024267E-2</v>
      </c>
      <c r="S23469" s="7">
        <v>2.2247295483351401E-7</v>
      </c>
    </row>
    <row r="23470" spans="1:19" x14ac:dyDescent="0.35">
      <c r="A23470">
        <v>17708</v>
      </c>
      <c r="B23470">
        <v>2040</v>
      </c>
      <c r="C23470">
        <v>4</v>
      </c>
      <c r="D23470">
        <v>1.3577697738935901</v>
      </c>
      <c r="E23470">
        <v>1.2046892079542499</v>
      </c>
      <c r="F23470">
        <v>1.20342500772464</v>
      </c>
      <c r="G23470">
        <v>48689.0793274963</v>
      </c>
      <c r="H23470">
        <v>0.41056221660394498</v>
      </c>
      <c r="I23470">
        <v>0.13403125573402999</v>
      </c>
      <c r="J23470">
        <v>0.22426015534240501</v>
      </c>
      <c r="K23470">
        <v>6.1342802256336301E-2</v>
      </c>
      <c r="L23470">
        <v>0.31682064385827602</v>
      </c>
      <c r="M23470">
        <v>0.11096182831333</v>
      </c>
      <c r="N23470">
        <v>4.5816205123612104</v>
      </c>
      <c r="O23470">
        <v>4.3568684100347301</v>
      </c>
      <c r="P23470">
        <v>4.1779263246839298</v>
      </c>
      <c r="Q23470">
        <v>0</v>
      </c>
      <c r="R23470" s="7">
        <v>1.4888513322648099E-6</v>
      </c>
      <c r="S23470">
        <v>0</v>
      </c>
    </row>
    <row r="23471" spans="1:19" x14ac:dyDescent="0.35">
      <c r="A23471">
        <v>17709</v>
      </c>
      <c r="B23471">
        <v>2040</v>
      </c>
      <c r="C23471">
        <v>4</v>
      </c>
      <c r="D23471">
        <v>1.3061828301585301</v>
      </c>
      <c r="E23471">
        <v>1.1435483215792099</v>
      </c>
      <c r="F23471">
        <v>1.1449466484642301</v>
      </c>
      <c r="G23471">
        <v>45541.022461010703</v>
      </c>
      <c r="H23471">
        <v>0.40750452112924201</v>
      </c>
      <c r="I23471">
        <v>0.113047532598571</v>
      </c>
      <c r="J23471">
        <v>0.22121700794547999</v>
      </c>
      <c r="K23471">
        <v>5.1375487507012103E-2</v>
      </c>
      <c r="L23471">
        <v>0.31098278474775298</v>
      </c>
      <c r="M23471">
        <v>0.100185106745848</v>
      </c>
      <c r="N23471">
        <v>4.5100033494187999</v>
      </c>
      <c r="O23471">
        <v>4.27670034189563</v>
      </c>
      <c r="P23471">
        <v>4.0471309971460103</v>
      </c>
      <c r="Q23471">
        <v>0</v>
      </c>
      <c r="R23471">
        <v>0</v>
      </c>
      <c r="S23471">
        <v>0</v>
      </c>
    </row>
    <row r="23472" spans="1:19" x14ac:dyDescent="0.35">
      <c r="A23472">
        <v>17710</v>
      </c>
      <c r="B23472">
        <v>2040</v>
      </c>
      <c r="C23472">
        <v>4</v>
      </c>
      <c r="D23472">
        <v>1.25475128500308</v>
      </c>
      <c r="E23472">
        <v>1.0832371669582901</v>
      </c>
      <c r="F23472">
        <v>1.08659129590188</v>
      </c>
      <c r="G23472">
        <v>42630.657394271897</v>
      </c>
      <c r="H23472">
        <v>0.40745461686144802</v>
      </c>
      <c r="I23472">
        <v>9.7937712151532103E-2</v>
      </c>
      <c r="J23472">
        <v>0.224763483377735</v>
      </c>
      <c r="K23472">
        <v>4.4801648772029697E-2</v>
      </c>
      <c r="L23472">
        <v>0.30999711638965799</v>
      </c>
      <c r="M23472">
        <v>9.3697745012085498E-2</v>
      </c>
      <c r="N23472">
        <v>4.4292907140332396</v>
      </c>
      <c r="O23472">
        <v>4.1935341283883298</v>
      </c>
      <c r="P23472">
        <v>3.9167047323872302</v>
      </c>
      <c r="Q23472">
        <v>0</v>
      </c>
      <c r="R23472">
        <v>0</v>
      </c>
      <c r="S23472">
        <v>0</v>
      </c>
    </row>
    <row r="23473" spans="1:19" x14ac:dyDescent="0.35">
      <c r="A23473">
        <v>17711</v>
      </c>
      <c r="B23473">
        <v>2040</v>
      </c>
      <c r="C23473">
        <v>4</v>
      </c>
      <c r="D23473">
        <v>1.24018999752685</v>
      </c>
      <c r="E23473">
        <v>1.11352609330362</v>
      </c>
      <c r="F23473">
        <v>1.0930154393332601</v>
      </c>
      <c r="G23473">
        <v>39528.745194101502</v>
      </c>
      <c r="H23473">
        <v>0.39958009826094398</v>
      </c>
      <c r="I23473">
        <v>9.3124525978976302E-2</v>
      </c>
      <c r="J23473">
        <v>0.21349862641353701</v>
      </c>
      <c r="K23473">
        <v>4.3562423470894597E-2</v>
      </c>
      <c r="L23473">
        <v>0.29944495917637798</v>
      </c>
      <c r="M23473">
        <v>9.0398298441207003E-2</v>
      </c>
      <c r="N23473">
        <v>4.3868469213557004</v>
      </c>
      <c r="O23473">
        <v>4.1983566566034103</v>
      </c>
      <c r="P23473">
        <v>3.93504445394557</v>
      </c>
      <c r="Q23473">
        <v>0</v>
      </c>
      <c r="R23473">
        <v>0</v>
      </c>
      <c r="S23473">
        <v>0</v>
      </c>
    </row>
    <row r="23474" spans="1:19" x14ac:dyDescent="0.35">
      <c r="A23474">
        <v>17712</v>
      </c>
      <c r="B23474">
        <v>2040</v>
      </c>
      <c r="C23474">
        <v>4</v>
      </c>
      <c r="D23474">
        <v>1.2216986209943801</v>
      </c>
      <c r="E23474">
        <v>1.1409085233665299</v>
      </c>
      <c r="F23474">
        <v>1.1002410565441301</v>
      </c>
      <c r="G23474">
        <v>37960.986768107803</v>
      </c>
      <c r="H23474">
        <v>0.39535752323158202</v>
      </c>
      <c r="I23474">
        <v>9.0576722129026802E-2</v>
      </c>
      <c r="J23474">
        <v>0.20844150665868499</v>
      </c>
      <c r="K23474">
        <v>4.3563703363109198E-2</v>
      </c>
      <c r="L23474">
        <v>0.293592416382226</v>
      </c>
      <c r="M23474">
        <v>8.9569359819459807E-2</v>
      </c>
      <c r="N23474">
        <v>4.3345909713138298</v>
      </c>
      <c r="O23474">
        <v>4.1966098071827602</v>
      </c>
      <c r="P23474">
        <v>3.9606303115605899</v>
      </c>
      <c r="Q23474">
        <v>0</v>
      </c>
      <c r="R23474">
        <v>0</v>
      </c>
      <c r="S23474">
        <v>0</v>
      </c>
    </row>
    <row r="23475" spans="1:19" x14ac:dyDescent="0.35">
      <c r="A23475">
        <v>17713</v>
      </c>
      <c r="B23475">
        <v>2040</v>
      </c>
      <c r="C23475">
        <v>4</v>
      </c>
      <c r="D23475">
        <v>0.65710568800535296</v>
      </c>
      <c r="E23475">
        <v>1.99520310725838</v>
      </c>
      <c r="F23475">
        <v>0.804155917294333</v>
      </c>
      <c r="G23475">
        <v>37717.508775457798</v>
      </c>
      <c r="H23475">
        <v>0.28556400064877902</v>
      </c>
      <c r="I23475">
        <v>5.6921828545867602E-2</v>
      </c>
      <c r="J23475">
        <v>0.59148167328354795</v>
      </c>
      <c r="K23475">
        <v>0.14295182403151699</v>
      </c>
      <c r="L23475">
        <v>0.34576087115475701</v>
      </c>
      <c r="M23475">
        <v>0.104034805856987</v>
      </c>
      <c r="N23475">
        <v>3.1303315932339602</v>
      </c>
      <c r="O23475">
        <v>8.6966506126170398</v>
      </c>
      <c r="P23475">
        <v>3.4932424182092099</v>
      </c>
      <c r="Q23475">
        <v>0</v>
      </c>
      <c r="R23475">
        <v>0</v>
      </c>
      <c r="S23475">
        <v>0</v>
      </c>
    </row>
    <row r="23476" spans="1:19" x14ac:dyDescent="0.35">
      <c r="A23476">
        <v>17714</v>
      </c>
      <c r="B23476">
        <v>2040</v>
      </c>
      <c r="C23476">
        <v>4</v>
      </c>
      <c r="D23476">
        <v>0.65169752917779</v>
      </c>
      <c r="E23476">
        <v>2.0251935657326801</v>
      </c>
      <c r="F23476">
        <v>0.80363227675657001</v>
      </c>
      <c r="G23476">
        <v>37358.585019025602</v>
      </c>
      <c r="H23476">
        <v>0.28000632135784398</v>
      </c>
      <c r="I23476">
        <v>5.6955377355585299E-2</v>
      </c>
      <c r="J23476">
        <v>0.58879858177238298</v>
      </c>
      <c r="K23476">
        <v>0.137946244312012</v>
      </c>
      <c r="L23476">
        <v>0.33873553396581702</v>
      </c>
      <c r="M23476">
        <v>9.9130358826270207E-2</v>
      </c>
      <c r="N23476">
        <v>3.12612004284667</v>
      </c>
      <c r="O23476">
        <v>8.7528117144594209</v>
      </c>
      <c r="P23476">
        <v>3.5219611572910798</v>
      </c>
      <c r="Q23476">
        <v>0</v>
      </c>
      <c r="R23476">
        <v>0</v>
      </c>
      <c r="S23476">
        <v>0</v>
      </c>
    </row>
    <row r="23477" spans="1:19" x14ac:dyDescent="0.35">
      <c r="A23477">
        <v>17715</v>
      </c>
      <c r="B23477">
        <v>2040</v>
      </c>
      <c r="C23477">
        <v>4</v>
      </c>
      <c r="D23477">
        <v>0.63953555743141099</v>
      </c>
      <c r="E23477">
        <v>2.04796626816719</v>
      </c>
      <c r="F23477">
        <v>0.79905808180594895</v>
      </c>
      <c r="G23477">
        <v>37533.897400366703</v>
      </c>
      <c r="H23477">
        <v>0.28006576344082501</v>
      </c>
      <c r="I23477">
        <v>5.80121804973254E-2</v>
      </c>
      <c r="J23477">
        <v>0.58563460488124297</v>
      </c>
      <c r="K23477">
        <v>0.13517836132511399</v>
      </c>
      <c r="L23477">
        <v>0.33497246977103701</v>
      </c>
      <c r="M23477">
        <v>9.6151835758295404E-2</v>
      </c>
      <c r="N23477">
        <v>3.1070203358110402</v>
      </c>
      <c r="O23477">
        <v>8.7824383470390792</v>
      </c>
      <c r="P23477">
        <v>3.53422398033767</v>
      </c>
      <c r="Q23477">
        <v>0</v>
      </c>
      <c r="R23477">
        <v>0</v>
      </c>
      <c r="S23477">
        <v>0</v>
      </c>
    </row>
    <row r="23478" spans="1:19" x14ac:dyDescent="0.35">
      <c r="A23478">
        <v>17716</v>
      </c>
      <c r="B23478">
        <v>2040</v>
      </c>
      <c r="C23478">
        <v>4</v>
      </c>
      <c r="D23478">
        <v>0.62726129282096699</v>
      </c>
      <c r="E23478">
        <v>2.06890549484506</v>
      </c>
      <c r="F23478">
        <v>0.793833841172911</v>
      </c>
      <c r="G23478">
        <v>39190.147629949497</v>
      </c>
      <c r="H23478">
        <v>0.28484909322725499</v>
      </c>
      <c r="I23478">
        <v>6.0091345132555297E-2</v>
      </c>
      <c r="J23478">
        <v>0.58136677924260804</v>
      </c>
      <c r="K23478">
        <v>0.134468094607887</v>
      </c>
      <c r="L23478">
        <v>0.33381793243819602</v>
      </c>
      <c r="M23478">
        <v>9.5016136018075098E-2</v>
      </c>
      <c r="N23478">
        <v>3.07250750896115</v>
      </c>
      <c r="O23478">
        <v>8.8448305574901198</v>
      </c>
      <c r="P23478">
        <v>3.5397075901055999</v>
      </c>
      <c r="Q23478">
        <v>0</v>
      </c>
      <c r="R23478">
        <v>0</v>
      </c>
      <c r="S23478">
        <v>0</v>
      </c>
    </row>
    <row r="23479" spans="1:19" x14ac:dyDescent="0.35">
      <c r="A23479">
        <v>17717</v>
      </c>
      <c r="B23479">
        <v>2040</v>
      </c>
      <c r="C23479">
        <v>4</v>
      </c>
      <c r="D23479">
        <v>0.67034349183276498</v>
      </c>
      <c r="E23479">
        <v>1.98596231975621</v>
      </c>
      <c r="F23479">
        <v>0.812916761638104</v>
      </c>
      <c r="G23479">
        <v>43332.838236072603</v>
      </c>
      <c r="H23479">
        <v>0.280413266597629</v>
      </c>
      <c r="I23479">
        <v>6.0323192649754699E-2</v>
      </c>
      <c r="J23479">
        <v>0.57488377886094699</v>
      </c>
      <c r="K23479">
        <v>0.13519884086362799</v>
      </c>
      <c r="L23479">
        <v>0.32128806220303102</v>
      </c>
      <c r="M23479">
        <v>9.7088699859541799E-2</v>
      </c>
      <c r="N23479">
        <v>3.1513208465647198</v>
      </c>
      <c r="O23479">
        <v>8.6960322468447409</v>
      </c>
      <c r="P23479">
        <v>3.5633182924140598</v>
      </c>
      <c r="Q23479">
        <v>0</v>
      </c>
      <c r="R23479">
        <v>7.2791991832464305E-4</v>
      </c>
      <c r="S23479" s="7">
        <v>6.2504497722695301E-9</v>
      </c>
    </row>
    <row r="23480" spans="1:19" x14ac:dyDescent="0.35">
      <c r="A23480">
        <v>17718</v>
      </c>
      <c r="B23480">
        <v>2040</v>
      </c>
      <c r="C23480">
        <v>4</v>
      </c>
      <c r="D23480">
        <v>0.70453552243455098</v>
      </c>
      <c r="E23480">
        <v>1.8984462801344499</v>
      </c>
      <c r="F23480">
        <v>0.82698092151564195</v>
      </c>
      <c r="G23480">
        <v>49402.778958814597</v>
      </c>
      <c r="H23480">
        <v>0.27991475459475101</v>
      </c>
      <c r="I23480">
        <v>6.1832439160724902E-2</v>
      </c>
      <c r="J23480">
        <v>0.56891106703317795</v>
      </c>
      <c r="K23480">
        <v>0.13865265602141499</v>
      </c>
      <c r="L23480">
        <v>0.31287096234136602</v>
      </c>
      <c r="M23480">
        <v>0.100904365589659</v>
      </c>
      <c r="N23480">
        <v>3.2013344877509602</v>
      </c>
      <c r="O23480">
        <v>8.5594191746709107</v>
      </c>
      <c r="P23480">
        <v>3.5592362168629599</v>
      </c>
      <c r="Q23480">
        <v>3.6301711887726899E-3</v>
      </c>
      <c r="R23480">
        <v>2.2537957915939901E-2</v>
      </c>
      <c r="S23480">
        <v>3.2293103036226299E-4</v>
      </c>
    </row>
    <row r="23481" spans="1:19" x14ac:dyDescent="0.35">
      <c r="A23481">
        <v>17719</v>
      </c>
      <c r="B23481">
        <v>2040</v>
      </c>
      <c r="C23481">
        <v>4</v>
      </c>
      <c r="D23481">
        <v>0.73786759002123403</v>
      </c>
      <c r="E23481">
        <v>1.8127802372453301</v>
      </c>
      <c r="F23481">
        <v>0.84067791556167804</v>
      </c>
      <c r="G23481">
        <v>54729.073401774498</v>
      </c>
      <c r="H23481">
        <v>0.28275650724790802</v>
      </c>
      <c r="I23481">
        <v>6.4686497920127206E-2</v>
      </c>
      <c r="J23481">
        <v>0.56232716929021698</v>
      </c>
      <c r="K23481">
        <v>0.144920901864797</v>
      </c>
      <c r="L23481">
        <v>0.30859232056952901</v>
      </c>
      <c r="M23481">
        <v>0.106631357841783</v>
      </c>
      <c r="N23481">
        <v>3.2531308437075199</v>
      </c>
      <c r="O23481">
        <v>8.3838335683760903</v>
      </c>
      <c r="P23481">
        <v>3.5599019975942499</v>
      </c>
      <c r="Q23481">
        <v>0.15271368937778099</v>
      </c>
      <c r="R23481">
        <v>0.139251056737175</v>
      </c>
      <c r="S23481">
        <v>0.123814894522687</v>
      </c>
    </row>
    <row r="23482" spans="1:19" x14ac:dyDescent="0.35">
      <c r="A23482">
        <v>17720</v>
      </c>
      <c r="B23482">
        <v>2040</v>
      </c>
      <c r="C23482">
        <v>4</v>
      </c>
      <c r="D23482">
        <v>0.77138972685026097</v>
      </c>
      <c r="E23482">
        <v>1.73047421669197</v>
      </c>
      <c r="F23482">
        <v>0.85713733672814896</v>
      </c>
      <c r="G23482">
        <v>57256.020247060696</v>
      </c>
      <c r="H23482">
        <v>0.27111791010222203</v>
      </c>
      <c r="I23482">
        <v>6.8526646424967794E-2</v>
      </c>
      <c r="J23482">
        <v>0.56510434756153805</v>
      </c>
      <c r="K23482">
        <v>0.17524183051780901</v>
      </c>
      <c r="L23482">
        <v>0.288008964219858</v>
      </c>
      <c r="M23482">
        <v>0.108287674085009</v>
      </c>
      <c r="N23482">
        <v>3.3112779334765299</v>
      </c>
      <c r="O23482">
        <v>8.31131874580492</v>
      </c>
      <c r="P23482">
        <v>3.5623339545200499</v>
      </c>
      <c r="Q23482">
        <v>0.29241734395184799</v>
      </c>
      <c r="R23482">
        <v>0.22908041600242501</v>
      </c>
      <c r="S23482">
        <v>0.25636796913666898</v>
      </c>
    </row>
    <row r="23483" spans="1:19" x14ac:dyDescent="0.35">
      <c r="A23483">
        <v>17721</v>
      </c>
      <c r="B23483">
        <v>2040</v>
      </c>
      <c r="C23483">
        <v>4</v>
      </c>
      <c r="D23483">
        <v>0.80803123985856196</v>
      </c>
      <c r="E23483">
        <v>1.62537587446639</v>
      </c>
      <c r="F23483">
        <v>0.87764254016207299</v>
      </c>
      <c r="G23483">
        <v>57963.933785774701</v>
      </c>
      <c r="H23483">
        <v>0.26222835687392898</v>
      </c>
      <c r="I23483">
        <v>7.6069662569189705E-2</v>
      </c>
      <c r="J23483">
        <v>0.56824738654559703</v>
      </c>
      <c r="K23483">
        <v>0.21581262428609399</v>
      </c>
      <c r="L23483">
        <v>0.27308804052365099</v>
      </c>
      <c r="M23483">
        <v>0.113550219056992</v>
      </c>
      <c r="N23483">
        <v>3.3812153944991898</v>
      </c>
      <c r="O23483">
        <v>8.1390570617567501</v>
      </c>
      <c r="P23483">
        <v>3.5850910194480798</v>
      </c>
      <c r="Q23483">
        <v>0.38897197975708298</v>
      </c>
      <c r="R23483">
        <v>0.30703449924758403</v>
      </c>
      <c r="S23483">
        <v>0.36295857069663201</v>
      </c>
    </row>
    <row r="23484" spans="1:19" x14ac:dyDescent="0.35">
      <c r="A23484">
        <v>17722</v>
      </c>
      <c r="B23484">
        <v>2040</v>
      </c>
      <c r="C23484">
        <v>4</v>
      </c>
      <c r="D23484">
        <v>0.84467228176900599</v>
      </c>
      <c r="E23484">
        <v>1.5207377538097</v>
      </c>
      <c r="F23484">
        <v>0.89868914836524905</v>
      </c>
      <c r="G23484">
        <v>58942.798750814902</v>
      </c>
      <c r="H23484">
        <v>0.25716098567381401</v>
      </c>
      <c r="I23484">
        <v>8.7211437361372796E-2</v>
      </c>
      <c r="J23484">
        <v>0.56936393312199196</v>
      </c>
      <c r="K23484">
        <v>0.266918793443507</v>
      </c>
      <c r="L23484">
        <v>0.26377931369484098</v>
      </c>
      <c r="M23484">
        <v>0.122375612258561</v>
      </c>
      <c r="N23484">
        <v>3.4552034423916602</v>
      </c>
      <c r="O23484">
        <v>7.9506173044256903</v>
      </c>
      <c r="P23484">
        <v>3.6074203424396298</v>
      </c>
      <c r="Q23484">
        <v>0.46207512902512599</v>
      </c>
      <c r="R23484">
        <v>0.37478456876994498</v>
      </c>
      <c r="S23484">
        <v>0.44975529413234799</v>
      </c>
    </row>
    <row r="23485" spans="1:19" x14ac:dyDescent="0.35">
      <c r="A23485">
        <v>17723</v>
      </c>
      <c r="B23485">
        <v>2040</v>
      </c>
      <c r="C23485">
        <v>4</v>
      </c>
      <c r="D23485">
        <v>0.87225181419468001</v>
      </c>
      <c r="E23485">
        <v>1.4902551924065499</v>
      </c>
      <c r="F23485">
        <v>0.91253895326905798</v>
      </c>
      <c r="G23485">
        <v>59716.1008060698</v>
      </c>
      <c r="H23485">
        <v>0.243661523178656</v>
      </c>
      <c r="I23485">
        <v>9.8889555092098597E-2</v>
      </c>
      <c r="J23485">
        <v>0.57164109361124604</v>
      </c>
      <c r="K23485">
        <v>0.287805857084179</v>
      </c>
      <c r="L23485">
        <v>0.25218274654370498</v>
      </c>
      <c r="M23485">
        <v>0.12781603289146901</v>
      </c>
      <c r="N23485">
        <v>3.5200946212070701</v>
      </c>
      <c r="O23485">
        <v>7.8428756091026699</v>
      </c>
      <c r="P23485">
        <v>3.6487634172245702</v>
      </c>
      <c r="Q23485">
        <v>0.53824172911288903</v>
      </c>
      <c r="R23485">
        <v>0.44400956365939298</v>
      </c>
      <c r="S23485">
        <v>0.53701429903917797</v>
      </c>
    </row>
    <row r="23486" spans="1:19" x14ac:dyDescent="0.35">
      <c r="A23486">
        <v>17724</v>
      </c>
      <c r="B23486">
        <v>2040</v>
      </c>
      <c r="C23486">
        <v>4</v>
      </c>
      <c r="D23486">
        <v>0.90369489957773697</v>
      </c>
      <c r="E23486">
        <v>1.4616297012533099</v>
      </c>
      <c r="F23486">
        <v>0.92934619703586696</v>
      </c>
      <c r="G23486">
        <v>60467.129631538002</v>
      </c>
      <c r="H23486">
        <v>0.23824899457915599</v>
      </c>
      <c r="I23486">
        <v>0.11518687219241</v>
      </c>
      <c r="J23486">
        <v>0.57411693514040796</v>
      </c>
      <c r="K23486">
        <v>0.316081551573206</v>
      </c>
      <c r="L23486">
        <v>0.24707833813424801</v>
      </c>
      <c r="M23486">
        <v>0.136275914863076</v>
      </c>
      <c r="N23486">
        <v>3.5994243528310799</v>
      </c>
      <c r="O23486">
        <v>7.7365978030819402</v>
      </c>
      <c r="P23486">
        <v>3.7117935254259899</v>
      </c>
      <c r="Q23486">
        <v>0.55117186681855801</v>
      </c>
      <c r="R23486">
        <v>0.45955480911003299</v>
      </c>
      <c r="S23486">
        <v>0.557885111718745</v>
      </c>
    </row>
    <row r="23487" spans="1:19" x14ac:dyDescent="0.35">
      <c r="A23487">
        <v>17725</v>
      </c>
      <c r="B23487">
        <v>2040</v>
      </c>
      <c r="C23487">
        <v>4</v>
      </c>
      <c r="D23487">
        <v>0.93500137513165105</v>
      </c>
      <c r="E23487">
        <v>1.43673095158999</v>
      </c>
      <c r="F23487">
        <v>0.94582342634883598</v>
      </c>
      <c r="G23487">
        <v>60152.307012210797</v>
      </c>
      <c r="H23487">
        <v>0.24010864691174</v>
      </c>
      <c r="I23487">
        <v>0.136635531752689</v>
      </c>
      <c r="J23487">
        <v>0.57788003415662104</v>
      </c>
      <c r="K23487">
        <v>0.35267853168735303</v>
      </c>
      <c r="L23487">
        <v>0.24783197242111199</v>
      </c>
      <c r="M23487">
        <v>0.14787315331854101</v>
      </c>
      <c r="N23487">
        <v>3.6798746677177698</v>
      </c>
      <c r="O23487">
        <v>7.6327783526176702</v>
      </c>
      <c r="P23487">
        <v>3.7775768214820702</v>
      </c>
      <c r="Q23487">
        <v>0.504512620467087</v>
      </c>
      <c r="R23487">
        <v>0.42380680788725</v>
      </c>
      <c r="S23487">
        <v>0.51605583503227104</v>
      </c>
    </row>
    <row r="23488" spans="1:19" x14ac:dyDescent="0.35">
      <c r="A23488">
        <v>17726</v>
      </c>
      <c r="B23488">
        <v>2040</v>
      </c>
      <c r="C23488">
        <v>4</v>
      </c>
      <c r="D23488">
        <v>0.95890903355450696</v>
      </c>
      <c r="E23488">
        <v>1.4080384443410501</v>
      </c>
      <c r="F23488">
        <v>0.95641842051435699</v>
      </c>
      <c r="G23488">
        <v>61406.4913945933</v>
      </c>
      <c r="H23488">
        <v>0.24571910311199399</v>
      </c>
      <c r="I23488">
        <v>0.137554068180335</v>
      </c>
      <c r="J23488">
        <v>0.58543745949097103</v>
      </c>
      <c r="K23488">
        <v>0.34715102908898798</v>
      </c>
      <c r="L23488">
        <v>0.25325134024955698</v>
      </c>
      <c r="M23488">
        <v>0.15203050480579799</v>
      </c>
      <c r="N23488">
        <v>3.7351435145569001</v>
      </c>
      <c r="O23488">
        <v>7.5414702975570096</v>
      </c>
      <c r="P23488">
        <v>3.8163921461578498</v>
      </c>
      <c r="Q23488">
        <v>0.46738025618205697</v>
      </c>
      <c r="R23488">
        <v>0.39449701169505502</v>
      </c>
      <c r="S23488">
        <v>0.483093241297613</v>
      </c>
    </row>
    <row r="23489" spans="1:19" x14ac:dyDescent="0.35">
      <c r="A23489">
        <v>17727</v>
      </c>
      <c r="B23489">
        <v>2040</v>
      </c>
      <c r="C23489">
        <v>4</v>
      </c>
      <c r="D23489">
        <v>0.98792703921006797</v>
      </c>
      <c r="E23489">
        <v>1.39847210622125</v>
      </c>
      <c r="F23489">
        <v>0.96769824413887096</v>
      </c>
      <c r="G23489">
        <v>60632.962025977002</v>
      </c>
      <c r="H23489">
        <v>0.25646291327934401</v>
      </c>
      <c r="I23489">
        <v>0.14139529072170801</v>
      </c>
      <c r="J23489">
        <v>0.59291766744969898</v>
      </c>
      <c r="K23489">
        <v>0.346177530654591</v>
      </c>
      <c r="L23489">
        <v>0.26526615939946802</v>
      </c>
      <c r="M23489">
        <v>0.15875706301133299</v>
      </c>
      <c r="N23489">
        <v>3.7847758446062301</v>
      </c>
      <c r="O23489">
        <v>7.5029901568128503</v>
      </c>
      <c r="P23489">
        <v>3.8421475384163601</v>
      </c>
      <c r="Q23489">
        <v>0.39492055204728999</v>
      </c>
      <c r="R23489">
        <v>0.33369258475380698</v>
      </c>
      <c r="S23489">
        <v>0.40483923375874198</v>
      </c>
    </row>
    <row r="23490" spans="1:19" x14ac:dyDescent="0.35">
      <c r="A23490">
        <v>17728</v>
      </c>
      <c r="B23490">
        <v>2040</v>
      </c>
      <c r="C23490">
        <v>4</v>
      </c>
      <c r="D23490">
        <v>1.0170015768277201</v>
      </c>
      <c r="E23490">
        <v>1.3921604451604299</v>
      </c>
      <c r="F23490">
        <v>0.97898693528870995</v>
      </c>
      <c r="G23490">
        <v>59086.421348154297</v>
      </c>
      <c r="H23490">
        <v>0.26926050997949402</v>
      </c>
      <c r="I23490">
        <v>0.148238270165547</v>
      </c>
      <c r="J23490">
        <v>0.59938709422123004</v>
      </c>
      <c r="K23490">
        <v>0.35005505839982898</v>
      </c>
      <c r="L23490">
        <v>0.28108814018523398</v>
      </c>
      <c r="M23490">
        <v>0.16817824409844401</v>
      </c>
      <c r="N23490">
        <v>3.84781636810209</v>
      </c>
      <c r="O23490">
        <v>7.4114261517672899</v>
      </c>
      <c r="P23490">
        <v>3.8804762487478799</v>
      </c>
      <c r="Q23490">
        <v>0.278310802899708</v>
      </c>
      <c r="R23490">
        <v>0.238975530401831</v>
      </c>
      <c r="S23490">
        <v>0.276167923329598</v>
      </c>
    </row>
    <row r="23491" spans="1:19" x14ac:dyDescent="0.35">
      <c r="A23491">
        <v>17729</v>
      </c>
      <c r="B23491">
        <v>2040</v>
      </c>
      <c r="C23491">
        <v>4</v>
      </c>
      <c r="D23491">
        <v>0.96681086679279704</v>
      </c>
      <c r="E23491">
        <v>1.3150282165376099</v>
      </c>
      <c r="F23491">
        <v>0.94064275170327205</v>
      </c>
      <c r="G23491">
        <v>58236.954264273998</v>
      </c>
      <c r="H23491">
        <v>0.270875110108732</v>
      </c>
      <c r="I23491">
        <v>0.12506802210342699</v>
      </c>
      <c r="J23491">
        <v>0.60478523034364895</v>
      </c>
      <c r="K23491">
        <v>0.29013416559203697</v>
      </c>
      <c r="L23491">
        <v>0.28626716379752698</v>
      </c>
      <c r="M23491">
        <v>0.14688883890165</v>
      </c>
      <c r="N23491">
        <v>3.7242004113494298</v>
      </c>
      <c r="O23491">
        <v>7.1488935619020602</v>
      </c>
      <c r="P23491">
        <v>3.7974069639693599</v>
      </c>
      <c r="Q23491">
        <v>0.14422275617678701</v>
      </c>
      <c r="R23491">
        <v>0.13935255765452201</v>
      </c>
      <c r="S23491">
        <v>0.134322360798074</v>
      </c>
    </row>
    <row r="23492" spans="1:19" x14ac:dyDescent="0.35">
      <c r="A23492">
        <v>17730</v>
      </c>
      <c r="B23492">
        <v>2040</v>
      </c>
      <c r="C23492">
        <v>4</v>
      </c>
      <c r="D23492">
        <v>0.92308087161793995</v>
      </c>
      <c r="E23492">
        <v>1.2356709080707899</v>
      </c>
      <c r="F23492">
        <v>0.90479294981941205</v>
      </c>
      <c r="G23492">
        <v>56269.632353735702</v>
      </c>
      <c r="H23492">
        <v>0.27632959129185403</v>
      </c>
      <c r="I23492">
        <v>0.10697981367295099</v>
      </c>
      <c r="J23492">
        <v>0.61009902239749603</v>
      </c>
      <c r="K23492">
        <v>0.24036468007343201</v>
      </c>
      <c r="L23492">
        <v>0.29677903867264399</v>
      </c>
      <c r="M23492">
        <v>0.130254518499414</v>
      </c>
      <c r="N23492">
        <v>3.6228759009507701</v>
      </c>
      <c r="O23492">
        <v>6.8727290900089999</v>
      </c>
      <c r="P23492">
        <v>3.7166349244857102</v>
      </c>
      <c r="Q23492">
        <v>2.68058642377524E-2</v>
      </c>
      <c r="R23492">
        <v>4.5798644495102701E-2</v>
      </c>
      <c r="S23492">
        <v>1.92884773764017E-2</v>
      </c>
    </row>
    <row r="23493" spans="1:19" x14ac:dyDescent="0.35">
      <c r="A23493">
        <v>17731</v>
      </c>
      <c r="B23493">
        <v>2040</v>
      </c>
      <c r="C23493">
        <v>4</v>
      </c>
      <c r="D23493">
        <v>0.87999354336106705</v>
      </c>
      <c r="E23493">
        <v>1.1484496535087301</v>
      </c>
      <c r="F23493">
        <v>0.86943477817024595</v>
      </c>
      <c r="G23493">
        <v>53469.475257897197</v>
      </c>
      <c r="H23493">
        <v>0.287076922583683</v>
      </c>
      <c r="I23493">
        <v>9.3546165401780498E-2</v>
      </c>
      <c r="J23493">
        <v>0.61096705224311298</v>
      </c>
      <c r="K23493">
        <v>0.20099071473749699</v>
      </c>
      <c r="L23493">
        <v>0.31189167491382203</v>
      </c>
      <c r="M23493">
        <v>0.118393362686916</v>
      </c>
      <c r="N23493">
        <v>3.5209093015323099</v>
      </c>
      <c r="O23493">
        <v>6.5982573604694803</v>
      </c>
      <c r="P23493">
        <v>3.6305926248889202</v>
      </c>
      <c r="Q23493">
        <v>2.5146536091723499E-4</v>
      </c>
      <c r="R23493">
        <v>5.8845152941946702E-3</v>
      </c>
      <c r="S23493">
        <v>0</v>
      </c>
    </row>
    <row r="23494" spans="1:19" x14ac:dyDescent="0.35">
      <c r="A23494">
        <v>17732</v>
      </c>
      <c r="B23494">
        <v>2040</v>
      </c>
      <c r="C23494">
        <v>4</v>
      </c>
      <c r="D23494">
        <v>0.83980722562541699</v>
      </c>
      <c r="E23494">
        <v>1.03823812531105</v>
      </c>
      <c r="F23494">
        <v>0.83720253296519298</v>
      </c>
      <c r="G23494">
        <v>50104.048260973097</v>
      </c>
      <c r="H23494">
        <v>0.27838207767942702</v>
      </c>
      <c r="I23494">
        <v>7.7556293085581901E-2</v>
      </c>
      <c r="J23494">
        <v>0.60498444231790005</v>
      </c>
      <c r="K23494">
        <v>0.177372700501854</v>
      </c>
      <c r="L23494">
        <v>0.30559037058362098</v>
      </c>
      <c r="M23494">
        <v>0.107519961591373</v>
      </c>
      <c r="N23494">
        <v>3.4210911891130298</v>
      </c>
      <c r="O23494">
        <v>6.2286656916007699</v>
      </c>
      <c r="P23494">
        <v>3.5504016800699798</v>
      </c>
      <c r="Q23494">
        <v>0</v>
      </c>
      <c r="R23494" s="7">
        <v>9.1197918535464497E-7</v>
      </c>
      <c r="S23494">
        <v>0</v>
      </c>
    </row>
    <row r="23495" spans="1:19" x14ac:dyDescent="0.35">
      <c r="A23495">
        <v>17733</v>
      </c>
      <c r="B23495">
        <v>2040</v>
      </c>
      <c r="C23495">
        <v>4</v>
      </c>
      <c r="D23495">
        <v>0.80032570075547604</v>
      </c>
      <c r="E23495">
        <v>0.92830741630834701</v>
      </c>
      <c r="F23495">
        <v>0.80557059225753003</v>
      </c>
      <c r="G23495">
        <v>46590.752140201403</v>
      </c>
      <c r="H23495">
        <v>0.27185491811733198</v>
      </c>
      <c r="I23495">
        <v>6.5712316788360703E-2</v>
      </c>
      <c r="J23495">
        <v>0.59882121938884503</v>
      </c>
      <c r="K23495">
        <v>0.15857951819541799</v>
      </c>
      <c r="L23495">
        <v>0.30428713755007097</v>
      </c>
      <c r="M23495">
        <v>0.100471240830508</v>
      </c>
      <c r="N23495">
        <v>3.3287846039547699</v>
      </c>
      <c r="O23495">
        <v>5.9026885077747302</v>
      </c>
      <c r="P23495">
        <v>3.4808875709502001</v>
      </c>
      <c r="Q23495">
        <v>0</v>
      </c>
      <c r="R23495">
        <v>0</v>
      </c>
      <c r="S23495">
        <v>0</v>
      </c>
    </row>
    <row r="23496" spans="1:19" x14ac:dyDescent="0.35">
      <c r="A23496">
        <v>17734</v>
      </c>
      <c r="B23496">
        <v>2040</v>
      </c>
      <c r="C23496">
        <v>4</v>
      </c>
      <c r="D23496">
        <v>0.76088424251350495</v>
      </c>
      <c r="E23496">
        <v>0.81317762532216797</v>
      </c>
      <c r="F23496">
        <v>0.77340939959412403</v>
      </c>
      <c r="G23496">
        <v>43567.245366760297</v>
      </c>
      <c r="H23496">
        <v>0.26958684109422998</v>
      </c>
      <c r="I23496">
        <v>5.8035950825453202E-2</v>
      </c>
      <c r="J23496">
        <v>0.58900648313183901</v>
      </c>
      <c r="K23496">
        <v>0.14454748382355301</v>
      </c>
      <c r="L23496">
        <v>0.30713304686395898</v>
      </c>
      <c r="M23496">
        <v>9.6960069011826105E-2</v>
      </c>
      <c r="N23496">
        <v>3.2314019198079702</v>
      </c>
      <c r="O23496">
        <v>5.5875614665193103</v>
      </c>
      <c r="P23496">
        <v>3.41032633317886</v>
      </c>
      <c r="Q23496">
        <v>0</v>
      </c>
      <c r="R23496">
        <v>0</v>
      </c>
      <c r="S23496">
        <v>0</v>
      </c>
    </row>
    <row r="23497" spans="1:19" x14ac:dyDescent="0.35">
      <c r="A23497">
        <v>17735</v>
      </c>
      <c r="B23497">
        <v>2040</v>
      </c>
      <c r="C23497">
        <v>4</v>
      </c>
      <c r="D23497">
        <v>0.75549321142150405</v>
      </c>
      <c r="E23497">
        <v>0.77080372364134797</v>
      </c>
      <c r="F23497">
        <v>0.76414574293225102</v>
      </c>
      <c r="G23497">
        <v>40451.251938209301</v>
      </c>
      <c r="H23497">
        <v>0.26416658807704002</v>
      </c>
      <c r="I23497">
        <v>5.6119506305067901E-2</v>
      </c>
      <c r="J23497">
        <v>0.585889965320747</v>
      </c>
      <c r="K23497">
        <v>0.137923574490835</v>
      </c>
      <c r="L23497">
        <v>0.29650446335568997</v>
      </c>
      <c r="M23497">
        <v>9.1698681369570295E-2</v>
      </c>
      <c r="N23497">
        <v>3.21318715512915</v>
      </c>
      <c r="O23497">
        <v>5.5243617834275298</v>
      </c>
      <c r="P23497">
        <v>3.38669815635419</v>
      </c>
      <c r="Q23497">
        <v>0</v>
      </c>
      <c r="R23497">
        <v>0</v>
      </c>
      <c r="S23497">
        <v>0</v>
      </c>
    </row>
    <row r="23498" spans="1:19" x14ac:dyDescent="0.35">
      <c r="A23498">
        <v>17736</v>
      </c>
      <c r="B23498">
        <v>2040</v>
      </c>
      <c r="C23498">
        <v>4</v>
      </c>
      <c r="D23498">
        <v>0.74945260434163996</v>
      </c>
      <c r="E23498">
        <v>0.72735979789972804</v>
      </c>
      <c r="F23498">
        <v>0.75388355315321998</v>
      </c>
      <c r="G23498">
        <v>38628.496342860999</v>
      </c>
      <c r="H23498">
        <v>0.26281712251197298</v>
      </c>
      <c r="I23498">
        <v>5.58809941354593E-2</v>
      </c>
      <c r="J23498">
        <v>0.582400267309372</v>
      </c>
      <c r="K23498">
        <v>0.134334855618677</v>
      </c>
      <c r="L23498">
        <v>0.29189303083059198</v>
      </c>
      <c r="M23498">
        <v>8.8773379421314594E-2</v>
      </c>
      <c r="N23498">
        <v>3.1897320346065401</v>
      </c>
      <c r="O23498">
        <v>5.4740397202911</v>
      </c>
      <c r="P23498">
        <v>3.3618001033201899</v>
      </c>
      <c r="Q23498">
        <v>0</v>
      </c>
      <c r="R23498">
        <v>0</v>
      </c>
      <c r="S23498">
        <v>0</v>
      </c>
    </row>
    <row r="23499" spans="1:19" x14ac:dyDescent="0.35">
      <c r="A23499">
        <v>17737</v>
      </c>
      <c r="B23499">
        <v>2040</v>
      </c>
      <c r="C23499">
        <v>4</v>
      </c>
      <c r="D23499">
        <v>0.29164548800000001</v>
      </c>
      <c r="E23499">
        <v>0.16539917800000001</v>
      </c>
      <c r="F23499">
        <v>0.15294218500000001</v>
      </c>
      <c r="G23499">
        <v>38550.637739999998</v>
      </c>
      <c r="H23499">
        <v>0.87675501499999897</v>
      </c>
      <c r="I23499">
        <v>0.17238983299999999</v>
      </c>
      <c r="J23499">
        <v>0.59137965699999995</v>
      </c>
      <c r="K23499">
        <v>0.110330603</v>
      </c>
      <c r="L23499">
        <v>0.90393232899999998</v>
      </c>
      <c r="M23499">
        <v>0.29099909899999998</v>
      </c>
      <c r="N23499">
        <v>3.2057374140000001</v>
      </c>
      <c r="O23499">
        <v>2.0603717709999998</v>
      </c>
      <c r="P23499">
        <v>1.631464901</v>
      </c>
      <c r="Q23499">
        <v>0</v>
      </c>
      <c r="R23499">
        <v>0</v>
      </c>
      <c r="S23499">
        <v>0</v>
      </c>
    </row>
    <row r="23500" spans="1:19" x14ac:dyDescent="0.35">
      <c r="A23500">
        <v>17738</v>
      </c>
      <c r="B23500">
        <v>2040</v>
      </c>
      <c r="C23500">
        <v>4</v>
      </c>
      <c r="D23500">
        <v>0.28944574499999998</v>
      </c>
      <c r="E23500">
        <v>0.158033112</v>
      </c>
      <c r="F23500">
        <v>0.15147818299999999</v>
      </c>
      <c r="G23500">
        <v>37166.381909999996</v>
      </c>
      <c r="H23500">
        <v>0.86896870399999904</v>
      </c>
      <c r="I23500">
        <v>0.167425936</v>
      </c>
      <c r="J23500">
        <v>0.62187838500000003</v>
      </c>
      <c r="K23500">
        <v>0.10270707699999999</v>
      </c>
      <c r="L23500">
        <v>0.89182860900000005</v>
      </c>
      <c r="M23500">
        <v>0.29754651199999999</v>
      </c>
      <c r="N23500">
        <v>3.08766484</v>
      </c>
      <c r="O23500">
        <v>2.074952369</v>
      </c>
      <c r="P23500">
        <v>1.6297770890000001</v>
      </c>
      <c r="Q23500">
        <v>0</v>
      </c>
      <c r="R23500">
        <v>0</v>
      </c>
      <c r="S23500">
        <v>0</v>
      </c>
    </row>
    <row r="23501" spans="1:19" x14ac:dyDescent="0.35">
      <c r="A23501">
        <v>17739</v>
      </c>
      <c r="B23501">
        <v>2040</v>
      </c>
      <c r="C23501">
        <v>4</v>
      </c>
      <c r="D23501">
        <v>0.284811802</v>
      </c>
      <c r="E23501">
        <v>0.14997737799999999</v>
      </c>
      <c r="F23501">
        <v>0.148581303</v>
      </c>
      <c r="G23501">
        <v>36299.788430000001</v>
      </c>
      <c r="H23501">
        <v>0.86149713000000006</v>
      </c>
      <c r="I23501">
        <v>0.16358250399999999</v>
      </c>
      <c r="J23501">
        <v>0.65436255700000001</v>
      </c>
      <c r="K23501">
        <v>9.5741755999999997E-2</v>
      </c>
      <c r="L23501">
        <v>0.88191570500000005</v>
      </c>
      <c r="M23501">
        <v>0.30806933399999997</v>
      </c>
      <c r="N23501">
        <v>2.9953792209999999</v>
      </c>
      <c r="O23501">
        <v>2.0738817109999999</v>
      </c>
      <c r="P23501">
        <v>1.6251733079999999</v>
      </c>
      <c r="Q23501">
        <v>0</v>
      </c>
      <c r="R23501">
        <v>0</v>
      </c>
      <c r="S23501">
        <v>0</v>
      </c>
    </row>
    <row r="23502" spans="1:19" x14ac:dyDescent="0.35">
      <c r="A23502">
        <v>17740</v>
      </c>
      <c r="B23502">
        <v>2040</v>
      </c>
      <c r="C23502">
        <v>4</v>
      </c>
      <c r="D23502">
        <v>0.27958335600000001</v>
      </c>
      <c r="E23502">
        <v>0.14078242499999999</v>
      </c>
      <c r="F23502">
        <v>0.14508127800000001</v>
      </c>
      <c r="G23502">
        <v>39732.847349999996</v>
      </c>
      <c r="H23502">
        <v>0.85484223400000003</v>
      </c>
      <c r="I23502">
        <v>0.16006700099999999</v>
      </c>
      <c r="J23502">
        <v>0.66229852499999997</v>
      </c>
      <c r="K23502">
        <v>9.1777807000000003E-2</v>
      </c>
      <c r="L23502">
        <v>0.86764103100000001</v>
      </c>
      <c r="M23502">
        <v>0.32050030600000001</v>
      </c>
      <c r="N23502">
        <v>2.9092144919999998</v>
      </c>
      <c r="O23502">
        <v>2.0738021880000002</v>
      </c>
      <c r="P23502">
        <v>1.6210861139999999</v>
      </c>
      <c r="Q23502">
        <v>0</v>
      </c>
      <c r="R23502">
        <v>0</v>
      </c>
      <c r="S23502">
        <v>0</v>
      </c>
    </row>
    <row r="23503" spans="1:19" x14ac:dyDescent="0.35">
      <c r="A23503">
        <v>17741</v>
      </c>
      <c r="B23503">
        <v>2040</v>
      </c>
      <c r="C23503">
        <v>4</v>
      </c>
      <c r="D23503">
        <v>0.27927913700000001</v>
      </c>
      <c r="E23503">
        <v>0.15011728899999999</v>
      </c>
      <c r="F23503">
        <v>0.144337415</v>
      </c>
      <c r="G23503">
        <v>59758.382689999999</v>
      </c>
      <c r="H23503">
        <v>0.85044657999999995</v>
      </c>
      <c r="I23503">
        <v>0.14834825099999999</v>
      </c>
      <c r="J23503">
        <v>0.65396472000000005</v>
      </c>
      <c r="K23503">
        <v>8.5540698999999998E-2</v>
      </c>
      <c r="L23503">
        <v>0.85818024199999998</v>
      </c>
      <c r="M23503">
        <v>0.32561105499999998</v>
      </c>
      <c r="N23503">
        <v>2.8888442780000001</v>
      </c>
      <c r="O23503">
        <v>2.1319689510000002</v>
      </c>
      <c r="P23503">
        <v>1.6453405729999999</v>
      </c>
      <c r="Q23503">
        <v>0</v>
      </c>
      <c r="R23503">
        <v>0</v>
      </c>
      <c r="S23503">
        <v>0</v>
      </c>
    </row>
    <row r="23504" spans="1:19" x14ac:dyDescent="0.35">
      <c r="A23504">
        <v>17742</v>
      </c>
      <c r="B23504">
        <v>2040</v>
      </c>
      <c r="C23504">
        <v>4</v>
      </c>
      <c r="D23504">
        <v>0.27868158300000001</v>
      </c>
      <c r="E23504">
        <v>0.15944586999999999</v>
      </c>
      <c r="F23504">
        <v>0.143538737</v>
      </c>
      <c r="G23504">
        <v>74676.934720000005</v>
      </c>
      <c r="H23504">
        <v>0.84357340199999997</v>
      </c>
      <c r="I23504">
        <v>0.13760012699999899</v>
      </c>
      <c r="J23504">
        <v>0.62923545199999997</v>
      </c>
      <c r="K23504">
        <v>8.1962950000000007E-2</v>
      </c>
      <c r="L23504">
        <v>0.83688543800000004</v>
      </c>
      <c r="M23504">
        <v>0.33421588699999999</v>
      </c>
      <c r="N23504">
        <v>2.9014040250000002</v>
      </c>
      <c r="O23504">
        <v>2.1750692219999999</v>
      </c>
      <c r="P23504">
        <v>1.668232011</v>
      </c>
      <c r="Q23504">
        <v>0</v>
      </c>
      <c r="R23504">
        <v>0</v>
      </c>
      <c r="S23504">
        <v>0</v>
      </c>
    </row>
    <row r="23505" spans="1:19" x14ac:dyDescent="0.35">
      <c r="A23505">
        <v>17743</v>
      </c>
      <c r="B23505">
        <v>2040</v>
      </c>
      <c r="C23505">
        <v>4</v>
      </c>
      <c r="D23505">
        <v>0.27818382800000002</v>
      </c>
      <c r="E23505">
        <v>0.170552073</v>
      </c>
      <c r="F23505">
        <v>0.142764527</v>
      </c>
      <c r="G23505">
        <v>74297.398069999996</v>
      </c>
      <c r="H23505">
        <v>0.83089439899999995</v>
      </c>
      <c r="I23505">
        <v>0.12883705300000001</v>
      </c>
      <c r="J23505">
        <v>0.59510817800000004</v>
      </c>
      <c r="K23505">
        <v>8.2799871999999997E-2</v>
      </c>
      <c r="L23505">
        <v>0.80671004000000002</v>
      </c>
      <c r="M23505">
        <v>0.34534320499999999</v>
      </c>
      <c r="N23505">
        <v>2.9356477939999999</v>
      </c>
      <c r="O23505">
        <v>2.223749116</v>
      </c>
      <c r="P23505">
        <v>1.687555768</v>
      </c>
      <c r="Q23505">
        <v>6.84423699999999E-3</v>
      </c>
      <c r="R23505">
        <v>0</v>
      </c>
      <c r="S23505">
        <v>6.0643490000000001E-3</v>
      </c>
    </row>
    <row r="23506" spans="1:19" x14ac:dyDescent="0.35">
      <c r="A23506">
        <v>17744</v>
      </c>
      <c r="B23506">
        <v>2040</v>
      </c>
      <c r="C23506">
        <v>4</v>
      </c>
      <c r="D23506">
        <v>0.27955312399999999</v>
      </c>
      <c r="E23506">
        <v>0.18179936499999999</v>
      </c>
      <c r="F23506">
        <v>0.14410820599999999</v>
      </c>
      <c r="G23506">
        <v>80371.419850000006</v>
      </c>
      <c r="H23506">
        <v>0.81384269399999898</v>
      </c>
      <c r="I23506">
        <v>0.132736934</v>
      </c>
      <c r="J23506">
        <v>0.57816874299999998</v>
      </c>
      <c r="K23506">
        <v>8.1736262000000004E-2</v>
      </c>
      <c r="L23506">
        <v>0.80716263600000004</v>
      </c>
      <c r="M23506">
        <v>0.42620470399999999</v>
      </c>
      <c r="N23506">
        <v>3.0045961719999998</v>
      </c>
      <c r="O23506">
        <v>2.267751074</v>
      </c>
      <c r="P23506">
        <v>1.7082892999999999</v>
      </c>
      <c r="Q23506">
        <v>0.19315328100000001</v>
      </c>
      <c r="R23506">
        <v>8.5843754999999994E-2</v>
      </c>
      <c r="S23506">
        <v>0.157114479</v>
      </c>
    </row>
    <row r="23507" spans="1:19" x14ac:dyDescent="0.35">
      <c r="A23507">
        <v>17745</v>
      </c>
      <c r="B23507">
        <v>2040</v>
      </c>
      <c r="C23507">
        <v>4</v>
      </c>
      <c r="D23507">
        <v>0.28292096999999999</v>
      </c>
      <c r="E23507">
        <v>0.193947754</v>
      </c>
      <c r="F23507">
        <v>0.146310883</v>
      </c>
      <c r="G23507">
        <v>77860.202969999998</v>
      </c>
      <c r="H23507">
        <v>0.79165570100000004</v>
      </c>
      <c r="I23507">
        <v>0.139322163</v>
      </c>
      <c r="J23507">
        <v>0.56419380799999996</v>
      </c>
      <c r="K23507">
        <v>8.3279220000000001E-2</v>
      </c>
      <c r="L23507">
        <v>0.80319897699999998</v>
      </c>
      <c r="M23507">
        <v>0.51690314699999995</v>
      </c>
      <c r="N23507">
        <v>3.0833384239999999</v>
      </c>
      <c r="O23507">
        <v>2.3265644980000002</v>
      </c>
      <c r="P23507">
        <v>1.7289140809999901</v>
      </c>
      <c r="Q23507">
        <v>0.22217768600000001</v>
      </c>
      <c r="R23507">
        <v>0.108358906</v>
      </c>
      <c r="S23507">
        <v>0.16313430499999901</v>
      </c>
    </row>
    <row r="23508" spans="1:19" x14ac:dyDescent="0.35">
      <c r="A23508">
        <v>17746</v>
      </c>
      <c r="B23508">
        <v>2040</v>
      </c>
      <c r="C23508">
        <v>4</v>
      </c>
      <c r="D23508">
        <v>0.28663900799999997</v>
      </c>
      <c r="E23508">
        <v>0.20726410300000001</v>
      </c>
      <c r="F23508">
        <v>0.14895067300000001</v>
      </c>
      <c r="G23508">
        <v>73025.021219999995</v>
      </c>
      <c r="H23508">
        <v>0.76339191199999901</v>
      </c>
      <c r="I23508">
        <v>0.14853883900000001</v>
      </c>
      <c r="J23508">
        <v>0.547641657</v>
      </c>
      <c r="K23508">
        <v>8.7226546000000002E-2</v>
      </c>
      <c r="L23508">
        <v>0.79576310800000005</v>
      </c>
      <c r="M23508">
        <v>0.60935591899999997</v>
      </c>
      <c r="N23508">
        <v>3.1626025950000001</v>
      </c>
      <c r="O23508">
        <v>2.3869869559999999</v>
      </c>
      <c r="P23508">
        <v>1.750799029</v>
      </c>
      <c r="Q23508">
        <v>0.31222700599999997</v>
      </c>
      <c r="R23508">
        <v>0.183507685</v>
      </c>
      <c r="S23508">
        <v>0.23354086700000001</v>
      </c>
    </row>
    <row r="23509" spans="1:19" x14ac:dyDescent="0.35">
      <c r="A23509">
        <v>17747</v>
      </c>
      <c r="B23509">
        <v>2040</v>
      </c>
      <c r="C23509">
        <v>4</v>
      </c>
      <c r="D23509">
        <v>0.29341415100000001</v>
      </c>
      <c r="E23509">
        <v>0.20384069599999999</v>
      </c>
      <c r="F23509">
        <v>0.14886105999999999</v>
      </c>
      <c r="G23509">
        <v>70856.029769999994</v>
      </c>
      <c r="H23509">
        <v>0.70276799199999995</v>
      </c>
      <c r="I23509">
        <v>0.13900159600000001</v>
      </c>
      <c r="J23509">
        <v>0.53259382399999999</v>
      </c>
      <c r="K23509">
        <v>0.10222698700000001</v>
      </c>
      <c r="L23509">
        <v>0.79343351699999998</v>
      </c>
      <c r="M23509">
        <v>0.65645013399999996</v>
      </c>
      <c r="N23509">
        <v>3.2727304149999998</v>
      </c>
      <c r="O23509">
        <v>2.3160224319999898</v>
      </c>
      <c r="P23509">
        <v>1.7382267979999999</v>
      </c>
      <c r="Q23509">
        <v>0.42062358599999999</v>
      </c>
      <c r="R23509">
        <v>0.26542687799999998</v>
      </c>
      <c r="S23509">
        <v>0.32189798800000002</v>
      </c>
    </row>
    <row r="23510" spans="1:19" x14ac:dyDescent="0.35">
      <c r="A23510">
        <v>17748</v>
      </c>
      <c r="B23510">
        <v>2040</v>
      </c>
      <c r="C23510">
        <v>4</v>
      </c>
      <c r="D23510">
        <v>0.30039618299999998</v>
      </c>
      <c r="E23510">
        <v>0.20042354100000001</v>
      </c>
      <c r="F23510">
        <v>0.14877575700000001</v>
      </c>
      <c r="G23510">
        <v>74998.437510000003</v>
      </c>
      <c r="H23510">
        <v>0.63280092599999904</v>
      </c>
      <c r="I23510">
        <v>0.13222668900000001</v>
      </c>
      <c r="J23510">
        <v>0.51799333299999994</v>
      </c>
      <c r="K23510">
        <v>0.12454532</v>
      </c>
      <c r="L23510">
        <v>0.77468527300000001</v>
      </c>
      <c r="M23510">
        <v>0.70179604900000003</v>
      </c>
      <c r="N23510">
        <v>3.3580731880000001</v>
      </c>
      <c r="O23510">
        <v>2.244892347</v>
      </c>
      <c r="P23510">
        <v>1.72405936</v>
      </c>
      <c r="Q23510">
        <v>0.44143982699999901</v>
      </c>
      <c r="R23510">
        <v>0.28826514600000003</v>
      </c>
      <c r="S23510">
        <v>0.33527808100000001</v>
      </c>
    </row>
    <row r="23511" spans="1:19" x14ac:dyDescent="0.35">
      <c r="A23511">
        <v>17749</v>
      </c>
      <c r="B23511">
        <v>2040</v>
      </c>
      <c r="C23511">
        <v>4</v>
      </c>
      <c r="D23511">
        <v>0.30730749099999999</v>
      </c>
      <c r="E23511">
        <v>0.19349987199999999</v>
      </c>
      <c r="F23511">
        <v>0.14847231699999999</v>
      </c>
      <c r="G23511">
        <v>67058.476739999998</v>
      </c>
      <c r="H23511">
        <v>0.56239336699999898</v>
      </c>
      <c r="I23511">
        <v>0.128315652</v>
      </c>
      <c r="J23511">
        <v>0.49677779799999999</v>
      </c>
      <c r="K23511">
        <v>0.156032901</v>
      </c>
      <c r="L23511">
        <v>0.76004361200000004</v>
      </c>
      <c r="M23511">
        <v>0.74191064399999995</v>
      </c>
      <c r="N23511">
        <v>3.392935322</v>
      </c>
      <c r="O23511">
        <v>2.1718231060000002</v>
      </c>
      <c r="P23511">
        <v>1.7090266999999999</v>
      </c>
      <c r="Q23511">
        <v>0.38471006000000002</v>
      </c>
      <c r="R23511">
        <v>0.25756484200000002</v>
      </c>
      <c r="S23511">
        <v>0.28227955100000002</v>
      </c>
    </row>
    <row r="23512" spans="1:19" x14ac:dyDescent="0.35">
      <c r="A23512">
        <v>17750</v>
      </c>
      <c r="B23512">
        <v>2040</v>
      </c>
      <c r="C23512">
        <v>4</v>
      </c>
      <c r="D23512">
        <v>0.31186867400000001</v>
      </c>
      <c r="E23512">
        <v>0.186551987</v>
      </c>
      <c r="F23512">
        <v>0.143844151</v>
      </c>
      <c r="G23512">
        <v>74550.525450000001</v>
      </c>
      <c r="H23512">
        <v>0.49140571899999902</v>
      </c>
      <c r="I23512">
        <v>0.119132033999999</v>
      </c>
      <c r="J23512">
        <v>0.52624601800000004</v>
      </c>
      <c r="K23512">
        <v>0.15316158799999999</v>
      </c>
      <c r="L23512">
        <v>0.78172569000000003</v>
      </c>
      <c r="M23512">
        <v>0.74989217900000005</v>
      </c>
      <c r="N23512">
        <v>3.404447448</v>
      </c>
      <c r="O23512">
        <v>2.0946550049999999</v>
      </c>
      <c r="P23512">
        <v>1.676037075</v>
      </c>
      <c r="Q23512">
        <v>0.355660578</v>
      </c>
      <c r="R23512">
        <v>0.242759473</v>
      </c>
      <c r="S23512">
        <v>0.251544881</v>
      </c>
    </row>
    <row r="23513" spans="1:19" x14ac:dyDescent="0.35">
      <c r="A23513">
        <v>17751</v>
      </c>
      <c r="B23513">
        <v>2040</v>
      </c>
      <c r="C23513">
        <v>4</v>
      </c>
      <c r="D23513">
        <v>0.316905243</v>
      </c>
      <c r="E23513">
        <v>0.18039772300000001</v>
      </c>
      <c r="F23513">
        <v>0.13936931999999999</v>
      </c>
      <c r="G23513">
        <v>70137.226259999996</v>
      </c>
      <c r="H23513">
        <v>0.42373214199999998</v>
      </c>
      <c r="I23513">
        <v>0.111616099999999</v>
      </c>
      <c r="J23513">
        <v>0.57040363100000002</v>
      </c>
      <c r="K23513">
        <v>0.15412394300000001</v>
      </c>
      <c r="L23513">
        <v>0.80677301999999995</v>
      </c>
      <c r="M23513">
        <v>0.75435439400000004</v>
      </c>
      <c r="N23513">
        <v>3.4409291890000002</v>
      </c>
      <c r="O23513">
        <v>2.0261950639999999</v>
      </c>
      <c r="P23513">
        <v>1.6463742509999999</v>
      </c>
      <c r="Q23513">
        <v>0.29977861900000002</v>
      </c>
      <c r="R23513">
        <v>0.20531000399999999</v>
      </c>
      <c r="S23513">
        <v>0.19948321099999999</v>
      </c>
    </row>
    <row r="23514" spans="1:19" x14ac:dyDescent="0.35">
      <c r="A23514">
        <v>17752</v>
      </c>
      <c r="B23514">
        <v>2040</v>
      </c>
      <c r="C23514">
        <v>4</v>
      </c>
      <c r="D23514">
        <v>0.32203283999999999</v>
      </c>
      <c r="E23514">
        <v>0.17532931099999999</v>
      </c>
      <c r="F23514">
        <v>0.134602847</v>
      </c>
      <c r="G23514">
        <v>72618.510930000004</v>
      </c>
      <c r="H23514">
        <v>0.36628355600000001</v>
      </c>
      <c r="I23514">
        <v>0.105905640999999</v>
      </c>
      <c r="J23514">
        <v>0.60122508500000005</v>
      </c>
      <c r="K23514">
        <v>0.15799996099999999</v>
      </c>
      <c r="L23514">
        <v>0.811961618</v>
      </c>
      <c r="M23514">
        <v>0.75138049100000004</v>
      </c>
      <c r="N23514">
        <v>3.4783742320000002</v>
      </c>
      <c r="O23514">
        <v>1.9514836280000001</v>
      </c>
      <c r="P23514">
        <v>1.6156833209999999</v>
      </c>
      <c r="Q23514">
        <v>0.21063848299999999</v>
      </c>
      <c r="R23514">
        <v>0.13918646200000001</v>
      </c>
      <c r="S23514">
        <v>0.12088067600000001</v>
      </c>
    </row>
    <row r="23515" spans="1:19" x14ac:dyDescent="0.35">
      <c r="A23515">
        <v>17753</v>
      </c>
      <c r="B23515">
        <v>2040</v>
      </c>
      <c r="C23515">
        <v>4</v>
      </c>
      <c r="D23515">
        <v>0.31077717300000002</v>
      </c>
      <c r="E23515">
        <v>0.16492873399999999</v>
      </c>
      <c r="F23515">
        <v>0.129548361</v>
      </c>
      <c r="G23515">
        <v>65686.391810000001</v>
      </c>
      <c r="H23515">
        <v>0.34049439599999998</v>
      </c>
      <c r="I23515">
        <v>8.5143863E-2</v>
      </c>
      <c r="J23515">
        <v>0.61064040399999997</v>
      </c>
      <c r="K23515">
        <v>0.12662542600000001</v>
      </c>
      <c r="L23515">
        <v>0.88388646599999998</v>
      </c>
      <c r="M23515">
        <v>0.71232009200000002</v>
      </c>
      <c r="N23515">
        <v>3.3901173999999998</v>
      </c>
      <c r="O23515">
        <v>1.862018969</v>
      </c>
      <c r="P23515">
        <v>1.5917577190000001</v>
      </c>
      <c r="Q23515">
        <v>0.173852955999999</v>
      </c>
      <c r="R23515">
        <v>0.104786164</v>
      </c>
      <c r="S23515">
        <v>8.6069422000000007E-2</v>
      </c>
    </row>
    <row r="23516" spans="1:19" x14ac:dyDescent="0.35">
      <c r="A23516">
        <v>17754</v>
      </c>
      <c r="B23516">
        <v>2040</v>
      </c>
      <c r="C23516">
        <v>4</v>
      </c>
      <c r="D23516">
        <v>0.29960991199999998</v>
      </c>
      <c r="E23516">
        <v>0.154539341</v>
      </c>
      <c r="F23516">
        <v>0.12454142999999999</v>
      </c>
      <c r="G23516">
        <v>72948.863859999998</v>
      </c>
      <c r="H23516">
        <v>0.32335203400000001</v>
      </c>
      <c r="I23516">
        <v>6.7828962000000007E-2</v>
      </c>
      <c r="J23516">
        <v>0.63606626700000002</v>
      </c>
      <c r="K23516">
        <v>0.103942851</v>
      </c>
      <c r="L23516">
        <v>0.92495434399999998</v>
      </c>
      <c r="M23516">
        <v>0.66470913700000001</v>
      </c>
      <c r="N23516">
        <v>3.3006019559999999</v>
      </c>
      <c r="O23516">
        <v>1.7823860709999999</v>
      </c>
      <c r="P23516">
        <v>1.575726167</v>
      </c>
      <c r="Q23516">
        <v>0</v>
      </c>
      <c r="R23516">
        <v>0</v>
      </c>
      <c r="S23516">
        <v>0</v>
      </c>
    </row>
    <row r="23517" spans="1:19" x14ac:dyDescent="0.35">
      <c r="A23517">
        <v>17755</v>
      </c>
      <c r="B23517">
        <v>2040</v>
      </c>
      <c r="C23517">
        <v>4</v>
      </c>
      <c r="D23517">
        <v>0.288290722</v>
      </c>
      <c r="E23517">
        <v>0.14543170899999999</v>
      </c>
      <c r="F23517">
        <v>0.11966613</v>
      </c>
      <c r="G23517">
        <v>73225.095690000002</v>
      </c>
      <c r="H23517">
        <v>0.31278103400000001</v>
      </c>
      <c r="I23517">
        <v>5.4411731999999997E-2</v>
      </c>
      <c r="J23517">
        <v>0.64562672499999996</v>
      </c>
      <c r="K23517">
        <v>8.9216489999999996E-2</v>
      </c>
      <c r="L23517">
        <v>0.93278435000000004</v>
      </c>
      <c r="M23517">
        <v>0.60680907799999995</v>
      </c>
      <c r="N23517">
        <v>3.2349589600000002</v>
      </c>
      <c r="O23517">
        <v>1.7100986709999999</v>
      </c>
      <c r="P23517">
        <v>1.566129391</v>
      </c>
      <c r="Q23517">
        <v>0</v>
      </c>
      <c r="R23517">
        <v>0</v>
      </c>
      <c r="S23517">
        <v>0</v>
      </c>
    </row>
    <row r="23518" spans="1:19" x14ac:dyDescent="0.35">
      <c r="A23518">
        <v>17756</v>
      </c>
      <c r="B23518">
        <v>2040</v>
      </c>
      <c r="C23518">
        <v>4</v>
      </c>
      <c r="D23518">
        <v>0.27860109999999999</v>
      </c>
      <c r="E23518">
        <v>0.136570465</v>
      </c>
      <c r="F23518">
        <v>0.117004128</v>
      </c>
      <c r="G23518">
        <v>67342.295840000006</v>
      </c>
      <c r="H23518">
        <v>0.31619006100000002</v>
      </c>
      <c r="I23518">
        <v>5.0179448000000001E-2</v>
      </c>
      <c r="J23518">
        <v>0.64710285000000001</v>
      </c>
      <c r="K23518">
        <v>8.3901588999999999E-2</v>
      </c>
      <c r="L23518">
        <v>0.96426455600000005</v>
      </c>
      <c r="M23518">
        <v>0.59183111499999996</v>
      </c>
      <c r="N23518">
        <v>3.1757820630000002</v>
      </c>
      <c r="O23518">
        <v>1.64673896799999</v>
      </c>
      <c r="P23518">
        <v>1.56499644</v>
      </c>
      <c r="Q23518">
        <v>0</v>
      </c>
      <c r="R23518">
        <v>0</v>
      </c>
      <c r="S23518">
        <v>0</v>
      </c>
    </row>
    <row r="23519" spans="1:19" x14ac:dyDescent="0.35">
      <c r="A23519">
        <v>17757</v>
      </c>
      <c r="B23519">
        <v>2040</v>
      </c>
      <c r="C23519">
        <v>4</v>
      </c>
      <c r="D23519">
        <v>0.26873397999999998</v>
      </c>
      <c r="E23519">
        <v>0.12560578999999999</v>
      </c>
      <c r="F23519">
        <v>0.11412997900000001</v>
      </c>
      <c r="G23519">
        <v>55899.4879699999</v>
      </c>
      <c r="H23519">
        <v>0.32455821299999998</v>
      </c>
      <c r="I23519">
        <v>4.7523111E-2</v>
      </c>
      <c r="J23519">
        <v>0.65024694599999999</v>
      </c>
      <c r="K23519">
        <v>8.1646745000000007E-2</v>
      </c>
      <c r="L23519">
        <v>0.97313126999999999</v>
      </c>
      <c r="M23519">
        <v>0.57409188600000005</v>
      </c>
      <c r="N23519">
        <v>3.101591848</v>
      </c>
      <c r="O23519">
        <v>1.570841215</v>
      </c>
      <c r="P23519">
        <v>1.5610564709999999</v>
      </c>
      <c r="Q23519">
        <v>0</v>
      </c>
      <c r="R23519">
        <v>0</v>
      </c>
      <c r="S23519">
        <v>0</v>
      </c>
    </row>
    <row r="23520" spans="1:19" x14ac:dyDescent="0.35">
      <c r="A23520">
        <v>17758</v>
      </c>
      <c r="B23520">
        <v>2040</v>
      </c>
      <c r="C23520">
        <v>4</v>
      </c>
      <c r="D23520">
        <v>0.25906060800000003</v>
      </c>
      <c r="E23520">
        <v>0.11170327099999899</v>
      </c>
      <c r="F23520">
        <v>0.111424308</v>
      </c>
      <c r="G23520">
        <v>45669.193740000002</v>
      </c>
      <c r="H23520">
        <v>0.331427364</v>
      </c>
      <c r="I23520">
        <v>4.6509228999999999E-2</v>
      </c>
      <c r="J23520">
        <v>0.62898262500000002</v>
      </c>
      <c r="K23520">
        <v>8.2113359999999996E-2</v>
      </c>
      <c r="L23520">
        <v>0.97112055600000002</v>
      </c>
      <c r="M23520">
        <v>0.55466114099999997</v>
      </c>
      <c r="N23520">
        <v>3.027223631</v>
      </c>
      <c r="O23520">
        <v>1.492076816</v>
      </c>
      <c r="P23520">
        <v>1.5564281719999999</v>
      </c>
      <c r="Q23520">
        <v>0</v>
      </c>
      <c r="R23520">
        <v>0</v>
      </c>
      <c r="S23520">
        <v>0</v>
      </c>
    </row>
    <row r="23521" spans="1:19" x14ac:dyDescent="0.35">
      <c r="A23521">
        <v>17759</v>
      </c>
      <c r="B23521">
        <v>2040</v>
      </c>
      <c r="C23521">
        <v>4</v>
      </c>
      <c r="D23521">
        <v>0.25894454500000003</v>
      </c>
      <c r="E23521">
        <v>0.10866092500000001</v>
      </c>
      <c r="F23521">
        <v>0.10899092000000001</v>
      </c>
      <c r="G23521">
        <v>40796.454740000001</v>
      </c>
      <c r="H23521">
        <v>0.33175273999999999</v>
      </c>
      <c r="I23521">
        <v>4.6169870000000002E-2</v>
      </c>
      <c r="J23521">
        <v>0.58346739999999997</v>
      </c>
      <c r="K23521">
        <v>7.4638581999999995E-2</v>
      </c>
      <c r="L23521">
        <v>0.98918102500000005</v>
      </c>
      <c r="M23521">
        <v>0.52190687999999996</v>
      </c>
      <c r="N23521">
        <v>3.0339098830000002</v>
      </c>
      <c r="O23521">
        <v>1.4977220170000001</v>
      </c>
      <c r="P23521">
        <v>1.5554640230000001</v>
      </c>
      <c r="Q23521">
        <v>0</v>
      </c>
      <c r="R23521">
        <v>0</v>
      </c>
      <c r="S23521">
        <v>0</v>
      </c>
    </row>
    <row r="23522" spans="1:19" x14ac:dyDescent="0.35">
      <c r="A23522">
        <v>17760</v>
      </c>
      <c r="B23522">
        <v>2040</v>
      </c>
      <c r="C23522">
        <v>4</v>
      </c>
      <c r="D23522">
        <v>0.258895078</v>
      </c>
      <c r="E23522">
        <v>0.105648826</v>
      </c>
      <c r="F23522">
        <v>0.106553671</v>
      </c>
      <c r="G23522">
        <v>37106.812969999999</v>
      </c>
      <c r="H23522">
        <v>0.33956256899999998</v>
      </c>
      <c r="I23522">
        <v>4.7080169999999998E-2</v>
      </c>
      <c r="J23522">
        <v>0.52774927800000004</v>
      </c>
      <c r="K23522">
        <v>7.0432781E-2</v>
      </c>
      <c r="L23522">
        <v>0.99531568599999998</v>
      </c>
      <c r="M23522">
        <v>0.49028589700000003</v>
      </c>
      <c r="N23522">
        <v>3.0592371300000001</v>
      </c>
      <c r="O23522">
        <v>1.510110362</v>
      </c>
      <c r="P23522">
        <v>1.5483986780000001</v>
      </c>
      <c r="Q23522">
        <v>0</v>
      </c>
      <c r="R23522">
        <v>0</v>
      </c>
      <c r="S23522">
        <v>0</v>
      </c>
    </row>
    <row r="23523" spans="1:19" x14ac:dyDescent="0.35">
      <c r="A23523">
        <v>17761</v>
      </c>
      <c r="B23523">
        <v>2040</v>
      </c>
      <c r="C23523">
        <v>5</v>
      </c>
      <c r="D23523">
        <v>0.479570591242581</v>
      </c>
      <c r="E23523">
        <v>1.27764735057159</v>
      </c>
      <c r="F23523">
        <v>0.97972505234112095</v>
      </c>
      <c r="G23523">
        <v>37760.354332782597</v>
      </c>
      <c r="H23523">
        <v>0.68523392029395302</v>
      </c>
      <c r="I23523">
        <v>0.15526951226589</v>
      </c>
      <c r="J23523">
        <v>0.74342553990524496</v>
      </c>
      <c r="K23523">
        <v>0.22085130154548099</v>
      </c>
      <c r="L23523">
        <v>0.54433902025900904</v>
      </c>
      <c r="M23523">
        <v>0.14738902130567699</v>
      </c>
      <c r="N23523">
        <v>2.8668115388719402</v>
      </c>
      <c r="O23523">
        <v>6.6282135575249104</v>
      </c>
      <c r="P23523">
        <v>4.5439250308277002</v>
      </c>
      <c r="Q23523">
        <v>0</v>
      </c>
      <c r="R23523">
        <v>0</v>
      </c>
      <c r="S23523">
        <v>0</v>
      </c>
    </row>
    <row r="23524" spans="1:19" x14ac:dyDescent="0.35">
      <c r="A23524">
        <v>17762</v>
      </c>
      <c r="B23524">
        <v>2040</v>
      </c>
      <c r="C23524">
        <v>5</v>
      </c>
      <c r="D23524">
        <v>0.485877997803775</v>
      </c>
      <c r="E23524">
        <v>1.3173918127784401</v>
      </c>
      <c r="F23524">
        <v>0.99436821798417396</v>
      </c>
      <c r="G23524">
        <v>37072.529277256901</v>
      </c>
      <c r="H23524">
        <v>0.69608306716038904</v>
      </c>
      <c r="I23524">
        <v>0.156206244010164</v>
      </c>
      <c r="J23524">
        <v>0.75398417204303003</v>
      </c>
      <c r="K23524">
        <v>0.217666779770535</v>
      </c>
      <c r="L23524">
        <v>0.53956993858087299</v>
      </c>
      <c r="M23524">
        <v>0.14401161455386</v>
      </c>
      <c r="N23524">
        <v>2.8774886496585999</v>
      </c>
      <c r="O23524">
        <v>6.7899676696319098</v>
      </c>
      <c r="P23524">
        <v>4.5839778968094098</v>
      </c>
      <c r="Q23524">
        <v>0</v>
      </c>
      <c r="R23524">
        <v>0</v>
      </c>
      <c r="S23524">
        <v>0</v>
      </c>
    </row>
    <row r="23525" spans="1:19" x14ac:dyDescent="0.35">
      <c r="A23525">
        <v>17763</v>
      </c>
      <c r="B23525">
        <v>2040</v>
      </c>
      <c r="C23525">
        <v>5</v>
      </c>
      <c r="D23525">
        <v>0.48900808286251002</v>
      </c>
      <c r="E23525">
        <v>1.3384465740417599</v>
      </c>
      <c r="F23525">
        <v>1.0066726786283799</v>
      </c>
      <c r="G23525">
        <v>37084.707721385297</v>
      </c>
      <c r="H23525">
        <v>0.70333496933887896</v>
      </c>
      <c r="I23525">
        <v>0.15963250262473799</v>
      </c>
      <c r="J23525">
        <v>0.75541756747343902</v>
      </c>
      <c r="K23525">
        <v>0.21781412810742301</v>
      </c>
      <c r="L23525">
        <v>0.53571037620873296</v>
      </c>
      <c r="M23525">
        <v>0.142927744629987</v>
      </c>
      <c r="N23525">
        <v>2.8791211655756501</v>
      </c>
      <c r="O23525">
        <v>6.9567979416450703</v>
      </c>
      <c r="P23525">
        <v>4.6109513864944596</v>
      </c>
      <c r="Q23525">
        <v>0</v>
      </c>
      <c r="R23525">
        <v>0</v>
      </c>
      <c r="S23525">
        <v>0</v>
      </c>
    </row>
    <row r="23526" spans="1:19" x14ac:dyDescent="0.35">
      <c r="A23526">
        <v>17764</v>
      </c>
      <c r="B23526">
        <v>2040</v>
      </c>
      <c r="C23526">
        <v>5</v>
      </c>
      <c r="D23526">
        <v>0.49202917745535402</v>
      </c>
      <c r="E23526">
        <v>1.36001789840114</v>
      </c>
      <c r="F23526">
        <v>1.0182395859629101</v>
      </c>
      <c r="G23526">
        <v>38320.0292445382</v>
      </c>
      <c r="H23526">
        <v>0.70477790574252697</v>
      </c>
      <c r="I23526">
        <v>0.16505321180715099</v>
      </c>
      <c r="J23526">
        <v>0.74891996829920604</v>
      </c>
      <c r="K23526">
        <v>0.22133646641902399</v>
      </c>
      <c r="L23526">
        <v>0.53463686140219802</v>
      </c>
      <c r="M23526">
        <v>0.14417302727489301</v>
      </c>
      <c r="N23526">
        <v>2.8805288765075199</v>
      </c>
      <c r="O23526">
        <v>7.12127543702021</v>
      </c>
      <c r="P23526">
        <v>4.6302388452318999</v>
      </c>
      <c r="Q23526">
        <v>0</v>
      </c>
      <c r="R23526">
        <v>0</v>
      </c>
      <c r="S23526">
        <v>0</v>
      </c>
    </row>
    <row r="23527" spans="1:19" x14ac:dyDescent="0.35">
      <c r="A23527">
        <v>17765</v>
      </c>
      <c r="B23527">
        <v>2040</v>
      </c>
      <c r="C23527">
        <v>5</v>
      </c>
      <c r="D23527">
        <v>0.51878808418719602</v>
      </c>
      <c r="E23527">
        <v>1.4914087308217701</v>
      </c>
      <c r="F23527">
        <v>1.02288264949954</v>
      </c>
      <c r="G23527">
        <v>41772.723752565696</v>
      </c>
      <c r="H23527">
        <v>0.71778087640865595</v>
      </c>
      <c r="I23527">
        <v>0.16869206980174201</v>
      </c>
      <c r="J23527">
        <v>0.76013176599955001</v>
      </c>
      <c r="K23527">
        <v>0.220832169406984</v>
      </c>
      <c r="L23527">
        <v>0.53617939989239605</v>
      </c>
      <c r="M23527">
        <v>0.14188440723644299</v>
      </c>
      <c r="N23527">
        <v>2.9246090874193098</v>
      </c>
      <c r="O23527">
        <v>7.5586912664082897</v>
      </c>
      <c r="P23527">
        <v>4.6302707245627097</v>
      </c>
      <c r="Q23527">
        <v>0</v>
      </c>
      <c r="R23527">
        <v>1.16995530863624E-4</v>
      </c>
      <c r="S23527">
        <v>0</v>
      </c>
    </row>
    <row r="23528" spans="1:19" x14ac:dyDescent="0.35">
      <c r="A23528">
        <v>17766</v>
      </c>
      <c r="B23528">
        <v>2040</v>
      </c>
      <c r="C23528">
        <v>5</v>
      </c>
      <c r="D23528">
        <v>0.54405339975169698</v>
      </c>
      <c r="E23528">
        <v>1.6170182731165501</v>
      </c>
      <c r="F23528">
        <v>1.0264425092257601</v>
      </c>
      <c r="G23528">
        <v>47033.926638980702</v>
      </c>
      <c r="H23528">
        <v>0.72811161680541603</v>
      </c>
      <c r="I23528">
        <v>0.17481615241964099</v>
      </c>
      <c r="J23528">
        <v>0.762265407962189</v>
      </c>
      <c r="K23528">
        <v>0.224419627602676</v>
      </c>
      <c r="L23528">
        <v>0.53694302857000098</v>
      </c>
      <c r="M23528">
        <v>0.14210957441623601</v>
      </c>
      <c r="N23528">
        <v>2.9587603485749598</v>
      </c>
      <c r="O23528">
        <v>7.9762553949001296</v>
      </c>
      <c r="P23528">
        <v>4.62423363556056</v>
      </c>
      <c r="Q23528">
        <v>2.2345072925100398E-3</v>
      </c>
      <c r="R23528">
        <v>6.4081398299394299E-3</v>
      </c>
      <c r="S23528">
        <v>5.0398000385125298E-4</v>
      </c>
    </row>
    <row r="23529" spans="1:19" x14ac:dyDescent="0.35">
      <c r="A23529">
        <v>17767</v>
      </c>
      <c r="B23529">
        <v>2040</v>
      </c>
      <c r="C23529">
        <v>5</v>
      </c>
      <c r="D23529">
        <v>0.56813549327524004</v>
      </c>
      <c r="E23529">
        <v>1.7408852395713901</v>
      </c>
      <c r="F23529">
        <v>1.0300176836748101</v>
      </c>
      <c r="G23529">
        <v>52290.277411041199</v>
      </c>
      <c r="H23529">
        <v>0.73256468111211503</v>
      </c>
      <c r="I23529">
        <v>0.18196744670968101</v>
      </c>
      <c r="J23529">
        <v>0.75170651780122</v>
      </c>
      <c r="K23529">
        <v>0.231632507243101</v>
      </c>
      <c r="L23529">
        <v>0.53622457590688599</v>
      </c>
      <c r="M23529">
        <v>0.14484327769813099</v>
      </c>
      <c r="N23529">
        <v>2.9952694561614202</v>
      </c>
      <c r="O23529">
        <v>8.3894738291997104</v>
      </c>
      <c r="P23529">
        <v>4.6232175114259597</v>
      </c>
      <c r="Q23529">
        <v>0.125924504687248</v>
      </c>
      <c r="R23529">
        <v>0.114315866987496</v>
      </c>
      <c r="S23529">
        <v>9.6399244543796905E-2</v>
      </c>
    </row>
    <row r="23530" spans="1:19" x14ac:dyDescent="0.35">
      <c r="A23530">
        <v>17768</v>
      </c>
      <c r="B23530">
        <v>2040</v>
      </c>
      <c r="C23530">
        <v>5</v>
      </c>
      <c r="D23530">
        <v>0.59297545226258497</v>
      </c>
      <c r="E23530">
        <v>1.86399239188625</v>
      </c>
      <c r="F23530">
        <v>1.0334859196427</v>
      </c>
      <c r="G23530">
        <v>55500.897381335999</v>
      </c>
      <c r="H23530">
        <v>0.734568418853631</v>
      </c>
      <c r="I23530">
        <v>0.19224824959706199</v>
      </c>
      <c r="J23530">
        <v>0.76232828052210999</v>
      </c>
      <c r="K23530">
        <v>0.25542028507040399</v>
      </c>
      <c r="L23530">
        <v>0.52885261405501005</v>
      </c>
      <c r="M23530">
        <v>0.16104775614937999</v>
      </c>
      <c r="N23530">
        <v>3.0311624320501598</v>
      </c>
      <c r="O23530">
        <v>8.7730692820046805</v>
      </c>
      <c r="P23530">
        <v>4.6115476222327798</v>
      </c>
      <c r="Q23530">
        <v>0.20247632090738399</v>
      </c>
      <c r="R23530">
        <v>0.15555778531606501</v>
      </c>
      <c r="S23530">
        <v>0.16535348361928601</v>
      </c>
    </row>
    <row r="23531" spans="1:19" x14ac:dyDescent="0.35">
      <c r="A23531">
        <v>17769</v>
      </c>
      <c r="B23531">
        <v>2040</v>
      </c>
      <c r="C23531">
        <v>5</v>
      </c>
      <c r="D23531">
        <v>0.62021572586342499</v>
      </c>
      <c r="E23531">
        <v>2.0079130718360201</v>
      </c>
      <c r="F23531">
        <v>1.03274366103472</v>
      </c>
      <c r="G23531">
        <v>56166.685979629197</v>
      </c>
      <c r="H23531">
        <v>0.73316703672105299</v>
      </c>
      <c r="I23531">
        <v>0.20632275794487601</v>
      </c>
      <c r="J23531">
        <v>0.76595669233806796</v>
      </c>
      <c r="K23531">
        <v>0.28582227886367301</v>
      </c>
      <c r="L23531">
        <v>0.51988520792866899</v>
      </c>
      <c r="M23531">
        <v>0.18246274814205099</v>
      </c>
      <c r="N23531">
        <v>3.0747395237100399</v>
      </c>
      <c r="O23531">
        <v>9.1854326872555703</v>
      </c>
      <c r="P23531">
        <v>4.5924109289286204</v>
      </c>
      <c r="Q23531">
        <v>0.244066322625837</v>
      </c>
      <c r="R23531">
        <v>0.18653342578233201</v>
      </c>
      <c r="S23531">
        <v>0.222993963588837</v>
      </c>
    </row>
    <row r="23532" spans="1:19" x14ac:dyDescent="0.35">
      <c r="A23532">
        <v>17770</v>
      </c>
      <c r="B23532">
        <v>2040</v>
      </c>
      <c r="C23532">
        <v>5</v>
      </c>
      <c r="D23532">
        <v>0.64792758752271995</v>
      </c>
      <c r="E23532">
        <v>2.14859598612522</v>
      </c>
      <c r="F23532">
        <v>1.0325473725141201</v>
      </c>
      <c r="G23532">
        <v>56265.113376020403</v>
      </c>
      <c r="H23532">
        <v>0.72725895917382599</v>
      </c>
      <c r="I23532">
        <v>0.224576462206696</v>
      </c>
      <c r="J23532">
        <v>0.76090744108117503</v>
      </c>
      <c r="K23532">
        <v>0.32259540137912401</v>
      </c>
      <c r="L23532">
        <v>0.51115299528716995</v>
      </c>
      <c r="M23532">
        <v>0.209327961261117</v>
      </c>
      <c r="N23532">
        <v>3.1221962603014202</v>
      </c>
      <c r="O23532">
        <v>9.6032370576687907</v>
      </c>
      <c r="P23532">
        <v>4.5803845307112701</v>
      </c>
      <c r="Q23532">
        <v>0.30981550991527901</v>
      </c>
      <c r="R23532">
        <v>0.246405447543529</v>
      </c>
      <c r="S23532">
        <v>0.313218935176936</v>
      </c>
    </row>
    <row r="23533" spans="1:19" x14ac:dyDescent="0.35">
      <c r="A23533">
        <v>17771</v>
      </c>
      <c r="B23533">
        <v>2040</v>
      </c>
      <c r="C23533">
        <v>5</v>
      </c>
      <c r="D23533">
        <v>0.66188084639546396</v>
      </c>
      <c r="E23533">
        <v>2.06636447673805</v>
      </c>
      <c r="F23533">
        <v>1.02281949512503</v>
      </c>
      <c r="G23533">
        <v>56406.728292806998</v>
      </c>
      <c r="H23533">
        <v>0.72267712017728203</v>
      </c>
      <c r="I23533">
        <v>0.23218988280193001</v>
      </c>
      <c r="J23533">
        <v>0.7682881987015</v>
      </c>
      <c r="K23533">
        <v>0.34018826037932998</v>
      </c>
      <c r="L23533">
        <v>0.50439691115679497</v>
      </c>
      <c r="M23533">
        <v>0.21365150632721999</v>
      </c>
      <c r="N23533">
        <v>3.1495607226877</v>
      </c>
      <c r="O23533">
        <v>9.3431413154397394</v>
      </c>
      <c r="P23533">
        <v>4.5416440022519096</v>
      </c>
      <c r="Q23533">
        <v>0.38829335615684102</v>
      </c>
      <c r="R23533">
        <v>0.313940286054951</v>
      </c>
      <c r="S23533">
        <v>0.414724074383236</v>
      </c>
    </row>
    <row r="23534" spans="1:19" x14ac:dyDescent="0.35">
      <c r="A23534">
        <v>17772</v>
      </c>
      <c r="B23534">
        <v>2040</v>
      </c>
      <c r="C23534">
        <v>5</v>
      </c>
      <c r="D23534">
        <v>0.67636534604087295</v>
      </c>
      <c r="E23534">
        <v>1.9913935675352401</v>
      </c>
      <c r="F23534">
        <v>1.0124987736640401</v>
      </c>
      <c r="G23534">
        <v>56516.601054253202</v>
      </c>
      <c r="H23534">
        <v>0.71263867516443102</v>
      </c>
      <c r="I23534">
        <v>0.24395045104198401</v>
      </c>
      <c r="J23534">
        <v>0.76614321111042405</v>
      </c>
      <c r="K23534">
        <v>0.361720559477958</v>
      </c>
      <c r="L23534">
        <v>0.49801380733376599</v>
      </c>
      <c r="M23534">
        <v>0.22221799680611601</v>
      </c>
      <c r="N23534">
        <v>3.18329710951113</v>
      </c>
      <c r="O23534">
        <v>9.0941530363498408</v>
      </c>
      <c r="P23534">
        <v>4.5013917918853803</v>
      </c>
      <c r="Q23534">
        <v>0.40097172097563299</v>
      </c>
      <c r="R23534">
        <v>0.32378248093246698</v>
      </c>
      <c r="S23534">
        <v>0.439110056439033</v>
      </c>
    </row>
    <row r="23535" spans="1:19" x14ac:dyDescent="0.35">
      <c r="A23535">
        <v>17773</v>
      </c>
      <c r="B23535">
        <v>2040</v>
      </c>
      <c r="C23535">
        <v>5</v>
      </c>
      <c r="D23535">
        <v>0.69053095099439399</v>
      </c>
      <c r="E23535">
        <v>1.91669501988457</v>
      </c>
      <c r="F23535">
        <v>1.0023576299275401</v>
      </c>
      <c r="G23535">
        <v>56733.336574749897</v>
      </c>
      <c r="H23535">
        <v>0.69667906338863805</v>
      </c>
      <c r="I23535">
        <v>0.25956924657827901</v>
      </c>
      <c r="J23535">
        <v>0.758315303351494</v>
      </c>
      <c r="K23535">
        <v>0.38643071966764703</v>
      </c>
      <c r="L23535">
        <v>0.49158168557033499</v>
      </c>
      <c r="M23535">
        <v>0.23518422406933601</v>
      </c>
      <c r="N23535">
        <v>3.21755767219401</v>
      </c>
      <c r="O23535">
        <v>8.8495122483219806</v>
      </c>
      <c r="P23535">
        <v>4.4602797624927604</v>
      </c>
      <c r="Q23535">
        <v>0.35184959612495897</v>
      </c>
      <c r="R23535">
        <v>0.27906135523918801</v>
      </c>
      <c r="S23535">
        <v>0.39213588541768102</v>
      </c>
    </row>
    <row r="23536" spans="1:19" x14ac:dyDescent="0.35">
      <c r="A23536">
        <v>17774</v>
      </c>
      <c r="B23536">
        <v>2040</v>
      </c>
      <c r="C23536">
        <v>5</v>
      </c>
      <c r="D23536">
        <v>0.70107358433628997</v>
      </c>
      <c r="E23536">
        <v>1.82409575727781</v>
      </c>
      <c r="F23536">
        <v>0.99104168348678601</v>
      </c>
      <c r="G23536">
        <v>57841.8269834331</v>
      </c>
      <c r="H23536">
        <v>0.70031036311240402</v>
      </c>
      <c r="I23536">
        <v>0.25534997897198097</v>
      </c>
      <c r="J23536">
        <v>0.76453257605239999</v>
      </c>
      <c r="K23536">
        <v>0.36129956163184601</v>
      </c>
      <c r="L23536">
        <v>0.49981234100857302</v>
      </c>
      <c r="M23536">
        <v>0.22492624732264799</v>
      </c>
      <c r="N23536">
        <v>3.2341650637226702</v>
      </c>
      <c r="O23536">
        <v>8.5401602311027904</v>
      </c>
      <c r="P23536">
        <v>4.4077818003223399</v>
      </c>
      <c r="Q23536">
        <v>0.32051606964026003</v>
      </c>
      <c r="R23536">
        <v>0.246375151409953</v>
      </c>
      <c r="S23536">
        <v>0.36678872949798602</v>
      </c>
    </row>
    <row r="23537" spans="1:19" x14ac:dyDescent="0.35">
      <c r="A23537">
        <v>17775</v>
      </c>
      <c r="B23537">
        <v>2040</v>
      </c>
      <c r="C23537">
        <v>5</v>
      </c>
      <c r="D23537">
        <v>0.71038507407195095</v>
      </c>
      <c r="E23537">
        <v>1.73579181387744</v>
      </c>
      <c r="F23537">
        <v>0.983350160134152</v>
      </c>
      <c r="G23537">
        <v>58059.1778593114</v>
      </c>
      <c r="H23537">
        <v>0.70480749432582102</v>
      </c>
      <c r="I23537">
        <v>0.25429924685689898</v>
      </c>
      <c r="J23537">
        <v>0.76501995227852904</v>
      </c>
      <c r="K23537">
        <v>0.33930318389997299</v>
      </c>
      <c r="L23537">
        <v>0.51007290082852097</v>
      </c>
      <c r="M23537">
        <v>0.21778510017980901</v>
      </c>
      <c r="N23537">
        <v>3.2417473138694501</v>
      </c>
      <c r="O23537">
        <v>8.2249446311805503</v>
      </c>
      <c r="P23537">
        <v>4.3692182132011803</v>
      </c>
      <c r="Q23537">
        <v>0.27016361578554299</v>
      </c>
      <c r="R23537">
        <v>0.20196355943300501</v>
      </c>
      <c r="S23537">
        <v>0.30712870329599601</v>
      </c>
    </row>
    <row r="23538" spans="1:19" x14ac:dyDescent="0.35">
      <c r="A23538">
        <v>17776</v>
      </c>
      <c r="B23538">
        <v>2040</v>
      </c>
      <c r="C23538">
        <v>5</v>
      </c>
      <c r="D23538">
        <v>0.71938732828488605</v>
      </c>
      <c r="E23538">
        <v>1.6489572056120601</v>
      </c>
      <c r="F23538">
        <v>0.97584889948771303</v>
      </c>
      <c r="G23538">
        <v>57650.531636776002</v>
      </c>
      <c r="H23538">
        <v>0.70409564308264005</v>
      </c>
      <c r="I23538">
        <v>0.25538442325232502</v>
      </c>
      <c r="J23538">
        <v>0.75503276832020905</v>
      </c>
      <c r="K23538">
        <v>0.32050200594058098</v>
      </c>
      <c r="L23538">
        <v>0.51933503489241495</v>
      </c>
      <c r="M23538">
        <v>0.214015661753408</v>
      </c>
      <c r="N23538">
        <v>3.24877497914173</v>
      </c>
      <c r="O23538">
        <v>7.9194274350057503</v>
      </c>
      <c r="P23538">
        <v>4.3308648438787198</v>
      </c>
      <c r="Q23538">
        <v>0.189692808167363</v>
      </c>
      <c r="R23538">
        <v>0.14987983915634401</v>
      </c>
      <c r="S23538">
        <v>0.20996456104049399</v>
      </c>
    </row>
    <row r="23539" spans="1:19" x14ac:dyDescent="0.35">
      <c r="A23539">
        <v>17777</v>
      </c>
      <c r="B23539">
        <v>2040</v>
      </c>
      <c r="C23539">
        <v>5</v>
      </c>
      <c r="D23539">
        <v>0.68123426488140304</v>
      </c>
      <c r="E23539">
        <v>1.54698434592845</v>
      </c>
      <c r="F23539">
        <v>0.95035383023901798</v>
      </c>
      <c r="G23539">
        <v>58132.619497889798</v>
      </c>
      <c r="H23539">
        <v>0.71771002109497795</v>
      </c>
      <c r="I23539">
        <v>0.22968291129462701</v>
      </c>
      <c r="J23539">
        <v>0.76305331274638699</v>
      </c>
      <c r="K23539">
        <v>0.28056736750998501</v>
      </c>
      <c r="L23539">
        <v>0.53023863665146198</v>
      </c>
      <c r="M23539">
        <v>0.186014985730202</v>
      </c>
      <c r="N23539">
        <v>3.1822355760638299</v>
      </c>
      <c r="O23539">
        <v>7.6473138472261697</v>
      </c>
      <c r="P23539">
        <v>4.2680544012812698</v>
      </c>
      <c r="Q23539">
        <v>8.4549101760565903E-2</v>
      </c>
      <c r="R23539">
        <v>7.2737766465660894E-2</v>
      </c>
      <c r="S23539">
        <v>8.9588273998801898E-2</v>
      </c>
    </row>
    <row r="23540" spans="1:19" x14ac:dyDescent="0.35">
      <c r="A23540">
        <v>17778</v>
      </c>
      <c r="B23540">
        <v>2040</v>
      </c>
      <c r="C23540">
        <v>5</v>
      </c>
      <c r="D23540">
        <v>0.64356721503941505</v>
      </c>
      <c r="E23540">
        <v>1.45699335968972</v>
      </c>
      <c r="F23540">
        <v>0.92631548433972499</v>
      </c>
      <c r="G23540">
        <v>57648.2272599305</v>
      </c>
      <c r="H23540">
        <v>0.727599285441069</v>
      </c>
      <c r="I23540">
        <v>0.207843778175127</v>
      </c>
      <c r="J23540">
        <v>0.76200095065998596</v>
      </c>
      <c r="K23540">
        <v>0.246109919308515</v>
      </c>
      <c r="L23540">
        <v>0.54099308419931502</v>
      </c>
      <c r="M23540">
        <v>0.16426558709710601</v>
      </c>
      <c r="N23540">
        <v>3.1205031218993802</v>
      </c>
      <c r="O23540">
        <v>7.4261671649004501</v>
      </c>
      <c r="P23540">
        <v>4.2102469118129999</v>
      </c>
      <c r="Q23540">
        <v>4.33988441361376E-3</v>
      </c>
      <c r="R23540">
        <v>7.0904134242437697E-3</v>
      </c>
      <c r="S23540">
        <v>4.1186094669250599E-3</v>
      </c>
    </row>
    <row r="23541" spans="1:19" x14ac:dyDescent="0.35">
      <c r="A23541">
        <v>17779</v>
      </c>
      <c r="B23541">
        <v>2040</v>
      </c>
      <c r="C23541">
        <v>5</v>
      </c>
      <c r="D23541">
        <v>0.60656996938118701</v>
      </c>
      <c r="E23541">
        <v>1.3694484188788301</v>
      </c>
      <c r="F23541">
        <v>0.90222848346499795</v>
      </c>
      <c r="G23541">
        <v>54856.9315148393</v>
      </c>
      <c r="H23541">
        <v>0.72886389347757496</v>
      </c>
      <c r="I23541">
        <v>0.19113414784357899</v>
      </c>
      <c r="J23541">
        <v>0.75411940457716997</v>
      </c>
      <c r="K23541">
        <v>0.21879597009714799</v>
      </c>
      <c r="L23541">
        <v>0.55150097211298699</v>
      </c>
      <c r="M23541">
        <v>0.14826841717455799</v>
      </c>
      <c r="N23541">
        <v>3.0568272966693</v>
      </c>
      <c r="O23541">
        <v>7.2078282786763497</v>
      </c>
      <c r="P23541">
        <v>4.15040520273035</v>
      </c>
      <c r="Q23541" s="7">
        <v>1.44174360208666E-6</v>
      </c>
      <c r="R23541">
        <v>5.0596161097428698E-4</v>
      </c>
      <c r="S23541">
        <v>0</v>
      </c>
    </row>
    <row r="23542" spans="1:19" x14ac:dyDescent="0.35">
      <c r="A23542">
        <v>17780</v>
      </c>
      <c r="B23542">
        <v>2040</v>
      </c>
      <c r="C23542">
        <v>5</v>
      </c>
      <c r="D23542">
        <v>0.57113477021438996</v>
      </c>
      <c r="E23542">
        <v>1.2972275074650299</v>
      </c>
      <c r="F23542">
        <v>0.87293580948688398</v>
      </c>
      <c r="G23542">
        <v>51084.673957118503</v>
      </c>
      <c r="H23542">
        <v>0.73489813275028404</v>
      </c>
      <c r="I23542">
        <v>0.17873704125234</v>
      </c>
      <c r="J23542">
        <v>0.75526395330314799</v>
      </c>
      <c r="K23542">
        <v>0.21296088941081701</v>
      </c>
      <c r="L23542">
        <v>0.56042003605502</v>
      </c>
      <c r="M23542">
        <v>0.14500618086893299</v>
      </c>
      <c r="N23542">
        <v>3.0023525679121299</v>
      </c>
      <c r="O23542">
        <v>7.0175206109035901</v>
      </c>
      <c r="P23542">
        <v>4.0976886780720596</v>
      </c>
      <c r="Q23542">
        <v>0</v>
      </c>
      <c r="R23542">
        <v>0</v>
      </c>
      <c r="S23542">
        <v>0</v>
      </c>
    </row>
    <row r="23543" spans="1:19" x14ac:dyDescent="0.35">
      <c r="A23543">
        <v>17781</v>
      </c>
      <c r="B23543">
        <v>2040</v>
      </c>
      <c r="C23543">
        <v>5</v>
      </c>
      <c r="D23543">
        <v>0.53711474437004803</v>
      </c>
      <c r="E23543">
        <v>1.2146857927294501</v>
      </c>
      <c r="F23543">
        <v>0.847360063984262</v>
      </c>
      <c r="G23543">
        <v>47269.7130314889</v>
      </c>
      <c r="H23543">
        <v>0.73440875271577799</v>
      </c>
      <c r="I23543">
        <v>0.16930250724715801</v>
      </c>
      <c r="J23543">
        <v>0.74921723193850698</v>
      </c>
      <c r="K23543">
        <v>0.208578518459025</v>
      </c>
      <c r="L23543">
        <v>0.56795122754540295</v>
      </c>
      <c r="M23543">
        <v>0.14537702436876701</v>
      </c>
      <c r="N23543">
        <v>2.9520048615914001</v>
      </c>
      <c r="O23543">
        <v>6.7798455775229103</v>
      </c>
      <c r="P23543">
        <v>4.0520996599861201</v>
      </c>
      <c r="Q23543">
        <v>0</v>
      </c>
      <c r="R23543">
        <v>0</v>
      </c>
      <c r="S23543">
        <v>0</v>
      </c>
    </row>
    <row r="23544" spans="1:19" x14ac:dyDescent="0.35">
      <c r="A23544">
        <v>17782</v>
      </c>
      <c r="B23544">
        <v>2040</v>
      </c>
      <c r="C23544">
        <v>5</v>
      </c>
      <c r="D23544">
        <v>0.50248253076111105</v>
      </c>
      <c r="E23544">
        <v>1.1333174506886701</v>
      </c>
      <c r="F23544">
        <v>0.82159739506914797</v>
      </c>
      <c r="G23544">
        <v>43971.058953201296</v>
      </c>
      <c r="H23544">
        <v>0.72588561555551201</v>
      </c>
      <c r="I23544">
        <v>0.16311664223757899</v>
      </c>
      <c r="J23544">
        <v>0.74091148338216795</v>
      </c>
      <c r="K23544">
        <v>0.20658470890602099</v>
      </c>
      <c r="L23544">
        <v>0.57128497322542404</v>
      </c>
      <c r="M23544">
        <v>0.149098118422265</v>
      </c>
      <c r="N23544">
        <v>2.9005160158966001</v>
      </c>
      <c r="O23544">
        <v>6.5246995253509397</v>
      </c>
      <c r="P23544">
        <v>4.00741451522609</v>
      </c>
      <c r="Q23544">
        <v>0</v>
      </c>
      <c r="R23544">
        <v>0</v>
      </c>
      <c r="S23544">
        <v>0</v>
      </c>
    </row>
    <row r="23545" spans="1:19" x14ac:dyDescent="0.35">
      <c r="A23545">
        <v>17783</v>
      </c>
      <c r="B23545">
        <v>2040</v>
      </c>
      <c r="C23545">
        <v>5</v>
      </c>
      <c r="D23545">
        <v>0.50881093800347699</v>
      </c>
      <c r="E23545">
        <v>1.1295782536136301</v>
      </c>
      <c r="F23545">
        <v>0.81854244330998205</v>
      </c>
      <c r="G23545">
        <v>41161.519894978701</v>
      </c>
      <c r="H23545">
        <v>0.72280582975270402</v>
      </c>
      <c r="I23545">
        <v>0.157608238379599</v>
      </c>
      <c r="J23545">
        <v>0.74049936954943496</v>
      </c>
      <c r="K23545">
        <v>0.20294131777897201</v>
      </c>
      <c r="L23545">
        <v>0.57154072642676401</v>
      </c>
      <c r="M23545">
        <v>0.144088927884063</v>
      </c>
      <c r="N23545">
        <v>2.9234650798835902</v>
      </c>
      <c r="O23545">
        <v>6.4607293157552803</v>
      </c>
      <c r="P23545">
        <v>4.0056793892951301</v>
      </c>
      <c r="Q23545">
        <v>0</v>
      </c>
      <c r="R23545">
        <v>0</v>
      </c>
      <c r="S23545">
        <v>0</v>
      </c>
    </row>
    <row r="23546" spans="1:19" x14ac:dyDescent="0.35">
      <c r="A23546">
        <v>17784</v>
      </c>
      <c r="B23546">
        <v>2040</v>
      </c>
      <c r="C23546">
        <v>5</v>
      </c>
      <c r="D23546">
        <v>0.51576712629139498</v>
      </c>
      <c r="E23546">
        <v>1.1094753743890799</v>
      </c>
      <c r="F23546">
        <v>0.81594044579004399</v>
      </c>
      <c r="G23546">
        <v>39075.118629034303</v>
      </c>
      <c r="H23546">
        <v>0.71474013954023097</v>
      </c>
      <c r="I23546">
        <v>0.15482503108864401</v>
      </c>
      <c r="J23546">
        <v>0.73861835172470203</v>
      </c>
      <c r="K23546">
        <v>0.19953906891786899</v>
      </c>
      <c r="L23546">
        <v>0.56842295809543097</v>
      </c>
      <c r="M23546">
        <v>0.141293734751953</v>
      </c>
      <c r="N23546">
        <v>2.9476772048081799</v>
      </c>
      <c r="O23546">
        <v>6.35116463204802</v>
      </c>
      <c r="P23546">
        <v>4.00132053401465</v>
      </c>
      <c r="Q23546">
        <v>0</v>
      </c>
      <c r="R23546">
        <v>0</v>
      </c>
      <c r="S23546">
        <v>0</v>
      </c>
    </row>
    <row r="23547" spans="1:19" x14ac:dyDescent="0.35">
      <c r="A23547">
        <v>17785</v>
      </c>
      <c r="B23547">
        <v>2040</v>
      </c>
      <c r="C23547">
        <v>5</v>
      </c>
      <c r="D23547">
        <v>0.55868229170240902</v>
      </c>
      <c r="E23547">
        <v>0.33142855568534502</v>
      </c>
      <c r="F23547">
        <v>0.65927033103451005</v>
      </c>
      <c r="G23547">
        <v>37398.808843728497</v>
      </c>
      <c r="H23547">
        <v>0.180687332603643</v>
      </c>
      <c r="I23547">
        <v>5.5265253815995202E-2</v>
      </c>
      <c r="J23547">
        <v>0.54837426533516498</v>
      </c>
      <c r="K23547">
        <v>0.11430508535129399</v>
      </c>
      <c r="L23547">
        <v>0.32135574139824602</v>
      </c>
      <c r="M23547">
        <v>7.4463784081331599E-2</v>
      </c>
      <c r="N23547">
        <v>2.9882217966062101</v>
      </c>
      <c r="O23547">
        <v>3.2138976420228298</v>
      </c>
      <c r="P23547">
        <v>3.3361682830617001</v>
      </c>
      <c r="Q23547">
        <v>0</v>
      </c>
      <c r="R23547">
        <v>0</v>
      </c>
      <c r="S23547">
        <v>0</v>
      </c>
    </row>
    <row r="23548" spans="1:19" x14ac:dyDescent="0.35">
      <c r="A23548">
        <v>17786</v>
      </c>
      <c r="B23548">
        <v>2040</v>
      </c>
      <c r="C23548">
        <v>5</v>
      </c>
      <c r="D23548">
        <v>0.55719257606674499</v>
      </c>
      <c r="E23548">
        <v>0.32616245723916698</v>
      </c>
      <c r="F23548">
        <v>0.65860823594758899</v>
      </c>
      <c r="G23548">
        <v>36978.221054135</v>
      </c>
      <c r="H23548">
        <v>0.173418144707919</v>
      </c>
      <c r="I23548">
        <v>5.45260286799715E-2</v>
      </c>
      <c r="J23548">
        <v>0.53947038828284699</v>
      </c>
      <c r="K23548">
        <v>0.112982319385179</v>
      </c>
      <c r="L23548">
        <v>0.313666921893828</v>
      </c>
      <c r="M23548">
        <v>7.2431182846583897E-2</v>
      </c>
      <c r="N23548">
        <v>2.9701382892005901</v>
      </c>
      <c r="O23548">
        <v>3.1932925921370501</v>
      </c>
      <c r="P23548">
        <v>3.36353661315519</v>
      </c>
      <c r="Q23548">
        <v>0</v>
      </c>
      <c r="R23548">
        <v>0</v>
      </c>
      <c r="S23548">
        <v>0</v>
      </c>
    </row>
    <row r="23549" spans="1:19" x14ac:dyDescent="0.35">
      <c r="A23549">
        <v>17787</v>
      </c>
      <c r="B23549">
        <v>2040</v>
      </c>
      <c r="C23549">
        <v>5</v>
      </c>
      <c r="D23549">
        <v>0.55070393208333501</v>
      </c>
      <c r="E23549">
        <v>0.320471021735382</v>
      </c>
      <c r="F23549">
        <v>0.65541753833118799</v>
      </c>
      <c r="G23549">
        <v>37297.979474245003</v>
      </c>
      <c r="H23549">
        <v>0.171801436968957</v>
      </c>
      <c r="I23549">
        <v>5.4536291483414601E-2</v>
      </c>
      <c r="J23549">
        <v>0.53108194205408699</v>
      </c>
      <c r="K23549">
        <v>0.11295613855685301</v>
      </c>
      <c r="L23549">
        <v>0.31077062330889299</v>
      </c>
      <c r="M23549">
        <v>7.1903134737955898E-2</v>
      </c>
      <c r="N23549">
        <v>2.94190727568833</v>
      </c>
      <c r="O23549">
        <v>3.1737421304585798</v>
      </c>
      <c r="P23549">
        <v>3.3949297576142299</v>
      </c>
      <c r="Q23549">
        <v>0</v>
      </c>
      <c r="R23549">
        <v>0</v>
      </c>
      <c r="S23549">
        <v>0</v>
      </c>
    </row>
    <row r="23550" spans="1:19" x14ac:dyDescent="0.35">
      <c r="A23550">
        <v>17788</v>
      </c>
      <c r="B23550">
        <v>2040</v>
      </c>
      <c r="C23550">
        <v>5</v>
      </c>
      <c r="D23550">
        <v>0.544448983790631</v>
      </c>
      <c r="E23550">
        <v>0.31789736411632702</v>
      </c>
      <c r="F23550">
        <v>0.65149799643430395</v>
      </c>
      <c r="G23550">
        <v>39111.615000459598</v>
      </c>
      <c r="H23550">
        <v>0.17539367528491401</v>
      </c>
      <c r="I23550">
        <v>5.5283393431897698E-2</v>
      </c>
      <c r="J23550">
        <v>0.52288835982995896</v>
      </c>
      <c r="K23550">
        <v>0.11430671835242</v>
      </c>
      <c r="L23550">
        <v>0.31156476982011</v>
      </c>
      <c r="M23550">
        <v>7.2831690518266406E-2</v>
      </c>
      <c r="N23550">
        <v>2.9079660960815499</v>
      </c>
      <c r="O23550">
        <v>3.1693771153990999</v>
      </c>
      <c r="P23550">
        <v>3.42294544440252</v>
      </c>
      <c r="Q23550">
        <v>0</v>
      </c>
      <c r="R23550">
        <v>0</v>
      </c>
      <c r="S23550">
        <v>0</v>
      </c>
    </row>
    <row r="23551" spans="1:19" x14ac:dyDescent="0.35">
      <c r="A23551">
        <v>17789</v>
      </c>
      <c r="B23551">
        <v>2040</v>
      </c>
      <c r="C23551">
        <v>5</v>
      </c>
      <c r="D23551">
        <v>0.57079135401708303</v>
      </c>
      <c r="E23551">
        <v>0.36972209844807602</v>
      </c>
      <c r="F23551">
        <v>0.67317698296847595</v>
      </c>
      <c r="G23551">
        <v>43205.3900829099</v>
      </c>
      <c r="H23551">
        <v>0.17038633033158901</v>
      </c>
      <c r="I23551">
        <v>5.4562527865654298E-2</v>
      </c>
      <c r="J23551">
        <v>0.52193382145616696</v>
      </c>
      <c r="K23551">
        <v>0.112179563324764</v>
      </c>
      <c r="L23551">
        <v>0.31180813931429902</v>
      </c>
      <c r="M23551">
        <v>7.5336302647962997E-2</v>
      </c>
      <c r="N23551">
        <v>2.9497798631765701</v>
      </c>
      <c r="O23551">
        <v>3.3039971146271498</v>
      </c>
      <c r="P23551">
        <v>3.4990342261048601</v>
      </c>
      <c r="Q23551">
        <v>0</v>
      </c>
      <c r="R23551">
        <v>0</v>
      </c>
      <c r="S23551">
        <v>0</v>
      </c>
    </row>
    <row r="23552" spans="1:19" x14ac:dyDescent="0.35">
      <c r="A23552">
        <v>17790</v>
      </c>
      <c r="B23552">
        <v>2040</v>
      </c>
      <c r="C23552">
        <v>5</v>
      </c>
      <c r="D23552">
        <v>0.59385817719595402</v>
      </c>
      <c r="E23552">
        <v>0.42248149073499702</v>
      </c>
      <c r="F23552">
        <v>0.69104774909316202</v>
      </c>
      <c r="G23552">
        <v>48489.549201993002</v>
      </c>
      <c r="H23552">
        <v>0.16993516545020201</v>
      </c>
      <c r="I23552">
        <v>5.4533337270469801E-2</v>
      </c>
      <c r="J23552">
        <v>0.51816540229937602</v>
      </c>
      <c r="K23552">
        <v>0.11175606010625801</v>
      </c>
      <c r="L23552">
        <v>0.31583281013537701</v>
      </c>
      <c r="M23552">
        <v>7.9506839026565898E-2</v>
      </c>
      <c r="N23552">
        <v>2.9767484365478398</v>
      </c>
      <c r="O23552">
        <v>3.3674487780765001</v>
      </c>
      <c r="P23552">
        <v>3.5379393031307398</v>
      </c>
      <c r="Q23552">
        <v>2.0081278497892999E-3</v>
      </c>
      <c r="R23552">
        <v>1.01680796419392E-2</v>
      </c>
      <c r="S23552">
        <v>1.14336347345692E-4</v>
      </c>
    </row>
    <row r="23553" spans="1:19" x14ac:dyDescent="0.35">
      <c r="A23553">
        <v>17791</v>
      </c>
      <c r="B23553">
        <v>2040</v>
      </c>
      <c r="C23553">
        <v>5</v>
      </c>
      <c r="D23553">
        <v>0.61610999388197296</v>
      </c>
      <c r="E23553">
        <v>0.475538147679614</v>
      </c>
      <c r="F23553">
        <v>0.70905900084606899</v>
      </c>
      <c r="G23553">
        <v>52628.091593220597</v>
      </c>
      <c r="H23553">
        <v>0.17422394284644499</v>
      </c>
      <c r="I23553">
        <v>5.5131733133440698E-2</v>
      </c>
      <c r="J23553">
        <v>0.51287074716051795</v>
      </c>
      <c r="K23553">
        <v>0.11292880395584599</v>
      </c>
      <c r="L23553">
        <v>0.32142512882604501</v>
      </c>
      <c r="M23553">
        <v>8.5460773147271393E-2</v>
      </c>
      <c r="N23553">
        <v>3.0112500648989</v>
      </c>
      <c r="O23553">
        <v>3.4425440824281499</v>
      </c>
      <c r="P23553">
        <v>3.5826911196587199</v>
      </c>
      <c r="Q23553">
        <v>0.15814116362369701</v>
      </c>
      <c r="R23553">
        <v>0.16390309337989201</v>
      </c>
      <c r="S23553">
        <v>0.104948974297215</v>
      </c>
    </row>
    <row r="23554" spans="1:19" x14ac:dyDescent="0.35">
      <c r="A23554">
        <v>17792</v>
      </c>
      <c r="B23554">
        <v>2040</v>
      </c>
      <c r="C23554">
        <v>5</v>
      </c>
      <c r="D23554">
        <v>0.63721623057420795</v>
      </c>
      <c r="E23554">
        <v>0.52749087185862897</v>
      </c>
      <c r="F23554">
        <v>0.72832881062946397</v>
      </c>
      <c r="G23554">
        <v>55258.017442890799</v>
      </c>
      <c r="H23554">
        <v>0.16368164913776501</v>
      </c>
      <c r="I23554">
        <v>5.5372005355729399E-2</v>
      </c>
      <c r="J23554">
        <v>0.50968158468501001</v>
      </c>
      <c r="K23554">
        <v>0.13077474868214101</v>
      </c>
      <c r="L23554">
        <v>0.31804665404711402</v>
      </c>
      <c r="M23554">
        <v>9.4825794593389606E-2</v>
      </c>
      <c r="N23554">
        <v>3.0456885681422001</v>
      </c>
      <c r="O23554">
        <v>3.4877238804986801</v>
      </c>
      <c r="P23554">
        <v>3.6476540887643498</v>
      </c>
      <c r="Q23554">
        <v>0.26644415874024002</v>
      </c>
      <c r="R23554">
        <v>0.23164651255060001</v>
      </c>
      <c r="S23554">
        <v>0.18867126226049399</v>
      </c>
    </row>
    <row r="23555" spans="1:19" x14ac:dyDescent="0.35">
      <c r="A23555">
        <v>17793</v>
      </c>
      <c r="B23555">
        <v>2040</v>
      </c>
      <c r="C23555">
        <v>5</v>
      </c>
      <c r="D23555">
        <v>0.66225592086590501</v>
      </c>
      <c r="E23555">
        <v>0.58397281538705903</v>
      </c>
      <c r="F23555">
        <v>0.75067240465562501</v>
      </c>
      <c r="G23555">
        <v>55554.693009708702</v>
      </c>
      <c r="H23555">
        <v>0.15837338635165099</v>
      </c>
      <c r="I23555">
        <v>5.8139218403467398E-2</v>
      </c>
      <c r="J23555">
        <v>0.507683617590033</v>
      </c>
      <c r="K23555">
        <v>0.15414803126521201</v>
      </c>
      <c r="L23555">
        <v>0.31855503940361701</v>
      </c>
      <c r="M23555">
        <v>0.108287443275515</v>
      </c>
      <c r="N23555">
        <v>3.0915193835651298</v>
      </c>
      <c r="O23555">
        <v>3.5385388689848201</v>
      </c>
      <c r="P23555">
        <v>3.7106649612973301</v>
      </c>
      <c r="Q23555">
        <v>0.35128781497137501</v>
      </c>
      <c r="R23555">
        <v>0.305505980258996</v>
      </c>
      <c r="S23555">
        <v>0.27753705318538902</v>
      </c>
    </row>
    <row r="23556" spans="1:19" x14ac:dyDescent="0.35">
      <c r="A23556">
        <v>17794</v>
      </c>
      <c r="B23556">
        <v>2040</v>
      </c>
      <c r="C23556">
        <v>5</v>
      </c>
      <c r="D23556">
        <v>0.68729050835057803</v>
      </c>
      <c r="E23556">
        <v>0.64062290785434295</v>
      </c>
      <c r="F23556">
        <v>0.77377007027911204</v>
      </c>
      <c r="G23556">
        <v>55861.044404258602</v>
      </c>
      <c r="H23556">
        <v>0.15847975599879699</v>
      </c>
      <c r="I23556">
        <v>6.3367665884930299E-2</v>
      </c>
      <c r="J23556">
        <v>0.50543838995181001</v>
      </c>
      <c r="K23556">
        <v>0.182941914460762</v>
      </c>
      <c r="L23556">
        <v>0.32197281810163503</v>
      </c>
      <c r="M23556">
        <v>0.12508781919753501</v>
      </c>
      <c r="N23556">
        <v>3.1453260541172701</v>
      </c>
      <c r="O23556">
        <v>3.5976372156320799</v>
      </c>
      <c r="P23556">
        <v>3.7650185768775999</v>
      </c>
      <c r="Q23556">
        <v>0.429865452832564</v>
      </c>
      <c r="R23556">
        <v>0.37748086781561602</v>
      </c>
      <c r="S23556">
        <v>0.36636783909322501</v>
      </c>
    </row>
    <row r="23557" spans="1:19" x14ac:dyDescent="0.35">
      <c r="A23557">
        <v>17795</v>
      </c>
      <c r="B23557">
        <v>2040</v>
      </c>
      <c r="C23557">
        <v>5</v>
      </c>
      <c r="D23557">
        <v>0.69332719249939501</v>
      </c>
      <c r="E23557">
        <v>0.63480245186309403</v>
      </c>
      <c r="F23557">
        <v>0.82414562712997896</v>
      </c>
      <c r="G23557">
        <v>56275.6894977876</v>
      </c>
      <c r="H23557">
        <v>0.14947843572019101</v>
      </c>
      <c r="I23557">
        <v>7.3441615640692404E-2</v>
      </c>
      <c r="J23557">
        <v>0.50012088114388498</v>
      </c>
      <c r="K23557">
        <v>0.19422911408507099</v>
      </c>
      <c r="L23557">
        <v>0.30825302070372101</v>
      </c>
      <c r="M23557">
        <v>0.12862789257319401</v>
      </c>
      <c r="N23557">
        <v>3.1616699543953102</v>
      </c>
      <c r="O23557">
        <v>3.4624006196181001</v>
      </c>
      <c r="P23557">
        <v>3.8969370290769199</v>
      </c>
      <c r="Q23557">
        <v>0.51706581962764098</v>
      </c>
      <c r="R23557">
        <v>0.45468304541530902</v>
      </c>
      <c r="S23557">
        <v>0.46075101888335201</v>
      </c>
    </row>
    <row r="23558" spans="1:19" x14ac:dyDescent="0.35">
      <c r="A23558">
        <v>17796</v>
      </c>
      <c r="B23558">
        <v>2040</v>
      </c>
      <c r="C23558">
        <v>5</v>
      </c>
      <c r="D23558">
        <v>0.70099993707632402</v>
      </c>
      <c r="E23558">
        <v>0.63070321759516201</v>
      </c>
      <c r="F23558">
        <v>0.87693419298108899</v>
      </c>
      <c r="G23558">
        <v>57047.085053986302</v>
      </c>
      <c r="H23558">
        <v>0.146748108472401</v>
      </c>
      <c r="I23558">
        <v>8.7513801413902095E-2</v>
      </c>
      <c r="J23558">
        <v>0.494847938847296</v>
      </c>
      <c r="K23558">
        <v>0.21050488658486599</v>
      </c>
      <c r="L23558">
        <v>0.29820681710511099</v>
      </c>
      <c r="M23558">
        <v>0.13529378438755099</v>
      </c>
      <c r="N23558">
        <v>3.1915693129593699</v>
      </c>
      <c r="O23558">
        <v>3.38510979339374</v>
      </c>
      <c r="P23558">
        <v>4.0381730388247901</v>
      </c>
      <c r="Q23558">
        <v>0.53005193953503904</v>
      </c>
      <c r="R23558">
        <v>0.46616315264747799</v>
      </c>
      <c r="S23558">
        <v>0.483514836313582</v>
      </c>
    </row>
    <row r="23559" spans="1:19" x14ac:dyDescent="0.35">
      <c r="A23559">
        <v>17797</v>
      </c>
      <c r="B23559">
        <v>2040</v>
      </c>
      <c r="C23559">
        <v>5</v>
      </c>
      <c r="D23559">
        <v>0.70844073590440604</v>
      </c>
      <c r="E23559">
        <v>0.62587728628693595</v>
      </c>
      <c r="F23559">
        <v>0.92983827030922495</v>
      </c>
      <c r="G23559">
        <v>56884.6846146108</v>
      </c>
      <c r="H23559">
        <v>0.15002898475795301</v>
      </c>
      <c r="I23559">
        <v>0.1057478546118</v>
      </c>
      <c r="J23559">
        <v>0.48865847941246698</v>
      </c>
      <c r="K23559">
        <v>0.231035753148921</v>
      </c>
      <c r="L23559">
        <v>0.29245480899364101</v>
      </c>
      <c r="M23559">
        <v>0.14519080856014499</v>
      </c>
      <c r="N23559">
        <v>3.2228923035769901</v>
      </c>
      <c r="O23559">
        <v>3.29165452295618</v>
      </c>
      <c r="P23559">
        <v>4.1776356512628601</v>
      </c>
      <c r="Q23559">
        <v>0.47314054037599002</v>
      </c>
      <c r="R23559">
        <v>0.415223995786282</v>
      </c>
      <c r="S23559">
        <v>0.43887582675978498</v>
      </c>
    </row>
    <row r="23560" spans="1:19" x14ac:dyDescent="0.35">
      <c r="A23560">
        <v>17798</v>
      </c>
      <c r="B23560">
        <v>2040</v>
      </c>
      <c r="C23560">
        <v>5</v>
      </c>
      <c r="D23560">
        <v>0.708794116687954</v>
      </c>
      <c r="E23560">
        <v>0.61455943727436801</v>
      </c>
      <c r="F23560">
        <v>0.97998451141537302</v>
      </c>
      <c r="G23560">
        <v>57729.010288546699</v>
      </c>
      <c r="H23560">
        <v>0.15387544636202599</v>
      </c>
      <c r="I23560">
        <v>0.10683943988767899</v>
      </c>
      <c r="J23560">
        <v>0.49051649831080502</v>
      </c>
      <c r="K23560">
        <v>0.21978840087547299</v>
      </c>
      <c r="L23560">
        <v>0.29095973598217101</v>
      </c>
      <c r="M23560">
        <v>0.14705002045965601</v>
      </c>
      <c r="N23560">
        <v>3.2268578051954302</v>
      </c>
      <c r="O23560">
        <v>3.20133515538393</v>
      </c>
      <c r="P23560">
        <v>4.2913885177991897</v>
      </c>
      <c r="Q23560">
        <v>0.43146576903032802</v>
      </c>
      <c r="R23560">
        <v>0.37519032425599402</v>
      </c>
      <c r="S23560">
        <v>0.40868555947454699</v>
      </c>
    </row>
    <row r="23561" spans="1:19" x14ac:dyDescent="0.35">
      <c r="A23561">
        <v>17799</v>
      </c>
      <c r="B23561">
        <v>2040</v>
      </c>
      <c r="C23561">
        <v>5</v>
      </c>
      <c r="D23561">
        <v>0.71183023487059205</v>
      </c>
      <c r="E23561">
        <v>0.60787217202320998</v>
      </c>
      <c r="F23561">
        <v>1.03182316302125</v>
      </c>
      <c r="G23561">
        <v>57943.185526789697</v>
      </c>
      <c r="H23561">
        <v>0.165272642738441</v>
      </c>
      <c r="I23561">
        <v>0.109974565783475</v>
      </c>
      <c r="J23561">
        <v>0.49006429668541701</v>
      </c>
      <c r="K23561">
        <v>0.21109428585870901</v>
      </c>
      <c r="L23561">
        <v>0.29453872395083602</v>
      </c>
      <c r="M23561">
        <v>0.15139606820510099</v>
      </c>
      <c r="N23561">
        <v>3.2246339711798999</v>
      </c>
      <c r="O23561">
        <v>3.1253587319580598</v>
      </c>
      <c r="P23561">
        <v>4.3965233320029302</v>
      </c>
      <c r="Q23561">
        <v>0.35979925423572301</v>
      </c>
      <c r="R23561">
        <v>0.30957139883654999</v>
      </c>
      <c r="S23561">
        <v>0.34227199708518102</v>
      </c>
    </row>
    <row r="23562" spans="1:19" x14ac:dyDescent="0.35">
      <c r="A23562">
        <v>17800</v>
      </c>
      <c r="B23562">
        <v>2040</v>
      </c>
      <c r="C23562">
        <v>5</v>
      </c>
      <c r="D23562">
        <v>0.71490217568861703</v>
      </c>
      <c r="E23562">
        <v>0.60134405211928199</v>
      </c>
      <c r="F23562">
        <v>1.0835648533981601</v>
      </c>
      <c r="G23562">
        <v>57266.403602327497</v>
      </c>
      <c r="H23562">
        <v>0.18221191659292599</v>
      </c>
      <c r="I23562">
        <v>0.115256415397541</v>
      </c>
      <c r="J23562">
        <v>0.48537919369794602</v>
      </c>
      <c r="K23562">
        <v>0.20605438584129601</v>
      </c>
      <c r="L23562">
        <v>0.30357408246616902</v>
      </c>
      <c r="M23562">
        <v>0.15844080419829801</v>
      </c>
      <c r="N23562">
        <v>3.2270773946706401</v>
      </c>
      <c r="O23562">
        <v>3.0529773911081302</v>
      </c>
      <c r="P23562">
        <v>4.5138714607415604</v>
      </c>
      <c r="Q23562">
        <v>0.24506378566864701</v>
      </c>
      <c r="R23562">
        <v>0.21466821931239399</v>
      </c>
      <c r="S23562">
        <v>0.231110163029245</v>
      </c>
    </row>
    <row r="23563" spans="1:19" x14ac:dyDescent="0.35">
      <c r="A23563">
        <v>17801</v>
      </c>
      <c r="B23563">
        <v>2040</v>
      </c>
      <c r="C23563">
        <v>5</v>
      </c>
      <c r="D23563">
        <v>0.67774260522656005</v>
      </c>
      <c r="E23563">
        <v>0.55949573758619398</v>
      </c>
      <c r="F23563">
        <v>1.08200138009844</v>
      </c>
      <c r="G23563">
        <v>56621.495875964203</v>
      </c>
      <c r="H23563">
        <v>0.18952764816482601</v>
      </c>
      <c r="I23563">
        <v>9.5783990232125998E-2</v>
      </c>
      <c r="J23563">
        <v>0.49011942887736298</v>
      </c>
      <c r="K23563">
        <v>0.16768986370357</v>
      </c>
      <c r="L23563">
        <v>0.30404923960744601</v>
      </c>
      <c r="M23563">
        <v>0.13568903605774901</v>
      </c>
      <c r="N23563">
        <v>3.1345284816833998</v>
      </c>
      <c r="O23563">
        <v>2.9246892104006599</v>
      </c>
      <c r="P23563">
        <v>4.5057343668906196</v>
      </c>
      <c r="Q23563">
        <v>0.128265428550247</v>
      </c>
      <c r="R23563">
        <v>0.128510144110004</v>
      </c>
      <c r="S23563">
        <v>0.116807673270204</v>
      </c>
    </row>
    <row r="23564" spans="1:19" x14ac:dyDescent="0.35">
      <c r="A23564">
        <v>17802</v>
      </c>
      <c r="B23564">
        <v>2040</v>
      </c>
      <c r="C23564">
        <v>5</v>
      </c>
      <c r="D23564">
        <v>0.64202720174611605</v>
      </c>
      <c r="E23564">
        <v>0.52117793683653302</v>
      </c>
      <c r="F23564">
        <v>1.0839742613174399</v>
      </c>
      <c r="G23564">
        <v>56181.550214421302</v>
      </c>
      <c r="H23564">
        <v>0.20074382730402601</v>
      </c>
      <c r="I23564">
        <v>8.0878347236866099E-2</v>
      </c>
      <c r="J23564">
        <v>0.49590030372884503</v>
      </c>
      <c r="K23564">
        <v>0.13718307563599599</v>
      </c>
      <c r="L23564">
        <v>0.30919911235992298</v>
      </c>
      <c r="M23564">
        <v>0.11791132254824099</v>
      </c>
      <c r="N23564">
        <v>3.05102129643844</v>
      </c>
      <c r="O23564">
        <v>2.82367988293562</v>
      </c>
      <c r="P23564">
        <v>4.5102176060480099</v>
      </c>
      <c r="Q23564">
        <v>9.1215501146085301E-3</v>
      </c>
      <c r="R23564">
        <v>2.1231250643587801E-2</v>
      </c>
      <c r="S23564">
        <v>7.0106374374830603E-3</v>
      </c>
    </row>
    <row r="23565" spans="1:19" x14ac:dyDescent="0.35">
      <c r="A23565">
        <v>17803</v>
      </c>
      <c r="B23565">
        <v>2040</v>
      </c>
      <c r="C23565">
        <v>5</v>
      </c>
      <c r="D23565">
        <v>0.60716262446452596</v>
      </c>
      <c r="E23565">
        <v>0.48328243391107001</v>
      </c>
      <c r="F23565">
        <v>1.0859536633508999</v>
      </c>
      <c r="G23565">
        <v>53469.9720349524</v>
      </c>
      <c r="H23565">
        <v>0.21525716739977799</v>
      </c>
      <c r="I23565">
        <v>7.0297246922736506E-2</v>
      </c>
      <c r="J23565">
        <v>0.49892661789966902</v>
      </c>
      <c r="K23565">
        <v>0.114456052195858</v>
      </c>
      <c r="L23565">
        <v>0.31772726979743399</v>
      </c>
      <c r="M23565">
        <v>0.104781759576491</v>
      </c>
      <c r="N23565">
        <v>2.96653621196586</v>
      </c>
      <c r="O23565">
        <v>2.7610852445535898</v>
      </c>
      <c r="P23565">
        <v>4.5161829347679801</v>
      </c>
      <c r="Q23565" s="7">
        <v>2.2968036604670601E-7</v>
      </c>
      <c r="R23565">
        <v>1.7863534486752999E-3</v>
      </c>
      <c r="S23565">
        <v>0</v>
      </c>
    </row>
    <row r="23566" spans="1:19" x14ac:dyDescent="0.35">
      <c r="A23566">
        <v>17804</v>
      </c>
      <c r="B23566">
        <v>2040</v>
      </c>
      <c r="C23566">
        <v>5</v>
      </c>
      <c r="D23566">
        <v>0.575976989150636</v>
      </c>
      <c r="E23566">
        <v>0.45122047293298601</v>
      </c>
      <c r="F23566">
        <v>1.08955204065019</v>
      </c>
      <c r="G23566">
        <v>49764.126384225798</v>
      </c>
      <c r="H23566">
        <v>0.220471929528362</v>
      </c>
      <c r="I23566">
        <v>6.0831472718740197E-2</v>
      </c>
      <c r="J23566">
        <v>0.49848685595737902</v>
      </c>
      <c r="K23566">
        <v>0.107786519289222</v>
      </c>
      <c r="L23566">
        <v>0.31942609462541799</v>
      </c>
      <c r="M23566">
        <v>0.100075456785315</v>
      </c>
      <c r="N23566">
        <v>2.8954118528564199</v>
      </c>
      <c r="O23566">
        <v>2.7105748026777299</v>
      </c>
      <c r="P23566">
        <v>4.5350785289614102</v>
      </c>
      <c r="Q23566">
        <v>0</v>
      </c>
      <c r="R23566">
        <v>0</v>
      </c>
      <c r="S23566">
        <v>0</v>
      </c>
    </row>
    <row r="23567" spans="1:19" x14ac:dyDescent="0.35">
      <c r="A23567">
        <v>17805</v>
      </c>
      <c r="B23567">
        <v>2040</v>
      </c>
      <c r="C23567">
        <v>5</v>
      </c>
      <c r="D23567">
        <v>0.54368865721362503</v>
      </c>
      <c r="E23567">
        <v>0.41343556651010199</v>
      </c>
      <c r="F23567">
        <v>1.0952943872810299</v>
      </c>
      <c r="G23567">
        <v>46108.690898661502</v>
      </c>
      <c r="H23567">
        <v>0.22970377239932599</v>
      </c>
      <c r="I23567">
        <v>5.4703277070643E-2</v>
      </c>
      <c r="J23567">
        <v>0.49860076354233102</v>
      </c>
      <c r="K23567">
        <v>0.10373410837863201</v>
      </c>
      <c r="L23567">
        <v>0.32669419739348099</v>
      </c>
      <c r="M23567">
        <v>9.82890351504173E-2</v>
      </c>
      <c r="N23567">
        <v>2.8283626540261699</v>
      </c>
      <c r="O23567">
        <v>2.6615113338305401</v>
      </c>
      <c r="P23567">
        <v>4.56447871118697</v>
      </c>
      <c r="Q23567">
        <v>0</v>
      </c>
      <c r="R23567">
        <v>0</v>
      </c>
      <c r="S23567">
        <v>0</v>
      </c>
    </row>
    <row r="23568" spans="1:19" x14ac:dyDescent="0.35">
      <c r="A23568">
        <v>17806</v>
      </c>
      <c r="B23568">
        <v>2040</v>
      </c>
      <c r="C23568">
        <v>5</v>
      </c>
      <c r="D23568">
        <v>0.51145460890148398</v>
      </c>
      <c r="E23568">
        <v>0.37558431518371999</v>
      </c>
      <c r="F23568">
        <v>1.1012254839965201</v>
      </c>
      <c r="G23568">
        <v>42954.2945290711</v>
      </c>
      <c r="H23568">
        <v>0.241704757815833</v>
      </c>
      <c r="I23568">
        <v>5.2138797761107303E-2</v>
      </c>
      <c r="J23568">
        <v>0.49733319158303202</v>
      </c>
      <c r="K23568">
        <v>0.102170884415412</v>
      </c>
      <c r="L23568">
        <v>0.33691427958394399</v>
      </c>
      <c r="M23568">
        <v>9.9885949852279707E-2</v>
      </c>
      <c r="N23568">
        <v>2.7553271211195902</v>
      </c>
      <c r="O23568">
        <v>2.61657002130862</v>
      </c>
      <c r="P23568">
        <v>4.5994539496383604</v>
      </c>
      <c r="Q23568">
        <v>0</v>
      </c>
      <c r="R23568">
        <v>0</v>
      </c>
      <c r="S23568">
        <v>0</v>
      </c>
    </row>
    <row r="23569" spans="1:19" x14ac:dyDescent="0.35">
      <c r="A23569">
        <v>17807</v>
      </c>
      <c r="B23569">
        <v>2040</v>
      </c>
      <c r="C23569">
        <v>5</v>
      </c>
      <c r="D23569">
        <v>0.51214114855204396</v>
      </c>
      <c r="E23569">
        <v>0.39186913768578702</v>
      </c>
      <c r="F23569">
        <v>1.06900136547544</v>
      </c>
      <c r="G23569">
        <v>39928.964104923398</v>
      </c>
      <c r="H23569">
        <v>0.24290665336890799</v>
      </c>
      <c r="I23569">
        <v>5.3526170890149903E-2</v>
      </c>
      <c r="J23569">
        <v>0.49238846344857601</v>
      </c>
      <c r="K23569">
        <v>0.103490675797031</v>
      </c>
      <c r="L23569">
        <v>0.34071578025788202</v>
      </c>
      <c r="M23569">
        <v>9.7277140081486593E-2</v>
      </c>
      <c r="N23569">
        <v>2.7577990000838</v>
      </c>
      <c r="O23569">
        <v>2.72470855378995</v>
      </c>
      <c r="P23569">
        <v>4.5341192118960096</v>
      </c>
      <c r="Q23569">
        <v>0</v>
      </c>
      <c r="R23569">
        <v>0</v>
      </c>
      <c r="S23569">
        <v>0</v>
      </c>
    </row>
    <row r="23570" spans="1:19" x14ac:dyDescent="0.35">
      <c r="A23570">
        <v>17808</v>
      </c>
      <c r="B23570">
        <v>2040</v>
      </c>
      <c r="C23570">
        <v>5</v>
      </c>
      <c r="D23570">
        <v>0.51285487418468501</v>
      </c>
      <c r="E23570">
        <v>0.40428923939083</v>
      </c>
      <c r="F23570">
        <v>1.0387877026658401</v>
      </c>
      <c r="G23570">
        <v>38191.7338127279</v>
      </c>
      <c r="H23570">
        <v>0.24798430294843701</v>
      </c>
      <c r="I23570">
        <v>5.6478654905956098E-2</v>
      </c>
      <c r="J23570">
        <v>0.49030827767913199</v>
      </c>
      <c r="K23570">
        <v>0.10662796823481301</v>
      </c>
      <c r="L23570">
        <v>0.34966431480452598</v>
      </c>
      <c r="M23570">
        <v>9.7382236356758606E-2</v>
      </c>
      <c r="N23570">
        <v>2.75437305975476</v>
      </c>
      <c r="O23570">
        <v>2.80478193588967</v>
      </c>
      <c r="P23570">
        <v>4.4800157750788898</v>
      </c>
      <c r="Q23570">
        <v>0</v>
      </c>
      <c r="R23570">
        <v>0</v>
      </c>
      <c r="S23570">
        <v>0</v>
      </c>
    </row>
    <row r="23571" spans="1:19" x14ac:dyDescent="0.35">
      <c r="A23571">
        <v>17809</v>
      </c>
      <c r="B23571">
        <v>2040</v>
      </c>
      <c r="C23571">
        <v>5</v>
      </c>
      <c r="D23571">
        <v>0.441419038429538</v>
      </c>
      <c r="E23571">
        <v>0.83671752108323105</v>
      </c>
      <c r="F23571">
        <v>0.98852071462824798</v>
      </c>
      <c r="G23571">
        <v>38083.005560218298</v>
      </c>
      <c r="H23571">
        <v>0.62221193044052803</v>
      </c>
      <c r="I23571">
        <v>0.14393230836932999</v>
      </c>
      <c r="J23571">
        <v>0.37513137229162102</v>
      </c>
      <c r="K23571">
        <v>8.4860702667431398E-2</v>
      </c>
      <c r="L23571">
        <v>0.79132402985701999</v>
      </c>
      <c r="M23571">
        <v>0.28546062595942401</v>
      </c>
      <c r="N23571">
        <v>2.8136833400042298</v>
      </c>
      <c r="O23571">
        <v>4.9394714537076796</v>
      </c>
      <c r="P23571">
        <v>5.24558384225476</v>
      </c>
      <c r="Q23571">
        <v>0</v>
      </c>
      <c r="R23571">
        <v>0</v>
      </c>
      <c r="S23571">
        <v>0</v>
      </c>
    </row>
    <row r="23572" spans="1:19" x14ac:dyDescent="0.35">
      <c r="A23572">
        <v>17810</v>
      </c>
      <c r="B23572">
        <v>2040</v>
      </c>
      <c r="C23572">
        <v>5</v>
      </c>
      <c r="D23572">
        <v>0.43554863882054101</v>
      </c>
      <c r="E23572">
        <v>0.84240391323484698</v>
      </c>
      <c r="F23572">
        <v>0.98624262298036003</v>
      </c>
      <c r="G23572">
        <v>37276.612929108298</v>
      </c>
      <c r="H23572">
        <v>0.60891152425658102</v>
      </c>
      <c r="I23572">
        <v>0.135892512446119</v>
      </c>
      <c r="J23572">
        <v>0.36953199371780698</v>
      </c>
      <c r="K23572">
        <v>8.2932500991363206E-2</v>
      </c>
      <c r="L23572">
        <v>0.80019166117812002</v>
      </c>
      <c r="M23572">
        <v>0.28398384210837702</v>
      </c>
      <c r="N23572">
        <v>2.8003624973805898</v>
      </c>
      <c r="O23572">
        <v>4.9404572560038797</v>
      </c>
      <c r="P23572">
        <v>5.2470347215167203</v>
      </c>
      <c r="Q23572">
        <v>0</v>
      </c>
      <c r="R23572">
        <v>0</v>
      </c>
      <c r="S23572">
        <v>0</v>
      </c>
    </row>
    <row r="23573" spans="1:19" x14ac:dyDescent="0.35">
      <c r="A23573">
        <v>17811</v>
      </c>
      <c r="B23573">
        <v>2040</v>
      </c>
      <c r="C23573">
        <v>5</v>
      </c>
      <c r="D23573">
        <v>0.42800672905624298</v>
      </c>
      <c r="E23573">
        <v>0.840170506850209</v>
      </c>
      <c r="F23573">
        <v>0.98601499684900895</v>
      </c>
      <c r="G23573">
        <v>37057.136065255203</v>
      </c>
      <c r="H23573">
        <v>0.59326025200754495</v>
      </c>
      <c r="I23573">
        <v>0.129843304576538</v>
      </c>
      <c r="J23573">
        <v>0.36485163036495699</v>
      </c>
      <c r="K23573">
        <v>8.2001958657261204E-2</v>
      </c>
      <c r="L23573">
        <v>0.80383788699282799</v>
      </c>
      <c r="M23573">
        <v>0.28524164476024</v>
      </c>
      <c r="N23573">
        <v>2.7787832757056399</v>
      </c>
      <c r="O23573">
        <v>4.9492785155173502</v>
      </c>
      <c r="P23573">
        <v>5.2475981164904901</v>
      </c>
      <c r="Q23573">
        <v>0</v>
      </c>
      <c r="R23573">
        <v>0</v>
      </c>
      <c r="S23573">
        <v>0</v>
      </c>
    </row>
    <row r="23574" spans="1:19" x14ac:dyDescent="0.35">
      <c r="A23574">
        <v>17812</v>
      </c>
      <c r="B23574">
        <v>2040</v>
      </c>
      <c r="C23574">
        <v>5</v>
      </c>
      <c r="D23574">
        <v>0.419128475469916</v>
      </c>
      <c r="E23574">
        <v>0.83841264612815003</v>
      </c>
      <c r="F23574">
        <v>0.985823023064334</v>
      </c>
      <c r="G23574">
        <v>39667.511184548799</v>
      </c>
      <c r="H23574">
        <v>0.57671775330508201</v>
      </c>
      <c r="I23574">
        <v>0.12596940009815</v>
      </c>
      <c r="J23574">
        <v>0.361124156866718</v>
      </c>
      <c r="K23574">
        <v>8.1711467403647403E-2</v>
      </c>
      <c r="L23574">
        <v>0.80167702517879302</v>
      </c>
      <c r="M23574">
        <v>0.28916412836534799</v>
      </c>
      <c r="N23574">
        <v>2.7556012519236699</v>
      </c>
      <c r="O23574">
        <v>4.9490237013676799</v>
      </c>
      <c r="P23574">
        <v>5.2470434133780897</v>
      </c>
      <c r="Q23574">
        <v>0</v>
      </c>
      <c r="R23574">
        <v>0</v>
      </c>
      <c r="S23574">
        <v>0</v>
      </c>
    </row>
    <row r="23575" spans="1:19" x14ac:dyDescent="0.35">
      <c r="A23575">
        <v>17813</v>
      </c>
      <c r="B23575">
        <v>2040</v>
      </c>
      <c r="C23575">
        <v>5</v>
      </c>
      <c r="D23575">
        <v>0.43006022196250898</v>
      </c>
      <c r="E23575">
        <v>0.90630830729271294</v>
      </c>
      <c r="F23575">
        <v>1.0111502294040999</v>
      </c>
      <c r="G23575">
        <v>45139.945581155</v>
      </c>
      <c r="H23575">
        <v>0.56388476540223598</v>
      </c>
      <c r="I23575">
        <v>0.12075461657311599</v>
      </c>
      <c r="J23575">
        <v>0.35842401430450399</v>
      </c>
      <c r="K23575">
        <v>8.0963947402989705E-2</v>
      </c>
      <c r="L23575">
        <v>0.81477326046901299</v>
      </c>
      <c r="M23575">
        <v>0.29750220522283699</v>
      </c>
      <c r="N23575">
        <v>2.7967070551078201</v>
      </c>
      <c r="O23575">
        <v>5.2239604993974398</v>
      </c>
      <c r="P23575">
        <v>5.3311641726154004</v>
      </c>
      <c r="Q23575">
        <v>0</v>
      </c>
      <c r="R23575">
        <v>5.6536540116174897E-4</v>
      </c>
      <c r="S23575">
        <v>0</v>
      </c>
    </row>
    <row r="23576" spans="1:19" x14ac:dyDescent="0.35">
      <c r="A23576">
        <v>17814</v>
      </c>
      <c r="B23576">
        <v>2040</v>
      </c>
      <c r="C23576">
        <v>5</v>
      </c>
      <c r="D23576">
        <v>0.43810551195356001</v>
      </c>
      <c r="E23576">
        <v>0.96580508610008098</v>
      </c>
      <c r="F23576">
        <v>1.0354306582089901</v>
      </c>
      <c r="G23576">
        <v>50627.816142134798</v>
      </c>
      <c r="H23576">
        <v>0.55066998895726604</v>
      </c>
      <c r="I23576">
        <v>0.11745788515474399</v>
      </c>
      <c r="J23576">
        <v>0.35867485152671702</v>
      </c>
      <c r="K23576">
        <v>8.13423532009106E-2</v>
      </c>
      <c r="L23576">
        <v>0.82280394160661596</v>
      </c>
      <c r="M23576">
        <v>0.30988089400025898</v>
      </c>
      <c r="N23576">
        <v>2.82717936139694</v>
      </c>
      <c r="O23576">
        <v>5.4486921117410496</v>
      </c>
      <c r="P23576">
        <v>5.4027540130895</v>
      </c>
      <c r="Q23576">
        <v>1.24125775044367E-3</v>
      </c>
      <c r="R23576">
        <v>7.0920810094743702E-3</v>
      </c>
      <c r="S23576" s="7">
        <v>8.2737160593979905E-5</v>
      </c>
    </row>
    <row r="23577" spans="1:19" x14ac:dyDescent="0.35">
      <c r="A23577">
        <v>17815</v>
      </c>
      <c r="B23577">
        <v>2040</v>
      </c>
      <c r="C23577">
        <v>5</v>
      </c>
      <c r="D23577">
        <v>0.44615092278177598</v>
      </c>
      <c r="E23577">
        <v>1.0249973573384801</v>
      </c>
      <c r="F23577">
        <v>1.0595034449883001</v>
      </c>
      <c r="G23577">
        <v>55576.294602941802</v>
      </c>
      <c r="H23577">
        <v>0.53903583159558399</v>
      </c>
      <c r="I23577">
        <v>0.116269508787647</v>
      </c>
      <c r="J23577">
        <v>0.35998284133680097</v>
      </c>
      <c r="K23577">
        <v>8.2855454303983805E-2</v>
      </c>
      <c r="L23577">
        <v>0.82503250689566499</v>
      </c>
      <c r="M23577">
        <v>0.32650270098386802</v>
      </c>
      <c r="N23577">
        <v>2.8613869466620501</v>
      </c>
      <c r="O23577">
        <v>5.6760331207557897</v>
      </c>
      <c r="P23577">
        <v>5.4753488649775601</v>
      </c>
      <c r="Q23577">
        <v>0.12001041895234101</v>
      </c>
      <c r="R23577">
        <v>0.119002414688391</v>
      </c>
      <c r="S23577">
        <v>7.7271379600070397E-2</v>
      </c>
    </row>
    <row r="23578" spans="1:19" x14ac:dyDescent="0.35">
      <c r="A23578">
        <v>17816</v>
      </c>
      <c r="B23578">
        <v>2040</v>
      </c>
      <c r="C23578">
        <v>5</v>
      </c>
      <c r="D23578">
        <v>0.45503191858056202</v>
      </c>
      <c r="E23578">
        <v>1.07041706844067</v>
      </c>
      <c r="F23578">
        <v>1.08478710329175</v>
      </c>
      <c r="G23578">
        <v>58754.672134890301</v>
      </c>
      <c r="H23578">
        <v>0.53498123106881601</v>
      </c>
      <c r="I23578">
        <v>0.12458600373628601</v>
      </c>
      <c r="J23578">
        <v>0.36319927950333403</v>
      </c>
      <c r="K23578">
        <v>8.7854249165846499E-2</v>
      </c>
      <c r="L23578">
        <v>0.83143877034557101</v>
      </c>
      <c r="M23578">
        <v>0.36359934848311798</v>
      </c>
      <c r="N23578">
        <v>2.8905112719858899</v>
      </c>
      <c r="O23578">
        <v>5.8441333511713598</v>
      </c>
      <c r="P23578">
        <v>5.5540396347992296</v>
      </c>
      <c r="Q23578">
        <v>0.23621964403836199</v>
      </c>
      <c r="R23578">
        <v>0.19545115096247501</v>
      </c>
      <c r="S23578">
        <v>0.13204319968830799</v>
      </c>
    </row>
    <row r="23579" spans="1:19" x14ac:dyDescent="0.35">
      <c r="A23579">
        <v>17817</v>
      </c>
      <c r="B23579">
        <v>2040</v>
      </c>
      <c r="C23579">
        <v>5</v>
      </c>
      <c r="D23579">
        <v>0.46573766771031899</v>
      </c>
      <c r="E23579">
        <v>1.1252634287946901</v>
      </c>
      <c r="F23579">
        <v>1.10197732975072</v>
      </c>
      <c r="G23579">
        <v>59426.368945080001</v>
      </c>
      <c r="H23579">
        <v>0.52805321221517099</v>
      </c>
      <c r="I23579">
        <v>0.13743612302463001</v>
      </c>
      <c r="J23579">
        <v>0.36904332347142998</v>
      </c>
      <c r="K23579">
        <v>9.5551887398152097E-2</v>
      </c>
      <c r="L23579">
        <v>0.82672441212803705</v>
      </c>
      <c r="M23579">
        <v>0.40667440885959899</v>
      </c>
      <c r="N23579">
        <v>2.9234723596254502</v>
      </c>
      <c r="O23579">
        <v>6.0209954566433099</v>
      </c>
      <c r="P23579">
        <v>5.6300907816648502</v>
      </c>
      <c r="Q23579">
        <v>0.27208257093840299</v>
      </c>
      <c r="R23579">
        <v>0.223849794106835</v>
      </c>
      <c r="S23579">
        <v>0.18018293461774401</v>
      </c>
    </row>
    <row r="23580" spans="1:19" x14ac:dyDescent="0.35">
      <c r="A23580">
        <v>17818</v>
      </c>
      <c r="B23580">
        <v>2040</v>
      </c>
      <c r="C23580">
        <v>5</v>
      </c>
      <c r="D23580">
        <v>0.47638735688272099</v>
      </c>
      <c r="E23580">
        <v>1.1804350134067501</v>
      </c>
      <c r="F23580">
        <v>1.1190678801218901</v>
      </c>
      <c r="G23580">
        <v>59874.369224009999</v>
      </c>
      <c r="H23580">
        <v>0.52070305191357102</v>
      </c>
      <c r="I23580">
        <v>0.15524439537426599</v>
      </c>
      <c r="J23580">
        <v>0.37403345640660102</v>
      </c>
      <c r="K23580">
        <v>0.105861865174537</v>
      </c>
      <c r="L23580">
        <v>0.81561478619450001</v>
      </c>
      <c r="M23580">
        <v>0.45469868377449901</v>
      </c>
      <c r="N23580">
        <v>2.9545779099259999</v>
      </c>
      <c r="O23580">
        <v>6.2060394781732304</v>
      </c>
      <c r="P23580">
        <v>5.7078340682902198</v>
      </c>
      <c r="Q23580">
        <v>0.33635707331664</v>
      </c>
      <c r="R23580">
        <v>0.29464277438123798</v>
      </c>
      <c r="S23580">
        <v>0.26111645039500597</v>
      </c>
    </row>
    <row r="23581" spans="1:19" x14ac:dyDescent="0.35">
      <c r="A23581">
        <v>17819</v>
      </c>
      <c r="B23581">
        <v>2040</v>
      </c>
      <c r="C23581">
        <v>5</v>
      </c>
      <c r="D23581">
        <v>0.48535664854208999</v>
      </c>
      <c r="E23581">
        <v>1.1967360170122401</v>
      </c>
      <c r="F23581">
        <v>1.1206725155555799</v>
      </c>
      <c r="G23581">
        <v>60471.7935102435</v>
      </c>
      <c r="H23581">
        <v>0.51054832309463605</v>
      </c>
      <c r="I23581">
        <v>0.16053850545398099</v>
      </c>
      <c r="J23581">
        <v>0.376901579709854</v>
      </c>
      <c r="K23581">
        <v>0.116664336904024</v>
      </c>
      <c r="L23581">
        <v>0.82680326537057103</v>
      </c>
      <c r="M23581">
        <v>0.48223845759065398</v>
      </c>
      <c r="N23581">
        <v>2.99498175981963</v>
      </c>
      <c r="O23581">
        <v>6.1851049516189001</v>
      </c>
      <c r="P23581">
        <v>5.7565844446832504</v>
      </c>
      <c r="Q23581">
        <v>0.41669917969328102</v>
      </c>
      <c r="R23581">
        <v>0.37501863907296401</v>
      </c>
      <c r="S23581">
        <v>0.35280709888810702</v>
      </c>
    </row>
    <row r="23582" spans="1:19" x14ac:dyDescent="0.35">
      <c r="A23582">
        <v>17820</v>
      </c>
      <c r="B23582">
        <v>2040</v>
      </c>
      <c r="C23582">
        <v>5</v>
      </c>
      <c r="D23582">
        <v>0.49610493408029999</v>
      </c>
      <c r="E23582">
        <v>1.21918862495516</v>
      </c>
      <c r="F23582">
        <v>1.12244075404036</v>
      </c>
      <c r="G23582">
        <v>60765.420905610699</v>
      </c>
      <c r="H23582">
        <v>0.50168073764694898</v>
      </c>
      <c r="I23582">
        <v>0.169962664421618</v>
      </c>
      <c r="J23582">
        <v>0.38232292516244598</v>
      </c>
      <c r="K23582">
        <v>0.13093148156589399</v>
      </c>
      <c r="L23582">
        <v>0.83090369311708001</v>
      </c>
      <c r="M23582">
        <v>0.51218503795361203</v>
      </c>
      <c r="N23582">
        <v>3.03505547705507</v>
      </c>
      <c r="O23582">
        <v>6.2059324636384696</v>
      </c>
      <c r="P23582">
        <v>5.8191170968186396</v>
      </c>
      <c r="Q23582">
        <v>0.42397280430522</v>
      </c>
      <c r="R23582">
        <v>0.38707815830643599</v>
      </c>
      <c r="S23582">
        <v>0.37616959468630801</v>
      </c>
    </row>
    <row r="23583" spans="1:19" x14ac:dyDescent="0.35">
      <c r="A23583">
        <v>17821</v>
      </c>
      <c r="B23583">
        <v>2040</v>
      </c>
      <c r="C23583">
        <v>5</v>
      </c>
      <c r="D23583">
        <v>0.50697667930999402</v>
      </c>
      <c r="E23583">
        <v>1.24035315479049</v>
      </c>
      <c r="F23583">
        <v>1.1238196104920399</v>
      </c>
      <c r="G23583">
        <v>59288.245110804397</v>
      </c>
      <c r="H23583">
        <v>0.49541103350405702</v>
      </c>
      <c r="I23583">
        <v>0.18352648286451301</v>
      </c>
      <c r="J23583">
        <v>0.388832672349954</v>
      </c>
      <c r="K23583">
        <v>0.14898456962284001</v>
      </c>
      <c r="L23583">
        <v>0.82864859530760004</v>
      </c>
      <c r="M23583">
        <v>0.54240054882384303</v>
      </c>
      <c r="N23583">
        <v>3.0800981663667502</v>
      </c>
      <c r="O23583">
        <v>6.2323913992403597</v>
      </c>
      <c r="P23583">
        <v>5.8728665899704202</v>
      </c>
      <c r="Q23583">
        <v>0.36320960621721199</v>
      </c>
      <c r="R23583">
        <v>0.33541325772525499</v>
      </c>
      <c r="S23583">
        <v>0.33604162205531501</v>
      </c>
    </row>
    <row r="23584" spans="1:19" x14ac:dyDescent="0.35">
      <c r="A23584">
        <v>17822</v>
      </c>
      <c r="B23584">
        <v>2040</v>
      </c>
      <c r="C23584">
        <v>5</v>
      </c>
      <c r="D23584">
        <v>0.51705248919207603</v>
      </c>
      <c r="E23584">
        <v>1.2526442608355799</v>
      </c>
      <c r="F23584">
        <v>1.12576521870947</v>
      </c>
      <c r="G23584">
        <v>60298.1177142542</v>
      </c>
      <c r="H23584">
        <v>0.496660666357223</v>
      </c>
      <c r="I23584">
        <v>0.18318842867871599</v>
      </c>
      <c r="J23584">
        <v>0.39600807129066301</v>
      </c>
      <c r="K23584">
        <v>0.141252018045084</v>
      </c>
      <c r="L23584">
        <v>0.83842291225617505</v>
      </c>
      <c r="M23584">
        <v>0.515966183869768</v>
      </c>
      <c r="N23584">
        <v>3.1191004177117998</v>
      </c>
      <c r="O23584">
        <v>6.21725667230168</v>
      </c>
      <c r="P23584">
        <v>5.8975518158729097</v>
      </c>
      <c r="Q23584">
        <v>0.321825517396085</v>
      </c>
      <c r="R23584">
        <v>0.30061989123535099</v>
      </c>
      <c r="S23584">
        <v>0.31663152477156298</v>
      </c>
    </row>
    <row r="23585" spans="1:19" x14ac:dyDescent="0.35">
      <c r="A23585">
        <v>17823</v>
      </c>
      <c r="B23585">
        <v>2040</v>
      </c>
      <c r="C23585">
        <v>5</v>
      </c>
      <c r="D23585">
        <v>0.52807424311738804</v>
      </c>
      <c r="E23585">
        <v>1.2781453465548001</v>
      </c>
      <c r="F23585">
        <v>1.1328069976344699</v>
      </c>
      <c r="G23585">
        <v>60266.5188986133</v>
      </c>
      <c r="H23585">
        <v>0.49587809799587301</v>
      </c>
      <c r="I23585">
        <v>0.18499187728281499</v>
      </c>
      <c r="J23585">
        <v>0.40295203839696703</v>
      </c>
      <c r="K23585">
        <v>0.13592979252496601</v>
      </c>
      <c r="L23585">
        <v>0.84362237905570103</v>
      </c>
      <c r="M23585">
        <v>0.48896832485910802</v>
      </c>
      <c r="N23585">
        <v>3.1589740466460801</v>
      </c>
      <c r="O23585">
        <v>6.2361900855822698</v>
      </c>
      <c r="P23585">
        <v>5.9290633234185304</v>
      </c>
      <c r="Q23585">
        <v>0.26887964713430401</v>
      </c>
      <c r="R23585">
        <v>0.25427769625942998</v>
      </c>
      <c r="S23585">
        <v>0.270889487537472</v>
      </c>
    </row>
    <row r="23586" spans="1:19" x14ac:dyDescent="0.35">
      <c r="A23586">
        <v>17824</v>
      </c>
      <c r="B23586">
        <v>2040</v>
      </c>
      <c r="C23586">
        <v>5</v>
      </c>
      <c r="D23586">
        <v>0.53978461934926802</v>
      </c>
      <c r="E23586">
        <v>1.3047304580856001</v>
      </c>
      <c r="F23586">
        <v>1.13926424440261</v>
      </c>
      <c r="G23586">
        <v>60730.930116101503</v>
      </c>
      <c r="H23586">
        <v>0.49344137938138699</v>
      </c>
      <c r="I23586">
        <v>0.18908946216352401</v>
      </c>
      <c r="J23586">
        <v>0.409114006963612</v>
      </c>
      <c r="K23586">
        <v>0.133110726745819</v>
      </c>
      <c r="L23586">
        <v>0.84365847908202396</v>
      </c>
      <c r="M23586">
        <v>0.464122896150437</v>
      </c>
      <c r="N23586">
        <v>3.2061288071193301</v>
      </c>
      <c r="O23586">
        <v>6.2743247633324097</v>
      </c>
      <c r="P23586">
        <v>5.9609619716464204</v>
      </c>
      <c r="Q23586">
        <v>0.200559074242983</v>
      </c>
      <c r="R23586">
        <v>0.21623423393872199</v>
      </c>
      <c r="S23586">
        <v>0.198270555204863</v>
      </c>
    </row>
    <row r="23587" spans="1:19" x14ac:dyDescent="0.35">
      <c r="A23587">
        <v>17825</v>
      </c>
      <c r="B23587">
        <v>2040</v>
      </c>
      <c r="C23587">
        <v>5</v>
      </c>
      <c r="D23587">
        <v>0.52242802860145399</v>
      </c>
      <c r="E23587">
        <v>1.20080548038517</v>
      </c>
      <c r="F23587">
        <v>1.09532710632122</v>
      </c>
      <c r="G23587">
        <v>61437.423580034701</v>
      </c>
      <c r="H23587">
        <v>0.49278084007873402</v>
      </c>
      <c r="I23587">
        <v>0.169932564548648</v>
      </c>
      <c r="J23587">
        <v>0.409892882320671</v>
      </c>
      <c r="K23587">
        <v>0.118852402073471</v>
      </c>
      <c r="L23587">
        <v>0.85048399632557203</v>
      </c>
      <c r="M23587">
        <v>0.40610978382372298</v>
      </c>
      <c r="N23587">
        <v>3.1375515634862299</v>
      </c>
      <c r="O23587">
        <v>5.9678962107760798</v>
      </c>
      <c r="P23587">
        <v>5.8152892402408503</v>
      </c>
      <c r="Q23587">
        <v>8.5654371436953203E-2</v>
      </c>
      <c r="R23587">
        <v>9.2332067919603897E-2</v>
      </c>
      <c r="S23587">
        <v>7.3861869668320798E-2</v>
      </c>
    </row>
    <row r="23588" spans="1:19" x14ac:dyDescent="0.35">
      <c r="A23588">
        <v>17826</v>
      </c>
      <c r="B23588">
        <v>2040</v>
      </c>
      <c r="C23588">
        <v>5</v>
      </c>
      <c r="D23588">
        <v>0.50705571321763299</v>
      </c>
      <c r="E23588">
        <v>1.1039606350979001</v>
      </c>
      <c r="F23588">
        <v>1.0524733478363599</v>
      </c>
      <c r="G23588">
        <v>61124.566890654802</v>
      </c>
      <c r="H23588">
        <v>0.49334875398065398</v>
      </c>
      <c r="I23588">
        <v>0.155181465615292</v>
      </c>
      <c r="J23588">
        <v>0.41147156828231701</v>
      </c>
      <c r="K23588">
        <v>0.107660255414419</v>
      </c>
      <c r="L23588">
        <v>0.84990266014660198</v>
      </c>
      <c r="M23588">
        <v>0.35573023157591699</v>
      </c>
      <c r="N23588">
        <v>3.0783265532453399</v>
      </c>
      <c r="O23588">
        <v>5.7005884333985302</v>
      </c>
      <c r="P23588">
        <v>5.6683265141670702</v>
      </c>
      <c r="Q23588">
        <v>9.3174531102023696E-3</v>
      </c>
      <c r="R23588">
        <v>1.4707348244497299E-2</v>
      </c>
      <c r="S23588">
        <v>9.2099387052763902E-3</v>
      </c>
    </row>
    <row r="23589" spans="1:19" x14ac:dyDescent="0.35">
      <c r="A23589">
        <v>17827</v>
      </c>
      <c r="B23589">
        <v>2040</v>
      </c>
      <c r="C23589">
        <v>5</v>
      </c>
      <c r="D23589">
        <v>0.49109621818371102</v>
      </c>
      <c r="E23589">
        <v>1.0077402744664301</v>
      </c>
      <c r="F23589">
        <v>1.0096650794792801</v>
      </c>
      <c r="G23589">
        <v>58819.492621217199</v>
      </c>
      <c r="H23589">
        <v>0.494866495305335</v>
      </c>
      <c r="I23589">
        <v>0.14474093679264299</v>
      </c>
      <c r="J23589">
        <v>0.41439958313385999</v>
      </c>
      <c r="K23589">
        <v>9.9317939217160395E-2</v>
      </c>
      <c r="L23589">
        <v>0.84267009083799904</v>
      </c>
      <c r="M23589">
        <v>0.31439532081284499</v>
      </c>
      <c r="N23589">
        <v>3.0171324911216599</v>
      </c>
      <c r="O23589">
        <v>5.43671593412025</v>
      </c>
      <c r="P23589">
        <v>5.5321915177967798</v>
      </c>
      <c r="Q23589">
        <v>2.6460554824190598E-4</v>
      </c>
      <c r="R23589">
        <v>2.47945981666407E-3</v>
      </c>
      <c r="S23589" s="7">
        <v>2.0737630755438099E-9</v>
      </c>
    </row>
    <row r="23590" spans="1:19" x14ac:dyDescent="0.35">
      <c r="A23590">
        <v>17828</v>
      </c>
      <c r="B23590">
        <v>2040</v>
      </c>
      <c r="C23590">
        <v>5</v>
      </c>
      <c r="D23590">
        <v>0.47569120282440602</v>
      </c>
      <c r="E23590">
        <v>0.91662441021117502</v>
      </c>
      <c r="F23590">
        <v>0.96186557716260501</v>
      </c>
      <c r="G23590">
        <v>55513.849128552101</v>
      </c>
      <c r="H23590">
        <v>0.50115751066106695</v>
      </c>
      <c r="I23590">
        <v>0.13415613265064799</v>
      </c>
      <c r="J23590">
        <v>0.40832309149485002</v>
      </c>
      <c r="K23590">
        <v>9.5999245999812702E-2</v>
      </c>
      <c r="L23590">
        <v>0.85704432327701496</v>
      </c>
      <c r="M23590">
        <v>0.30072060477677498</v>
      </c>
      <c r="N23590">
        <v>2.9589247889918102</v>
      </c>
      <c r="O23590">
        <v>5.18831616140913</v>
      </c>
      <c r="P23590">
        <v>5.4016621739998598</v>
      </c>
      <c r="Q23590">
        <v>0</v>
      </c>
      <c r="R23590" s="7">
        <v>6.7403670278013203E-7</v>
      </c>
      <c r="S23590">
        <v>0</v>
      </c>
    </row>
    <row r="23591" spans="1:19" x14ac:dyDescent="0.35">
      <c r="A23591">
        <v>17829</v>
      </c>
      <c r="B23591">
        <v>2040</v>
      </c>
      <c r="C23591">
        <v>5</v>
      </c>
      <c r="D23591">
        <v>0.45896975847104499</v>
      </c>
      <c r="E23591">
        <v>0.81142770395934005</v>
      </c>
      <c r="F23591">
        <v>0.91359083818373499</v>
      </c>
      <c r="G23591">
        <v>50908.007830972798</v>
      </c>
      <c r="H23591">
        <v>0.50823301757231198</v>
      </c>
      <c r="I23591">
        <v>0.12681283063346499</v>
      </c>
      <c r="J23591">
        <v>0.40196814913065998</v>
      </c>
      <c r="K23591">
        <v>9.4362191783773197E-2</v>
      </c>
      <c r="L23591">
        <v>0.86002986917053004</v>
      </c>
      <c r="M23591">
        <v>0.29110649458274301</v>
      </c>
      <c r="N23591">
        <v>2.9029399213612002</v>
      </c>
      <c r="O23591">
        <v>4.8908767575893002</v>
      </c>
      <c r="P23591">
        <v>5.26632800404672</v>
      </c>
      <c r="Q23591">
        <v>0</v>
      </c>
      <c r="R23591">
        <v>0</v>
      </c>
      <c r="S23591">
        <v>0</v>
      </c>
    </row>
    <row r="23592" spans="1:19" x14ac:dyDescent="0.35">
      <c r="A23592">
        <v>17830</v>
      </c>
      <c r="B23592">
        <v>2040</v>
      </c>
      <c r="C23592">
        <v>5</v>
      </c>
      <c r="D23592">
        <v>0.44304091299292098</v>
      </c>
      <c r="E23592">
        <v>0.70458087157576499</v>
      </c>
      <c r="F23592">
        <v>0.86607522280730798</v>
      </c>
      <c r="G23592">
        <v>45742.064415738903</v>
      </c>
      <c r="H23592">
        <v>0.51317918656101003</v>
      </c>
      <c r="I23592">
        <v>0.12288246277215099</v>
      </c>
      <c r="J23592">
        <v>0.39550370463103302</v>
      </c>
      <c r="K23592">
        <v>9.43347084208528E-2</v>
      </c>
      <c r="L23592">
        <v>0.85164098346211103</v>
      </c>
      <c r="M23592">
        <v>0.28606355525942501</v>
      </c>
      <c r="N23592">
        <v>2.8423218322513999</v>
      </c>
      <c r="O23592">
        <v>4.5764687671894402</v>
      </c>
      <c r="P23592">
        <v>5.1301814330868103</v>
      </c>
      <c r="Q23592">
        <v>0</v>
      </c>
      <c r="R23592">
        <v>0</v>
      </c>
      <c r="S23592">
        <v>0</v>
      </c>
    </row>
    <row r="23593" spans="1:19" x14ac:dyDescent="0.35">
      <c r="A23593">
        <v>17831</v>
      </c>
      <c r="B23593">
        <v>2040</v>
      </c>
      <c r="C23593">
        <v>5</v>
      </c>
      <c r="D23593">
        <v>0.43862240307008399</v>
      </c>
      <c r="E23593">
        <v>0.68603377223908302</v>
      </c>
      <c r="F23593">
        <v>0.85009478283011297</v>
      </c>
      <c r="G23593">
        <v>42247.549072203597</v>
      </c>
      <c r="H23593">
        <v>0.50228515660292605</v>
      </c>
      <c r="I23593">
        <v>0.116232223319177</v>
      </c>
      <c r="J23593">
        <v>0.39137988487865999</v>
      </c>
      <c r="K23593">
        <v>9.3886210788681895E-2</v>
      </c>
      <c r="L23593">
        <v>0.85835033336863198</v>
      </c>
      <c r="M23593">
        <v>0.28001370376326701</v>
      </c>
      <c r="N23593">
        <v>2.8285029840287201</v>
      </c>
      <c r="O23593">
        <v>4.4949913015376302</v>
      </c>
      <c r="P23593">
        <v>5.0688133987786399</v>
      </c>
      <c r="Q23593">
        <v>0</v>
      </c>
      <c r="R23593">
        <v>0</v>
      </c>
      <c r="S23593">
        <v>0</v>
      </c>
    </row>
    <row r="23594" spans="1:19" x14ac:dyDescent="0.35">
      <c r="A23594">
        <v>17832</v>
      </c>
      <c r="B23594">
        <v>2040</v>
      </c>
      <c r="C23594">
        <v>5</v>
      </c>
      <c r="D23594">
        <v>0.43333919792812697</v>
      </c>
      <c r="E23594">
        <v>0.66174567232995896</v>
      </c>
      <c r="F23594">
        <v>0.83324291343692802</v>
      </c>
      <c r="G23594">
        <v>39595.664933994602</v>
      </c>
      <c r="H23594">
        <v>0.49433855044604302</v>
      </c>
      <c r="I23594">
        <v>0.111408028161929</v>
      </c>
      <c r="J23594">
        <v>0.388279588627574</v>
      </c>
      <c r="K23594">
        <v>9.4185928843838196E-2</v>
      </c>
      <c r="L23594">
        <v>0.85546729928950704</v>
      </c>
      <c r="M23594">
        <v>0.27707731795941498</v>
      </c>
      <c r="N23594">
        <v>2.8193653704328101</v>
      </c>
      <c r="O23594">
        <v>4.3920534525745101</v>
      </c>
      <c r="P23594">
        <v>5.0096735931397998</v>
      </c>
      <c r="Q23594">
        <v>0</v>
      </c>
      <c r="R23594">
        <v>0</v>
      </c>
      <c r="S23594">
        <v>0</v>
      </c>
    </row>
    <row r="23595" spans="1:19" x14ac:dyDescent="0.35">
      <c r="A23595">
        <v>17833</v>
      </c>
      <c r="B23595">
        <v>2040</v>
      </c>
      <c r="C23595">
        <v>5</v>
      </c>
      <c r="D23595">
        <v>2.2610568152671702</v>
      </c>
      <c r="E23595">
        <v>0.464568740353551</v>
      </c>
      <c r="F23595">
        <v>1.4140093802048901</v>
      </c>
      <c r="G23595">
        <v>36814.373790967198</v>
      </c>
      <c r="H23595">
        <v>0.49777785518784101</v>
      </c>
      <c r="I23595">
        <v>0.136619508669791</v>
      </c>
      <c r="J23595">
        <v>0.35759750817667102</v>
      </c>
      <c r="K23595">
        <v>8.0146994773270405E-2</v>
      </c>
      <c r="L23595">
        <v>0.39446808284253598</v>
      </c>
      <c r="M23595">
        <v>0.113936975982842</v>
      </c>
      <c r="N23595">
        <v>9.5928660844595299</v>
      </c>
      <c r="O23595">
        <v>2.3368406389884</v>
      </c>
      <c r="P23595">
        <v>6.8936306181599596</v>
      </c>
      <c r="Q23595">
        <v>0</v>
      </c>
      <c r="R23595">
        <v>0</v>
      </c>
      <c r="S23595">
        <v>0</v>
      </c>
    </row>
    <row r="23596" spans="1:19" x14ac:dyDescent="0.35">
      <c r="A23596">
        <v>17834</v>
      </c>
      <c r="B23596">
        <v>2040</v>
      </c>
      <c r="C23596">
        <v>5</v>
      </c>
      <c r="D23596">
        <v>2.2612474218482101</v>
      </c>
      <c r="E23596">
        <v>0.463781485359614</v>
      </c>
      <c r="F23596">
        <v>1.4251469755947099</v>
      </c>
      <c r="G23596">
        <v>36483.0374203951</v>
      </c>
      <c r="H23596">
        <v>0.49322058728885398</v>
      </c>
      <c r="I23596">
        <v>0.132476252474034</v>
      </c>
      <c r="J23596">
        <v>0.35761961926028102</v>
      </c>
      <c r="K23596">
        <v>7.9074911563211003E-2</v>
      </c>
      <c r="L23596">
        <v>0.39045369743087199</v>
      </c>
      <c r="M23596">
        <v>0.11073778294770199</v>
      </c>
      <c r="N23596">
        <v>9.6289582714042101</v>
      </c>
      <c r="O23596">
        <v>2.3626258027112899</v>
      </c>
      <c r="P23596">
        <v>6.9190397095875698</v>
      </c>
      <c r="Q23596">
        <v>0</v>
      </c>
      <c r="R23596">
        <v>0</v>
      </c>
      <c r="S23596">
        <v>0</v>
      </c>
    </row>
    <row r="23597" spans="1:19" x14ac:dyDescent="0.35">
      <c r="A23597">
        <v>17835</v>
      </c>
      <c r="B23597">
        <v>2040</v>
      </c>
      <c r="C23597">
        <v>5</v>
      </c>
      <c r="D23597">
        <v>2.25039617426284</v>
      </c>
      <c r="E23597">
        <v>0.46428622878341302</v>
      </c>
      <c r="F23597">
        <v>1.42306813073885</v>
      </c>
      <c r="G23597">
        <v>36888.422019089201</v>
      </c>
      <c r="H23597">
        <v>0.48868282149918602</v>
      </c>
      <c r="I23597">
        <v>0.131213687707637</v>
      </c>
      <c r="J23597">
        <v>0.36097241245142098</v>
      </c>
      <c r="K23597">
        <v>7.9149451973563406E-2</v>
      </c>
      <c r="L23597">
        <v>0.388145891456943</v>
      </c>
      <c r="M23597">
        <v>0.109580125067992</v>
      </c>
      <c r="N23597">
        <v>9.6477337707179398</v>
      </c>
      <c r="O23597">
        <v>2.3940546317581202</v>
      </c>
      <c r="P23597">
        <v>6.9218877182043901</v>
      </c>
      <c r="Q23597">
        <v>0</v>
      </c>
      <c r="R23597">
        <v>0</v>
      </c>
      <c r="S23597">
        <v>0</v>
      </c>
    </row>
    <row r="23598" spans="1:19" x14ac:dyDescent="0.35">
      <c r="A23598">
        <v>17836</v>
      </c>
      <c r="B23598">
        <v>2040</v>
      </c>
      <c r="C23598">
        <v>5</v>
      </c>
      <c r="D23598">
        <v>2.24033736638571</v>
      </c>
      <c r="E23598">
        <v>0.46377374122177001</v>
      </c>
      <c r="F23598">
        <v>1.4203319329325901</v>
      </c>
      <c r="G23598">
        <v>38511.502023891997</v>
      </c>
      <c r="H23598">
        <v>0.486810863122838</v>
      </c>
      <c r="I23598">
        <v>0.13268166201135101</v>
      </c>
      <c r="J23598">
        <v>0.36594576808354001</v>
      </c>
      <c r="K23598">
        <v>8.0500933873658406E-2</v>
      </c>
      <c r="L23598">
        <v>0.38727021581319598</v>
      </c>
      <c r="M23598">
        <v>0.110604930103731</v>
      </c>
      <c r="N23598">
        <v>9.6631795359964308</v>
      </c>
      <c r="O23598">
        <v>2.4220211205331399</v>
      </c>
      <c r="P23598">
        <v>6.8938779563470503</v>
      </c>
      <c r="Q23598">
        <v>0</v>
      </c>
      <c r="R23598">
        <v>0</v>
      </c>
      <c r="S23598">
        <v>0</v>
      </c>
    </row>
    <row r="23599" spans="1:19" x14ac:dyDescent="0.35">
      <c r="A23599">
        <v>17837</v>
      </c>
      <c r="B23599">
        <v>2040</v>
      </c>
      <c r="C23599">
        <v>5</v>
      </c>
      <c r="D23599">
        <v>2.2426050216542399</v>
      </c>
      <c r="E23599">
        <v>0.47996000591865901</v>
      </c>
      <c r="F23599">
        <v>1.41915247018725</v>
      </c>
      <c r="G23599">
        <v>42471.051741126197</v>
      </c>
      <c r="H23599">
        <v>0.48392563759261298</v>
      </c>
      <c r="I23599">
        <v>0.13031709014467099</v>
      </c>
      <c r="J23599">
        <v>0.36037269308051301</v>
      </c>
      <c r="K23599">
        <v>7.7311903160609E-2</v>
      </c>
      <c r="L23599">
        <v>0.38867349618543401</v>
      </c>
      <c r="M23599">
        <v>0.114940952363612</v>
      </c>
      <c r="N23599">
        <v>9.6334180909885099</v>
      </c>
      <c r="O23599">
        <v>2.46530576772067</v>
      </c>
      <c r="P23599">
        <v>6.8625076711004498</v>
      </c>
      <c r="Q23599">
        <v>0</v>
      </c>
      <c r="R23599">
        <v>6.4908519652376003E-4</v>
      </c>
      <c r="S23599" s="7">
        <v>2.87333770467101E-10</v>
      </c>
    </row>
    <row r="23600" spans="1:19" x14ac:dyDescent="0.35">
      <c r="A23600">
        <v>17838</v>
      </c>
      <c r="B23600">
        <v>2040</v>
      </c>
      <c r="C23600">
        <v>5</v>
      </c>
      <c r="D23600">
        <v>2.2402310612992502</v>
      </c>
      <c r="E23600">
        <v>0.49554414810498798</v>
      </c>
      <c r="F23600">
        <v>1.4127071063402401</v>
      </c>
      <c r="G23600">
        <v>47286.210101638302</v>
      </c>
      <c r="H23600">
        <v>0.48376300565601499</v>
      </c>
      <c r="I23600">
        <v>0.13086977273751499</v>
      </c>
      <c r="J23600">
        <v>0.35695816439550498</v>
      </c>
      <c r="K23600">
        <v>7.5583556566055393E-2</v>
      </c>
      <c r="L23600">
        <v>0.392100428215648</v>
      </c>
      <c r="M23600">
        <v>0.121431739294066</v>
      </c>
      <c r="N23600">
        <v>9.5843304640300708</v>
      </c>
      <c r="O23600">
        <v>2.4972252724139601</v>
      </c>
      <c r="P23600">
        <v>6.8124141675157501</v>
      </c>
      <c r="Q23600">
        <v>8.5843976502236602E-3</v>
      </c>
      <c r="R23600">
        <v>2.66845075498836E-2</v>
      </c>
      <c r="S23600">
        <v>2.1161453269100501E-3</v>
      </c>
    </row>
    <row r="23601" spans="1:19" x14ac:dyDescent="0.35">
      <c r="A23601">
        <v>17839</v>
      </c>
      <c r="B23601">
        <v>2040</v>
      </c>
      <c r="C23601">
        <v>5</v>
      </c>
      <c r="D23601">
        <v>2.23674546910848</v>
      </c>
      <c r="E23601">
        <v>0.51166101660138996</v>
      </c>
      <c r="F23601">
        <v>1.40684237749981</v>
      </c>
      <c r="G23601">
        <v>52047.750679356199</v>
      </c>
      <c r="H23601">
        <v>0.48366335725626203</v>
      </c>
      <c r="I23601">
        <v>0.13390285252946499</v>
      </c>
      <c r="J23601">
        <v>0.35578997679549401</v>
      </c>
      <c r="K23601">
        <v>7.5345241546571198E-2</v>
      </c>
      <c r="L23601">
        <v>0.39653519843844698</v>
      </c>
      <c r="M23601">
        <v>0.13020298484722001</v>
      </c>
      <c r="N23601">
        <v>9.5332065829288393</v>
      </c>
      <c r="O23601">
        <v>2.5360693668963701</v>
      </c>
      <c r="P23601">
        <v>6.7652838087350302</v>
      </c>
      <c r="Q23601">
        <v>0.114399676203272</v>
      </c>
      <c r="R23601">
        <v>0.152736760800573</v>
      </c>
      <c r="S23601">
        <v>0.108206081257543</v>
      </c>
    </row>
    <row r="23602" spans="1:19" x14ac:dyDescent="0.35">
      <c r="A23602">
        <v>17840</v>
      </c>
      <c r="B23602">
        <v>2040</v>
      </c>
      <c r="C23602">
        <v>5</v>
      </c>
      <c r="D23602">
        <v>2.23732357701628</v>
      </c>
      <c r="E23602">
        <v>0.53372917375264695</v>
      </c>
      <c r="F23602">
        <v>1.4006991539031599</v>
      </c>
      <c r="G23602">
        <v>54191.175439771301</v>
      </c>
      <c r="H23602">
        <v>0.481979493642339</v>
      </c>
      <c r="I23602">
        <v>0.14611710765695601</v>
      </c>
      <c r="J23602">
        <v>0.34925735216056097</v>
      </c>
      <c r="K23602">
        <v>9.1326098536983896E-2</v>
      </c>
      <c r="L23602">
        <v>0.38943964785929902</v>
      </c>
      <c r="M23602">
        <v>0.143353198418877</v>
      </c>
      <c r="N23602">
        <v>9.4931546855698805</v>
      </c>
      <c r="O23602">
        <v>2.55671340372042</v>
      </c>
      <c r="P23602">
        <v>6.7340077604334496</v>
      </c>
      <c r="Q23602">
        <v>0.207169155151984</v>
      </c>
      <c r="R23602">
        <v>0.24048917514446</v>
      </c>
      <c r="S23602">
        <v>0.219996888900752</v>
      </c>
    </row>
    <row r="23603" spans="1:19" x14ac:dyDescent="0.35">
      <c r="A23603">
        <v>17841</v>
      </c>
      <c r="B23603">
        <v>2040</v>
      </c>
      <c r="C23603">
        <v>5</v>
      </c>
      <c r="D23603">
        <v>2.23963491794103</v>
      </c>
      <c r="E23603">
        <v>0.558554515263463</v>
      </c>
      <c r="F23603">
        <v>1.40255309964747</v>
      </c>
      <c r="G23603">
        <v>54784.493247654398</v>
      </c>
      <c r="H23603">
        <v>0.48117583480046699</v>
      </c>
      <c r="I23603">
        <v>0.16359221081591499</v>
      </c>
      <c r="J23603">
        <v>0.34326865639594001</v>
      </c>
      <c r="K23603">
        <v>0.11365948620917</v>
      </c>
      <c r="L23603">
        <v>0.38403435302850197</v>
      </c>
      <c r="M23603">
        <v>0.16152962742771301</v>
      </c>
      <c r="N23603">
        <v>9.4553147428359896</v>
      </c>
      <c r="O23603">
        <v>2.56994521739376</v>
      </c>
      <c r="P23603">
        <v>6.7181762463993602</v>
      </c>
      <c r="Q23603">
        <v>0.29082666983687699</v>
      </c>
      <c r="R23603">
        <v>0.31942506904621198</v>
      </c>
      <c r="S23603">
        <v>0.31507537395023599</v>
      </c>
    </row>
    <row r="23604" spans="1:19" x14ac:dyDescent="0.35">
      <c r="A23604">
        <v>17842</v>
      </c>
      <c r="B23604">
        <v>2040</v>
      </c>
      <c r="C23604">
        <v>5</v>
      </c>
      <c r="D23604">
        <v>2.2420516351172202</v>
      </c>
      <c r="E23604">
        <v>0.58348812030997599</v>
      </c>
      <c r="F23604">
        <v>1.4050687836917599</v>
      </c>
      <c r="G23604">
        <v>55202.551741934702</v>
      </c>
      <c r="H23604">
        <v>0.47927239008509998</v>
      </c>
      <c r="I23604">
        <v>0.18714564949902299</v>
      </c>
      <c r="J23604">
        <v>0.33882358262134199</v>
      </c>
      <c r="K23604">
        <v>0.141710154389452</v>
      </c>
      <c r="L23604">
        <v>0.37877879424697902</v>
      </c>
      <c r="M23604">
        <v>0.184699876564376</v>
      </c>
      <c r="N23604">
        <v>9.4129961179163999</v>
      </c>
      <c r="O23604">
        <v>2.5881914525131</v>
      </c>
      <c r="P23604">
        <v>6.7208347876629198</v>
      </c>
      <c r="Q23604">
        <v>0.369389945253699</v>
      </c>
      <c r="R23604">
        <v>0.39206081280622801</v>
      </c>
      <c r="S23604">
        <v>0.40153364350495901</v>
      </c>
    </row>
    <row r="23605" spans="1:19" x14ac:dyDescent="0.35">
      <c r="A23605">
        <v>17843</v>
      </c>
      <c r="B23605">
        <v>2040</v>
      </c>
      <c r="C23605">
        <v>5</v>
      </c>
      <c r="D23605">
        <v>2.2616534017957002</v>
      </c>
      <c r="E23605">
        <v>0.60019573698050099</v>
      </c>
      <c r="F23605">
        <v>1.4647922571060501</v>
      </c>
      <c r="G23605">
        <v>55744.816581707601</v>
      </c>
      <c r="H23605">
        <v>0.48137861118161701</v>
      </c>
      <c r="I23605">
        <v>0.203189532623925</v>
      </c>
      <c r="J23605">
        <v>0.33051889730189099</v>
      </c>
      <c r="K23605">
        <v>0.147562240147253</v>
      </c>
      <c r="L23605">
        <v>0.36739831221171199</v>
      </c>
      <c r="M23605">
        <v>0.188725733324769</v>
      </c>
      <c r="N23605">
        <v>9.4597750699373808</v>
      </c>
      <c r="O23605">
        <v>2.6350637025727801</v>
      </c>
      <c r="P23605">
        <v>6.8935284688966201</v>
      </c>
      <c r="Q23605">
        <v>0.453177914991232</v>
      </c>
      <c r="R23605">
        <v>0.46915351100961999</v>
      </c>
      <c r="S23605">
        <v>0.49254812415189803</v>
      </c>
    </row>
    <row r="23606" spans="1:19" x14ac:dyDescent="0.35">
      <c r="A23606">
        <v>17844</v>
      </c>
      <c r="B23606">
        <v>2040</v>
      </c>
      <c r="C23606">
        <v>5</v>
      </c>
      <c r="D23606">
        <v>2.2817909804035201</v>
      </c>
      <c r="E23606">
        <v>0.62003076346195596</v>
      </c>
      <c r="F23606">
        <v>1.5286217804906399</v>
      </c>
      <c r="G23606">
        <v>56720.958431287399</v>
      </c>
      <c r="H23606">
        <v>0.48384905770305398</v>
      </c>
      <c r="I23606">
        <v>0.22486949768166001</v>
      </c>
      <c r="J23606">
        <v>0.32458186103328801</v>
      </c>
      <c r="K23606">
        <v>0.15799303186736799</v>
      </c>
      <c r="L23606">
        <v>0.35807896208692103</v>
      </c>
      <c r="M23606">
        <v>0.19589821649455599</v>
      </c>
      <c r="N23606">
        <v>9.51916522858345</v>
      </c>
      <c r="O23606">
        <v>2.6928092168026998</v>
      </c>
      <c r="P23606">
        <v>7.0787238907130403</v>
      </c>
      <c r="Q23606">
        <v>0.47538948073617598</v>
      </c>
      <c r="R23606">
        <v>0.48215286122097301</v>
      </c>
      <c r="S23606">
        <v>0.51464732325654605</v>
      </c>
    </row>
    <row r="23607" spans="1:19" x14ac:dyDescent="0.35">
      <c r="A23607">
        <v>17845</v>
      </c>
      <c r="B23607">
        <v>2040</v>
      </c>
      <c r="C23607">
        <v>5</v>
      </c>
      <c r="D23607">
        <v>2.30185843111208</v>
      </c>
      <c r="E23607">
        <v>0.63944235906301805</v>
      </c>
      <c r="F23607">
        <v>1.5918978023293699</v>
      </c>
      <c r="G23607">
        <v>55835.071256455703</v>
      </c>
      <c r="H23607">
        <v>0.48884299294289602</v>
      </c>
      <c r="I23607">
        <v>0.252312229697785</v>
      </c>
      <c r="J23607">
        <v>0.320765410642463</v>
      </c>
      <c r="K23607">
        <v>0.17270779680803799</v>
      </c>
      <c r="L23607">
        <v>0.350803967522691</v>
      </c>
      <c r="M23607">
        <v>0.20625686888625699</v>
      </c>
      <c r="N23607">
        <v>9.57880366290415</v>
      </c>
      <c r="O23607">
        <v>2.74985902101285</v>
      </c>
      <c r="P23607">
        <v>7.2674179229553797</v>
      </c>
      <c r="Q23607">
        <v>0.439847987143064</v>
      </c>
      <c r="R23607">
        <v>0.43420383842768501</v>
      </c>
      <c r="S23607">
        <v>0.47195618018393998</v>
      </c>
    </row>
    <row r="23608" spans="1:19" x14ac:dyDescent="0.35">
      <c r="A23608">
        <v>17846</v>
      </c>
      <c r="B23608">
        <v>2040</v>
      </c>
      <c r="C23608">
        <v>5</v>
      </c>
      <c r="D23608">
        <v>2.3203455943675002</v>
      </c>
      <c r="E23608">
        <v>0.66041448839512595</v>
      </c>
      <c r="F23608">
        <v>1.6514741585959201</v>
      </c>
      <c r="G23608">
        <v>56849.728650184697</v>
      </c>
      <c r="H23608">
        <v>0.49362307187486199</v>
      </c>
      <c r="I23608">
        <v>0.25097765910539499</v>
      </c>
      <c r="J23608">
        <v>0.32476571287454697</v>
      </c>
      <c r="K23608">
        <v>0.170730854183369</v>
      </c>
      <c r="L23608">
        <v>0.35368138027426599</v>
      </c>
      <c r="M23608">
        <v>0.20337259688680701</v>
      </c>
      <c r="N23608">
        <v>9.6215745709107807</v>
      </c>
      <c r="O23608">
        <v>2.8101257310968402</v>
      </c>
      <c r="P23608">
        <v>7.4323361585543903</v>
      </c>
      <c r="Q23608">
        <v>0.41617558681393801</v>
      </c>
      <c r="R23608">
        <v>0.39639889471080098</v>
      </c>
      <c r="S23608">
        <v>0.44148350123825802</v>
      </c>
    </row>
    <row r="23609" spans="1:19" x14ac:dyDescent="0.35">
      <c r="A23609">
        <v>17847</v>
      </c>
      <c r="B23609">
        <v>2040</v>
      </c>
      <c r="C23609">
        <v>5</v>
      </c>
      <c r="D23609">
        <v>2.34225085107939</v>
      </c>
      <c r="E23609">
        <v>0.68261970923954596</v>
      </c>
      <c r="F23609">
        <v>1.71538903729332</v>
      </c>
      <c r="G23609">
        <v>57004.486514164702</v>
      </c>
      <c r="H23609">
        <v>0.50238324491266695</v>
      </c>
      <c r="I23609">
        <v>0.25256184450536101</v>
      </c>
      <c r="J23609">
        <v>0.33281407287068199</v>
      </c>
      <c r="K23609">
        <v>0.17141653575090299</v>
      </c>
      <c r="L23609">
        <v>0.358525211457911</v>
      </c>
      <c r="M23609">
        <v>0.202954087466064</v>
      </c>
      <c r="N23609">
        <v>9.6740594945404705</v>
      </c>
      <c r="O23609">
        <v>2.88436435042262</v>
      </c>
      <c r="P23609">
        <v>7.6067677951227299</v>
      </c>
      <c r="Q23609">
        <v>0.35270634623138902</v>
      </c>
      <c r="R23609">
        <v>0.32727564476222698</v>
      </c>
      <c r="S23609">
        <v>0.36659781603653402</v>
      </c>
    </row>
    <row r="23610" spans="1:19" x14ac:dyDescent="0.35">
      <c r="A23610">
        <v>17848</v>
      </c>
      <c r="B23610">
        <v>2040</v>
      </c>
      <c r="C23610">
        <v>5</v>
      </c>
      <c r="D23610">
        <v>2.3626857365929399</v>
      </c>
      <c r="E23610">
        <v>0.70514545545694196</v>
      </c>
      <c r="F23610">
        <v>1.77961990160786</v>
      </c>
      <c r="G23610">
        <v>56018.037708734402</v>
      </c>
      <c r="H23610">
        <v>0.51174114208632004</v>
      </c>
      <c r="I23610">
        <v>0.25750756819484999</v>
      </c>
      <c r="J23610">
        <v>0.34403958007444402</v>
      </c>
      <c r="K23610">
        <v>0.17503909237102</v>
      </c>
      <c r="L23610">
        <v>0.36617019128924599</v>
      </c>
      <c r="M23610">
        <v>0.20524258856434299</v>
      </c>
      <c r="N23610">
        <v>9.7312996978140394</v>
      </c>
      <c r="O23610">
        <v>2.9579537666769098</v>
      </c>
      <c r="P23610">
        <v>7.7890790477764504</v>
      </c>
      <c r="Q23610">
        <v>0.240037262604444</v>
      </c>
      <c r="R23610">
        <v>0.22079164596175899</v>
      </c>
      <c r="S23610">
        <v>0.241263857066604</v>
      </c>
    </row>
    <row r="23611" spans="1:19" x14ac:dyDescent="0.35">
      <c r="A23611">
        <v>17849</v>
      </c>
      <c r="B23611">
        <v>2040</v>
      </c>
      <c r="C23611">
        <v>5</v>
      </c>
      <c r="D23611">
        <v>2.3462821174758002</v>
      </c>
      <c r="E23611">
        <v>0.69834321827210999</v>
      </c>
      <c r="F23611">
        <v>1.7625506258431101</v>
      </c>
      <c r="G23611">
        <v>55088.300062243303</v>
      </c>
      <c r="H23611">
        <v>0.52062394751977603</v>
      </c>
      <c r="I23611">
        <v>0.23050713175444801</v>
      </c>
      <c r="J23611">
        <v>0.34725130417747802</v>
      </c>
      <c r="K23611">
        <v>0.14070468790986901</v>
      </c>
      <c r="L23611">
        <v>0.36751053157156699</v>
      </c>
      <c r="M23611">
        <v>0.17584875251744</v>
      </c>
      <c r="N23611">
        <v>9.7288081245838391</v>
      </c>
      <c r="O23611">
        <v>2.9672314164543701</v>
      </c>
      <c r="P23611">
        <v>7.7519131645749901</v>
      </c>
      <c r="Q23611">
        <v>0.119070350723882</v>
      </c>
      <c r="R23611">
        <v>0.11279324158392</v>
      </c>
      <c r="S23611">
        <v>0.105337670030043</v>
      </c>
    </row>
    <row r="23612" spans="1:19" x14ac:dyDescent="0.35">
      <c r="A23612">
        <v>17850</v>
      </c>
      <c r="B23612">
        <v>2040</v>
      </c>
      <c r="C23612">
        <v>5</v>
      </c>
      <c r="D23612">
        <v>2.33303787410712</v>
      </c>
      <c r="E23612">
        <v>0.69495237781278996</v>
      </c>
      <c r="F23612">
        <v>1.7485449468522101</v>
      </c>
      <c r="G23612">
        <v>54694.376017340997</v>
      </c>
      <c r="H23612">
        <v>0.53016405628761598</v>
      </c>
      <c r="I23612">
        <v>0.20892111938438901</v>
      </c>
      <c r="J23612">
        <v>0.352304103420846</v>
      </c>
      <c r="K23612">
        <v>0.112910230307029</v>
      </c>
      <c r="L23612">
        <v>0.37228537225320701</v>
      </c>
      <c r="M23612">
        <v>0.152235402309189</v>
      </c>
      <c r="N23612">
        <v>9.7272359705541405</v>
      </c>
      <c r="O23612">
        <v>2.9825342239113302</v>
      </c>
      <c r="P23612">
        <v>7.72527639589737</v>
      </c>
      <c r="Q23612">
        <v>1.10351336911813E-2</v>
      </c>
      <c r="R23612">
        <v>2.28990492295819E-2</v>
      </c>
      <c r="S23612">
        <v>6.0761795011406499E-3</v>
      </c>
    </row>
    <row r="23613" spans="1:19" x14ac:dyDescent="0.35">
      <c r="A23613">
        <v>17851</v>
      </c>
      <c r="B23613">
        <v>2040</v>
      </c>
      <c r="C23613">
        <v>5</v>
      </c>
      <c r="D23613">
        <v>2.3201000386966801</v>
      </c>
      <c r="E23613">
        <v>0.69219292237735497</v>
      </c>
      <c r="F23613">
        <v>1.7339521200305399</v>
      </c>
      <c r="G23613">
        <v>52004.018363311901</v>
      </c>
      <c r="H23613">
        <v>0.53749190105384204</v>
      </c>
      <c r="I23613">
        <v>0.19270961977230699</v>
      </c>
      <c r="J23613">
        <v>0.35771671294922203</v>
      </c>
      <c r="K23613">
        <v>9.1643137298896393E-2</v>
      </c>
      <c r="L23613">
        <v>0.37939223324808202</v>
      </c>
      <c r="M23613">
        <v>0.13462634123921299</v>
      </c>
      <c r="N23613">
        <v>9.7208808282384602</v>
      </c>
      <c r="O23613">
        <v>2.9970297186927599</v>
      </c>
      <c r="P23613">
        <v>7.69444737450495</v>
      </c>
      <c r="Q23613" s="7">
        <v>6.5009529694089399E-6</v>
      </c>
      <c r="R23613">
        <v>2.07713481460918E-3</v>
      </c>
      <c r="S23613">
        <v>0</v>
      </c>
    </row>
    <row r="23614" spans="1:19" x14ac:dyDescent="0.35">
      <c r="A23614">
        <v>17852</v>
      </c>
      <c r="B23614">
        <v>2040</v>
      </c>
      <c r="C23614">
        <v>5</v>
      </c>
      <c r="D23614">
        <v>2.30966069328827</v>
      </c>
      <c r="E23614">
        <v>0.69767440091560495</v>
      </c>
      <c r="F23614">
        <v>1.72201688912732</v>
      </c>
      <c r="G23614">
        <v>48282.349840878298</v>
      </c>
      <c r="H23614">
        <v>0.53358967755014397</v>
      </c>
      <c r="I23614">
        <v>0.17421267771361401</v>
      </c>
      <c r="J23614">
        <v>0.35629917010539403</v>
      </c>
      <c r="K23614">
        <v>8.3493863804121604E-2</v>
      </c>
      <c r="L23614">
        <v>0.37604652312206299</v>
      </c>
      <c r="M23614">
        <v>0.128389347097006</v>
      </c>
      <c r="N23614">
        <v>9.7180274814508394</v>
      </c>
      <c r="O23614">
        <v>3.0232748057776102</v>
      </c>
      <c r="P23614">
        <v>7.6634233775410596</v>
      </c>
      <c r="Q23614">
        <v>0</v>
      </c>
      <c r="R23614" s="7">
        <v>3.54241371240284E-7</v>
      </c>
      <c r="S23614">
        <v>0</v>
      </c>
    </row>
    <row r="23615" spans="1:19" x14ac:dyDescent="0.35">
      <c r="A23615">
        <v>17853</v>
      </c>
      <c r="B23615">
        <v>2040</v>
      </c>
      <c r="C23615">
        <v>5</v>
      </c>
      <c r="D23615">
        <v>2.3048628346560802</v>
      </c>
      <c r="E23615">
        <v>0.70110084639205505</v>
      </c>
      <c r="F23615">
        <v>1.7121965787084299</v>
      </c>
      <c r="G23615">
        <v>44813.801897414603</v>
      </c>
      <c r="H23615">
        <v>0.53093163177616198</v>
      </c>
      <c r="I23615">
        <v>0.16002627076884501</v>
      </c>
      <c r="J23615">
        <v>0.35846391891810703</v>
      </c>
      <c r="K23615">
        <v>7.78512071686428E-2</v>
      </c>
      <c r="L23615">
        <v>0.37545547934097101</v>
      </c>
      <c r="M23615">
        <v>0.12586647238127599</v>
      </c>
      <c r="N23615">
        <v>9.7256629535253705</v>
      </c>
      <c r="O23615">
        <v>3.0477843046764401</v>
      </c>
      <c r="P23615">
        <v>7.6358405829728602</v>
      </c>
      <c r="Q23615">
        <v>0</v>
      </c>
      <c r="R23615">
        <v>0</v>
      </c>
      <c r="S23615">
        <v>0</v>
      </c>
    </row>
    <row r="23616" spans="1:19" x14ac:dyDescent="0.35">
      <c r="A23616">
        <v>17854</v>
      </c>
      <c r="B23616">
        <v>2040</v>
      </c>
      <c r="C23616">
        <v>5</v>
      </c>
      <c r="D23616">
        <v>2.3008456603402498</v>
      </c>
      <c r="E23616">
        <v>0.70467060891048905</v>
      </c>
      <c r="F23616">
        <v>1.70204210628526</v>
      </c>
      <c r="G23616">
        <v>41804.232218892997</v>
      </c>
      <c r="H23616">
        <v>0.52430591396131898</v>
      </c>
      <c r="I23616">
        <v>0.150225977134121</v>
      </c>
      <c r="J23616">
        <v>0.36317276135749399</v>
      </c>
      <c r="K23616">
        <v>7.4518273517002895E-2</v>
      </c>
      <c r="L23616">
        <v>0.37780490460291299</v>
      </c>
      <c r="M23616">
        <v>0.12706709312727299</v>
      </c>
      <c r="N23616">
        <v>9.7333875294552303</v>
      </c>
      <c r="O23616">
        <v>3.0742351781299702</v>
      </c>
      <c r="P23616">
        <v>7.6104239125663797</v>
      </c>
      <c r="Q23616">
        <v>0</v>
      </c>
      <c r="R23616">
        <v>0</v>
      </c>
      <c r="S23616">
        <v>0</v>
      </c>
    </row>
    <row r="23617" spans="1:19" x14ac:dyDescent="0.35">
      <c r="A23617">
        <v>17855</v>
      </c>
      <c r="B23617">
        <v>2040</v>
      </c>
      <c r="C23617">
        <v>5</v>
      </c>
      <c r="D23617">
        <v>2.2972965312630498</v>
      </c>
      <c r="E23617">
        <v>0.74298902321695803</v>
      </c>
      <c r="F23617">
        <v>1.6817552297409399</v>
      </c>
      <c r="G23617">
        <v>38902.765663061502</v>
      </c>
      <c r="H23617">
        <v>0.51159883445509402</v>
      </c>
      <c r="I23617">
        <v>0.145191534180136</v>
      </c>
      <c r="J23617">
        <v>0.36551565325164798</v>
      </c>
      <c r="K23617">
        <v>7.3803638144830402E-2</v>
      </c>
      <c r="L23617">
        <v>0.37096734524501401</v>
      </c>
      <c r="M23617">
        <v>0.123577097263778</v>
      </c>
      <c r="N23617">
        <v>9.7341029010340705</v>
      </c>
      <c r="O23617">
        <v>3.16927555562759</v>
      </c>
      <c r="P23617">
        <v>7.55683132023489</v>
      </c>
      <c r="Q23617">
        <v>0</v>
      </c>
      <c r="R23617">
        <v>0</v>
      </c>
      <c r="S23617">
        <v>0</v>
      </c>
    </row>
    <row r="23618" spans="1:19" x14ac:dyDescent="0.35">
      <c r="A23618">
        <v>17856</v>
      </c>
      <c r="B23618">
        <v>2040</v>
      </c>
      <c r="C23618">
        <v>5</v>
      </c>
      <c r="D23618">
        <v>2.29417695348674</v>
      </c>
      <c r="E23618">
        <v>0.77751691245224597</v>
      </c>
      <c r="F23618">
        <v>1.66399530970547</v>
      </c>
      <c r="G23618">
        <v>37687.788504112097</v>
      </c>
      <c r="H23618">
        <v>0.49960728976047503</v>
      </c>
      <c r="I23618">
        <v>0.142665975769942</v>
      </c>
      <c r="J23618">
        <v>0.37123006140348302</v>
      </c>
      <c r="K23618">
        <v>7.4655330586663599E-2</v>
      </c>
      <c r="L23618">
        <v>0.369233030868578</v>
      </c>
      <c r="M23618">
        <v>0.122564858867291</v>
      </c>
      <c r="N23618">
        <v>9.7383914086484697</v>
      </c>
      <c r="O23618">
        <v>3.2553861936498998</v>
      </c>
      <c r="P23618">
        <v>7.5201595415734603</v>
      </c>
      <c r="Q23618">
        <v>0</v>
      </c>
      <c r="R23618">
        <v>0</v>
      </c>
      <c r="S23618">
        <v>0</v>
      </c>
    </row>
    <row r="23619" spans="1:19" x14ac:dyDescent="0.35">
      <c r="A23619">
        <v>17857</v>
      </c>
      <c r="B23619">
        <v>2040</v>
      </c>
      <c r="C23619">
        <v>5</v>
      </c>
      <c r="D23619">
        <v>0.259083601</v>
      </c>
      <c r="E23619">
        <v>0.103046157</v>
      </c>
      <c r="F23619">
        <v>0.104142937</v>
      </c>
      <c r="G23619">
        <v>35276.792350000003</v>
      </c>
      <c r="H23619">
        <v>0.350988093</v>
      </c>
      <c r="I23619">
        <v>4.9245789999999998E-2</v>
      </c>
      <c r="J23619">
        <v>0.47685733699999999</v>
      </c>
      <c r="K23619">
        <v>6.9238645000000001E-2</v>
      </c>
      <c r="L23619">
        <v>0.995887894</v>
      </c>
      <c r="M23619">
        <v>0.46157041099999901</v>
      </c>
      <c r="N23619">
        <v>3.0839934489999998</v>
      </c>
      <c r="O23619">
        <v>1.5134167439999999</v>
      </c>
      <c r="P23619">
        <v>1.533001222</v>
      </c>
      <c r="Q23619">
        <v>0</v>
      </c>
      <c r="R23619">
        <v>0</v>
      </c>
      <c r="S23619">
        <v>0</v>
      </c>
    </row>
    <row r="23620" spans="1:19" x14ac:dyDescent="0.35">
      <c r="A23620">
        <v>17858</v>
      </c>
      <c r="B23620">
        <v>2040</v>
      </c>
      <c r="C23620">
        <v>5</v>
      </c>
      <c r="D23620">
        <v>0.259294423</v>
      </c>
      <c r="E23620">
        <v>0.100378338</v>
      </c>
      <c r="F23620">
        <v>0.102414192</v>
      </c>
      <c r="G23620">
        <v>34073.864159999997</v>
      </c>
      <c r="H23620">
        <v>0.32247709400000002</v>
      </c>
      <c r="I23620">
        <v>4.6264614000000003E-2</v>
      </c>
      <c r="J23620">
        <v>0.43517427800000003</v>
      </c>
      <c r="K23620">
        <v>6.6918920000000007E-2</v>
      </c>
      <c r="L23620">
        <v>0.99961339499999902</v>
      </c>
      <c r="M23620">
        <v>0.451630954999999</v>
      </c>
      <c r="N23620">
        <v>3.0957753650000002</v>
      </c>
      <c r="O23620">
        <v>1.5250872820000001</v>
      </c>
      <c r="P23620">
        <v>1.5251733970000001</v>
      </c>
      <c r="Q23620">
        <v>0</v>
      </c>
      <c r="R23620">
        <v>0</v>
      </c>
      <c r="S23620">
        <v>0</v>
      </c>
    </row>
    <row r="23621" spans="1:19" x14ac:dyDescent="0.35">
      <c r="A23621">
        <v>17859</v>
      </c>
      <c r="B23621">
        <v>2040</v>
      </c>
      <c r="C23621">
        <v>5</v>
      </c>
      <c r="D23621">
        <v>0.258886852</v>
      </c>
      <c r="E23621">
        <v>9.8528003000000003E-2</v>
      </c>
      <c r="F23621">
        <v>0.100728397</v>
      </c>
      <c r="G23621">
        <v>32529.56278</v>
      </c>
      <c r="H23621">
        <v>0.30465346199999999</v>
      </c>
      <c r="I23621">
        <v>4.4378947000000002E-2</v>
      </c>
      <c r="J23621">
        <v>0.39962683199999999</v>
      </c>
      <c r="K23621">
        <v>6.6121395999999999E-2</v>
      </c>
      <c r="L23621">
        <v>0.999220675</v>
      </c>
      <c r="M23621">
        <v>0.43937236800000001</v>
      </c>
      <c r="N23621">
        <v>3.074767698</v>
      </c>
      <c r="O23621">
        <v>1.5392726000000001</v>
      </c>
      <c r="P23621">
        <v>1.520657836</v>
      </c>
      <c r="Q23621">
        <v>0</v>
      </c>
      <c r="R23621">
        <v>0</v>
      </c>
      <c r="S23621">
        <v>0</v>
      </c>
    </row>
    <row r="23622" spans="1:19" x14ac:dyDescent="0.35">
      <c r="A23622">
        <v>17860</v>
      </c>
      <c r="B23622">
        <v>2040</v>
      </c>
      <c r="C23622">
        <v>5</v>
      </c>
      <c r="D23622">
        <v>0.25807315400000003</v>
      </c>
      <c r="E23622">
        <v>9.7762557E-2</v>
      </c>
      <c r="F23622">
        <v>9.8955168999999996E-2</v>
      </c>
      <c r="G23622">
        <v>42897.583379999996</v>
      </c>
      <c r="H23622">
        <v>0.306027253</v>
      </c>
      <c r="I23622">
        <v>4.3452704000000002E-2</v>
      </c>
      <c r="J23622">
        <v>0.37343997400000001</v>
      </c>
      <c r="K23622">
        <v>6.6792782999999994E-2</v>
      </c>
      <c r="L23622">
        <v>0.99724903399999898</v>
      </c>
      <c r="M23622">
        <v>0.43062966400000002</v>
      </c>
      <c r="N23622">
        <v>3.0640708590000001</v>
      </c>
      <c r="O23622">
        <v>1.555346458</v>
      </c>
      <c r="P23622">
        <v>1.514974281</v>
      </c>
      <c r="Q23622">
        <v>0</v>
      </c>
      <c r="R23622">
        <v>0</v>
      </c>
      <c r="S23622">
        <v>0</v>
      </c>
    </row>
    <row r="23623" spans="1:19" x14ac:dyDescent="0.35">
      <c r="A23623">
        <v>17861</v>
      </c>
      <c r="B23623">
        <v>2040</v>
      </c>
      <c r="C23623">
        <v>5</v>
      </c>
      <c r="D23623">
        <v>0.25909603199999998</v>
      </c>
      <c r="E23623">
        <v>0.116080351999999</v>
      </c>
      <c r="F23623">
        <v>0.107739526</v>
      </c>
      <c r="G23623">
        <v>62770.062339999997</v>
      </c>
      <c r="H23623">
        <v>0.28192458500000001</v>
      </c>
      <c r="I23623">
        <v>4.1553701999999998E-2</v>
      </c>
      <c r="J23623">
        <v>0.36435658399999998</v>
      </c>
      <c r="K23623">
        <v>6.5407856E-2</v>
      </c>
      <c r="L23623">
        <v>0.99739346699999998</v>
      </c>
      <c r="M23623">
        <v>0.3918256</v>
      </c>
      <c r="N23623">
        <v>3.0350471419999998</v>
      </c>
      <c r="O23623">
        <v>1.662469865</v>
      </c>
      <c r="P23623">
        <v>1.5933903659999999</v>
      </c>
      <c r="Q23623">
        <v>0</v>
      </c>
      <c r="R23623">
        <v>0</v>
      </c>
      <c r="S23623">
        <v>0</v>
      </c>
    </row>
    <row r="23624" spans="1:19" x14ac:dyDescent="0.35">
      <c r="A23624">
        <v>17862</v>
      </c>
      <c r="B23624">
        <v>2040</v>
      </c>
      <c r="C23624">
        <v>5</v>
      </c>
      <c r="D23624">
        <v>0.259860808</v>
      </c>
      <c r="E23624">
        <v>0.13431479499999999</v>
      </c>
      <c r="F23624">
        <v>0.116465851</v>
      </c>
      <c r="G23624">
        <v>74689.884969999999</v>
      </c>
      <c r="H23624">
        <v>0.26863130699999999</v>
      </c>
      <c r="I23624">
        <v>4.0487192999999998E-2</v>
      </c>
      <c r="J23624">
        <v>0.36177530699999999</v>
      </c>
      <c r="K23624">
        <v>6.4935059000000003E-2</v>
      </c>
      <c r="L23624">
        <v>0.99137386400000005</v>
      </c>
      <c r="M23624">
        <v>0.35174190900000002</v>
      </c>
      <c r="N23624">
        <v>2.986270121</v>
      </c>
      <c r="O23624">
        <v>1.7223721160000001</v>
      </c>
      <c r="P23624">
        <v>1.66636916699999</v>
      </c>
      <c r="Q23624">
        <v>0</v>
      </c>
      <c r="R23624">
        <v>0</v>
      </c>
      <c r="S23624">
        <v>0</v>
      </c>
    </row>
    <row r="23625" spans="1:19" x14ac:dyDescent="0.35">
      <c r="A23625">
        <v>17863</v>
      </c>
      <c r="B23625">
        <v>2040</v>
      </c>
      <c r="C23625">
        <v>5</v>
      </c>
      <c r="D23625">
        <v>0.260537303</v>
      </c>
      <c r="E23625">
        <v>0.154113217</v>
      </c>
      <c r="F23625">
        <v>0.12519211499999999</v>
      </c>
      <c r="G23625">
        <v>72406.946599999996</v>
      </c>
      <c r="H23625">
        <v>0.26349663899999998</v>
      </c>
      <c r="I23625">
        <v>4.0229731999999997E-2</v>
      </c>
      <c r="J23625">
        <v>0.366928855</v>
      </c>
      <c r="K23625">
        <v>6.5574441999999997E-2</v>
      </c>
      <c r="L23625">
        <v>0.97210655800000001</v>
      </c>
      <c r="M23625">
        <v>0.31972384100000001</v>
      </c>
      <c r="N23625">
        <v>2.9352314650000002</v>
      </c>
      <c r="O23625">
        <v>1.7864038289999999</v>
      </c>
      <c r="P23625">
        <v>1.7426444729999999</v>
      </c>
      <c r="Q23625">
        <v>1.1665971000000001E-2</v>
      </c>
      <c r="R23625">
        <v>1.3293161E-2</v>
      </c>
      <c r="S23625">
        <v>1.0236327999999999E-2</v>
      </c>
    </row>
    <row r="23626" spans="1:19" x14ac:dyDescent="0.35">
      <c r="A23626">
        <v>17864</v>
      </c>
      <c r="B23626">
        <v>2040</v>
      </c>
      <c r="C23626">
        <v>5</v>
      </c>
      <c r="D23626">
        <v>0.26132425199999998</v>
      </c>
      <c r="E23626">
        <v>0.17483794</v>
      </c>
      <c r="F23626">
        <v>0.133125778</v>
      </c>
      <c r="G23626">
        <v>74915.105840000004</v>
      </c>
      <c r="H23626">
        <v>0.226789833</v>
      </c>
      <c r="I23626">
        <v>3.6775185000000002E-2</v>
      </c>
      <c r="J23626">
        <v>0.38820931199999997</v>
      </c>
      <c r="K23626">
        <v>6.0017911E-2</v>
      </c>
      <c r="L23626">
        <v>0.97123127399999998</v>
      </c>
      <c r="M23626">
        <v>0.36619591200000001</v>
      </c>
      <c r="N23626">
        <v>2.8924678080000001</v>
      </c>
      <c r="O23626">
        <v>1.8404094600000001</v>
      </c>
      <c r="P23626">
        <v>1.8119173209999999</v>
      </c>
      <c r="Q23626">
        <v>0.20316303799999899</v>
      </c>
      <c r="R23626">
        <v>0.23143179899999999</v>
      </c>
      <c r="S23626">
        <v>0.19128154</v>
      </c>
    </row>
    <row r="23627" spans="1:19" x14ac:dyDescent="0.35">
      <c r="A23627">
        <v>17865</v>
      </c>
      <c r="B23627">
        <v>2040</v>
      </c>
      <c r="C23627">
        <v>5</v>
      </c>
      <c r="D23627">
        <v>0.262549211</v>
      </c>
      <c r="E23627">
        <v>0.19586173600000001</v>
      </c>
      <c r="F23627">
        <v>0.14266372499999999</v>
      </c>
      <c r="G23627">
        <v>74882.901540000006</v>
      </c>
      <c r="H23627">
        <v>0.204389406</v>
      </c>
      <c r="I23627">
        <v>3.4571066999999997E-2</v>
      </c>
      <c r="J23627">
        <v>0.40538851599999998</v>
      </c>
      <c r="K23627">
        <v>5.5704368999999997E-2</v>
      </c>
      <c r="L23627">
        <v>0.96116597999999998</v>
      </c>
      <c r="M23627">
        <v>0.42184459600000002</v>
      </c>
      <c r="N23627">
        <v>2.874081823</v>
      </c>
      <c r="O23627">
        <v>1.89519033299999</v>
      </c>
      <c r="P23627">
        <v>1.88876384</v>
      </c>
      <c r="Q23627">
        <v>0.24182973899999999</v>
      </c>
      <c r="R23627">
        <v>0.23984398500000001</v>
      </c>
      <c r="S23627">
        <v>0.22509431999999999</v>
      </c>
    </row>
    <row r="23628" spans="1:19" x14ac:dyDescent="0.35">
      <c r="A23628">
        <v>17866</v>
      </c>
      <c r="B23628">
        <v>2040</v>
      </c>
      <c r="C23628">
        <v>5</v>
      </c>
      <c r="D23628">
        <v>0.26378557699999999</v>
      </c>
      <c r="E23628">
        <v>0.21733237399999999</v>
      </c>
      <c r="F23628">
        <v>0.15224311800000001</v>
      </c>
      <c r="G23628">
        <v>78756.054380000001</v>
      </c>
      <c r="H23628">
        <v>0.19058556400000001</v>
      </c>
      <c r="I23628">
        <v>3.3419826E-2</v>
      </c>
      <c r="J23628">
        <v>0.42313384199999998</v>
      </c>
      <c r="K23628">
        <v>5.2633058999999899E-2</v>
      </c>
      <c r="L23628">
        <v>0.94947581999999997</v>
      </c>
      <c r="M23628">
        <v>0.48541374100000001</v>
      </c>
      <c r="N23628">
        <v>2.8469747430000001</v>
      </c>
      <c r="O23628">
        <v>1.9543949350000001</v>
      </c>
      <c r="P23628">
        <v>1.9686276119999999</v>
      </c>
      <c r="Q23628">
        <v>0.34507404600000002</v>
      </c>
      <c r="R23628">
        <v>0.35407145400000001</v>
      </c>
      <c r="S23628">
        <v>0.308464395</v>
      </c>
    </row>
    <row r="23629" spans="1:19" x14ac:dyDescent="0.35">
      <c r="A23629">
        <v>17867</v>
      </c>
      <c r="B23629">
        <v>2040</v>
      </c>
      <c r="C23629">
        <v>5</v>
      </c>
      <c r="D23629">
        <v>0.26748571599999998</v>
      </c>
      <c r="E23629">
        <v>0.22920059400000001</v>
      </c>
      <c r="F23629">
        <v>0.15797792099999999</v>
      </c>
      <c r="G23629">
        <v>79623.637709999995</v>
      </c>
      <c r="H23629">
        <v>0.165346779</v>
      </c>
      <c r="I23629">
        <v>3.3044746999999999E-2</v>
      </c>
      <c r="J23629">
        <v>0.44116977000000002</v>
      </c>
      <c r="K23629">
        <v>6.3680351999999996E-2</v>
      </c>
      <c r="L23629">
        <v>0.95642213099999995</v>
      </c>
      <c r="M23629">
        <v>0.52391740499999995</v>
      </c>
      <c r="N23629">
        <v>2.8628496229999998</v>
      </c>
      <c r="O23629">
        <v>1.9673240789999999</v>
      </c>
      <c r="P23629">
        <v>1.9862081</v>
      </c>
      <c r="Q23629">
        <v>0.46681177499999998</v>
      </c>
      <c r="R23629">
        <v>0.47947889100000002</v>
      </c>
      <c r="S23629">
        <v>0.41190622599999999</v>
      </c>
    </row>
    <row r="23630" spans="1:19" x14ac:dyDescent="0.35">
      <c r="A23630">
        <v>17868</v>
      </c>
      <c r="B23630">
        <v>2040</v>
      </c>
      <c r="C23630">
        <v>5</v>
      </c>
      <c r="D23630">
        <v>0.27127710599999999</v>
      </c>
      <c r="E23630">
        <v>0.24109882499999899</v>
      </c>
      <c r="F23630">
        <v>0.16373813100000001</v>
      </c>
      <c r="G23630">
        <v>83034.471160000001</v>
      </c>
      <c r="H23630">
        <v>0.145332196</v>
      </c>
      <c r="I23630">
        <v>3.4961943000000002E-2</v>
      </c>
      <c r="J23630">
        <v>0.465158558</v>
      </c>
      <c r="K23630">
        <v>7.9897177999999999E-2</v>
      </c>
      <c r="L23630">
        <v>0.96132890599999998</v>
      </c>
      <c r="M23630">
        <v>0.569895182</v>
      </c>
      <c r="N23630">
        <v>2.9028943009999999</v>
      </c>
      <c r="O23630">
        <v>2.0106433410000002</v>
      </c>
      <c r="P23630">
        <v>2.0066161409999999</v>
      </c>
      <c r="Q23630">
        <v>0.48365815899999998</v>
      </c>
      <c r="R23630">
        <v>0.50796520899999997</v>
      </c>
      <c r="S23630">
        <v>0.42731028199999899</v>
      </c>
    </row>
    <row r="23631" spans="1:19" x14ac:dyDescent="0.35">
      <c r="A23631">
        <v>17869</v>
      </c>
      <c r="B23631">
        <v>2040</v>
      </c>
      <c r="C23631">
        <v>5</v>
      </c>
      <c r="D23631">
        <v>0.274866106</v>
      </c>
      <c r="E23631">
        <v>0.251367813</v>
      </c>
      <c r="F23631">
        <v>0.16949399900000001</v>
      </c>
      <c r="G23631">
        <v>73526.846239999999</v>
      </c>
      <c r="H23631">
        <v>0.13281084700000001</v>
      </c>
      <c r="I23631">
        <v>3.9209336999999997E-2</v>
      </c>
      <c r="J23631">
        <v>0.49663886899999998</v>
      </c>
      <c r="K23631">
        <v>0.101857531</v>
      </c>
      <c r="L23631">
        <v>0.96153920900000001</v>
      </c>
      <c r="M23631">
        <v>0.62101315800000001</v>
      </c>
      <c r="N23631">
        <v>2.951925025</v>
      </c>
      <c r="O23631">
        <v>2.0553220319999999</v>
      </c>
      <c r="P23631">
        <v>2.0299829759999999</v>
      </c>
      <c r="Q23631">
        <v>0.40843381000000001</v>
      </c>
      <c r="R23631">
        <v>0.45120354699999998</v>
      </c>
      <c r="S23631">
        <v>0.36423519599999998</v>
      </c>
    </row>
    <row r="23632" spans="1:19" x14ac:dyDescent="0.35">
      <c r="A23632">
        <v>17870</v>
      </c>
      <c r="B23632">
        <v>2040</v>
      </c>
      <c r="C23632">
        <v>5</v>
      </c>
      <c r="D23632">
        <v>0.27828062199999998</v>
      </c>
      <c r="E23632">
        <v>0.25956047599999998</v>
      </c>
      <c r="F23632">
        <v>0.175856227</v>
      </c>
      <c r="G23632">
        <v>71604.105750000002</v>
      </c>
      <c r="H23632">
        <v>0.12157267099999999</v>
      </c>
      <c r="I23632">
        <v>4.0465875999999998E-2</v>
      </c>
      <c r="J23632">
        <v>0.50226881800000001</v>
      </c>
      <c r="K23632">
        <v>0.101938918</v>
      </c>
      <c r="L23632">
        <v>0.96033215400000005</v>
      </c>
      <c r="M23632">
        <v>0.58442636699999995</v>
      </c>
      <c r="N23632">
        <v>2.9946519559999998</v>
      </c>
      <c r="O23632">
        <v>2.0969480909999998</v>
      </c>
      <c r="P23632">
        <v>2.057309644</v>
      </c>
      <c r="Q23632">
        <v>0.36270686000000002</v>
      </c>
      <c r="R23632">
        <v>0.42381195300000002</v>
      </c>
      <c r="S23632">
        <v>0.32829339000000002</v>
      </c>
    </row>
    <row r="23633" spans="1:19" x14ac:dyDescent="0.35">
      <c r="A23633">
        <v>17871</v>
      </c>
      <c r="B23633">
        <v>2040</v>
      </c>
      <c r="C23633">
        <v>5</v>
      </c>
      <c r="D23633">
        <v>0.281796245</v>
      </c>
      <c r="E23633">
        <v>0.27313167599999999</v>
      </c>
      <c r="F23633">
        <v>0.18196741</v>
      </c>
      <c r="G23633">
        <v>71574.560110000006</v>
      </c>
      <c r="H23633">
        <v>0.11678883900000001</v>
      </c>
      <c r="I23633">
        <v>4.3064854E-2</v>
      </c>
      <c r="J23633">
        <v>0.51174959900000005</v>
      </c>
      <c r="K23633">
        <v>0.103554602</v>
      </c>
      <c r="L23633">
        <v>0.956645839</v>
      </c>
      <c r="M23633">
        <v>0.54892099400000005</v>
      </c>
      <c r="N23633">
        <v>3.0300084749999998</v>
      </c>
      <c r="O23633">
        <v>2.1529344369999999</v>
      </c>
      <c r="P23633">
        <v>2.0754597270000001</v>
      </c>
      <c r="Q23633">
        <v>0.29717512099999999</v>
      </c>
      <c r="R23633">
        <v>0.362515478</v>
      </c>
      <c r="S23633">
        <v>0.26585765900000002</v>
      </c>
    </row>
    <row r="23634" spans="1:19" x14ac:dyDescent="0.35">
      <c r="A23634">
        <v>17872</v>
      </c>
      <c r="B23634">
        <v>2040</v>
      </c>
      <c r="C23634">
        <v>5</v>
      </c>
      <c r="D23634">
        <v>0.28547788899999998</v>
      </c>
      <c r="E23634">
        <v>0.28798945100000001</v>
      </c>
      <c r="F23634">
        <v>0.18822122399999999</v>
      </c>
      <c r="G23634">
        <v>69572.663119999997</v>
      </c>
      <c r="H23634">
        <v>0.119968072999999</v>
      </c>
      <c r="I23634">
        <v>4.6774030000000001E-2</v>
      </c>
      <c r="J23634">
        <v>0.521663459</v>
      </c>
      <c r="K23634">
        <v>0.106602166</v>
      </c>
      <c r="L23634">
        <v>0.95051149800000001</v>
      </c>
      <c r="M23634">
        <v>0.51701993700000004</v>
      </c>
      <c r="N23634">
        <v>3.06034717</v>
      </c>
      <c r="O23634">
        <v>2.2100349370000001</v>
      </c>
      <c r="P23634">
        <v>2.0940691189999998</v>
      </c>
      <c r="Q23634">
        <v>0.20570017900000001</v>
      </c>
      <c r="R23634">
        <v>0.259121885</v>
      </c>
      <c r="S23634">
        <v>0.170109014</v>
      </c>
    </row>
    <row r="23635" spans="1:19" x14ac:dyDescent="0.35">
      <c r="A23635">
        <v>17873</v>
      </c>
      <c r="B23635">
        <v>2040</v>
      </c>
      <c r="C23635">
        <v>5</v>
      </c>
      <c r="D23635">
        <v>0.27903692499999999</v>
      </c>
      <c r="E23635">
        <v>0.26899804799999999</v>
      </c>
      <c r="F23635">
        <v>0.18176710600000001</v>
      </c>
      <c r="G23635">
        <v>67586.314599999998</v>
      </c>
      <c r="H23635">
        <v>0.12301577499999999</v>
      </c>
      <c r="I23635">
        <v>3.3720920000000001E-2</v>
      </c>
      <c r="J23635">
        <v>0.51925108399999997</v>
      </c>
      <c r="K23635">
        <v>9.2616563999999998E-2</v>
      </c>
      <c r="L23635">
        <v>0.949641544</v>
      </c>
      <c r="M23635">
        <v>0.446809864</v>
      </c>
      <c r="N23635">
        <v>3.001779864</v>
      </c>
      <c r="O23635">
        <v>2.0709928049999999</v>
      </c>
      <c r="P23635">
        <v>2.0649788330000001</v>
      </c>
      <c r="Q23635">
        <v>0.17061810899999999</v>
      </c>
      <c r="R23635">
        <v>0.22246370100000001</v>
      </c>
      <c r="S23635">
        <v>0.108980154999999</v>
      </c>
    </row>
    <row r="23636" spans="1:19" x14ac:dyDescent="0.35">
      <c r="A23636">
        <v>17874</v>
      </c>
      <c r="B23636">
        <v>2040</v>
      </c>
      <c r="C23636">
        <v>5</v>
      </c>
      <c r="D23636">
        <v>0.27266864600000001</v>
      </c>
      <c r="E23636">
        <v>0.25004773699999999</v>
      </c>
      <c r="F23636">
        <v>0.17539776400000001</v>
      </c>
      <c r="G23636">
        <v>72581.796409999995</v>
      </c>
      <c r="H23636">
        <v>0.135146345</v>
      </c>
      <c r="I23636">
        <v>2.3827883000000001E-2</v>
      </c>
      <c r="J23636">
        <v>0.51723640000000004</v>
      </c>
      <c r="K23636">
        <v>8.1611144999999996E-2</v>
      </c>
      <c r="L23636">
        <v>0.93916503100000004</v>
      </c>
      <c r="M23636">
        <v>0.39289185500000001</v>
      </c>
      <c r="N23636">
        <v>2.9258412420000002</v>
      </c>
      <c r="O23636">
        <v>1.9540425400000001</v>
      </c>
      <c r="P23636">
        <v>2.0390488790000001</v>
      </c>
      <c r="Q23636">
        <v>0</v>
      </c>
      <c r="R23636">
        <v>0</v>
      </c>
      <c r="S23636">
        <v>0</v>
      </c>
    </row>
    <row r="23637" spans="1:19" x14ac:dyDescent="0.35">
      <c r="A23637">
        <v>17875</v>
      </c>
      <c r="B23637">
        <v>2040</v>
      </c>
      <c r="C23637">
        <v>5</v>
      </c>
      <c r="D23637">
        <v>0.26644838799999998</v>
      </c>
      <c r="E23637">
        <v>0.229540362999999</v>
      </c>
      <c r="F23637">
        <v>0.16918942100000001</v>
      </c>
      <c r="G23637">
        <v>75167.643299999996</v>
      </c>
      <c r="H23637">
        <v>0.15636293900000001</v>
      </c>
      <c r="I23637">
        <v>1.7795794E-2</v>
      </c>
      <c r="J23637">
        <v>0.51710009999999995</v>
      </c>
      <c r="K23637">
        <v>7.3466522000000006E-2</v>
      </c>
      <c r="L23637">
        <v>0.91896062599999995</v>
      </c>
      <c r="M23637">
        <v>0.35081417199999998</v>
      </c>
      <c r="N23637">
        <v>2.8464859040000001</v>
      </c>
      <c r="O23637">
        <v>1.8298069969999899</v>
      </c>
      <c r="P23637">
        <v>2.0094093860000002</v>
      </c>
      <c r="Q23637">
        <v>0</v>
      </c>
      <c r="R23637">
        <v>0</v>
      </c>
      <c r="S23637">
        <v>0</v>
      </c>
    </row>
    <row r="23638" spans="1:19" x14ac:dyDescent="0.35">
      <c r="A23638">
        <v>17876</v>
      </c>
      <c r="B23638">
        <v>2040</v>
      </c>
      <c r="C23638">
        <v>5</v>
      </c>
      <c r="D23638">
        <v>0.26017826700000002</v>
      </c>
      <c r="E23638">
        <v>0.20939785799999999</v>
      </c>
      <c r="F23638">
        <v>0.163797373</v>
      </c>
      <c r="G23638">
        <v>72769.227660000004</v>
      </c>
      <c r="H23638">
        <v>0.15315821399999999</v>
      </c>
      <c r="I23638">
        <v>1.8522243000000001E-2</v>
      </c>
      <c r="J23638">
        <v>0.53701929900000001</v>
      </c>
      <c r="K23638">
        <v>7.2625492999999999E-2</v>
      </c>
      <c r="L23638">
        <v>0.94110875699999996</v>
      </c>
      <c r="M23638">
        <v>0.353273214</v>
      </c>
      <c r="N23638">
        <v>2.7741328620000001</v>
      </c>
      <c r="O23638">
        <v>1.7181130629999899</v>
      </c>
      <c r="P23638">
        <v>1.9823932979999901</v>
      </c>
      <c r="Q23638">
        <v>0</v>
      </c>
      <c r="R23638">
        <v>0</v>
      </c>
      <c r="S23638">
        <v>0</v>
      </c>
    </row>
    <row r="23639" spans="1:19" x14ac:dyDescent="0.35">
      <c r="A23639">
        <v>17877</v>
      </c>
      <c r="B23639">
        <v>2040</v>
      </c>
      <c r="C23639">
        <v>5</v>
      </c>
      <c r="D23639">
        <v>0.25398685900000001</v>
      </c>
      <c r="E23639">
        <v>0.189988306</v>
      </c>
      <c r="F23639">
        <v>0.155214767</v>
      </c>
      <c r="G23639">
        <v>61202.788099999998</v>
      </c>
      <c r="H23639">
        <v>0.15640347399999999</v>
      </c>
      <c r="I23639">
        <v>2.1052846E-2</v>
      </c>
      <c r="J23639">
        <v>0.55606741100000001</v>
      </c>
      <c r="K23639">
        <v>7.2537035E-2</v>
      </c>
      <c r="L23639">
        <v>0.92888607300000003</v>
      </c>
      <c r="M23639">
        <v>0.35816142400000001</v>
      </c>
      <c r="N23639">
        <v>2.7075116910000001</v>
      </c>
      <c r="O23639">
        <v>1.614036877</v>
      </c>
      <c r="P23639">
        <v>1.960550773</v>
      </c>
      <c r="Q23639">
        <v>0</v>
      </c>
      <c r="R23639">
        <v>0</v>
      </c>
      <c r="S23639">
        <v>0</v>
      </c>
    </row>
    <row r="23640" spans="1:19" x14ac:dyDescent="0.35">
      <c r="A23640">
        <v>17878</v>
      </c>
      <c r="B23640">
        <v>2040</v>
      </c>
      <c r="C23640">
        <v>5</v>
      </c>
      <c r="D23640">
        <v>0.24780771500000001</v>
      </c>
      <c r="E23640">
        <v>0.16939017000000001</v>
      </c>
      <c r="F23640">
        <v>0.14659841500000001</v>
      </c>
      <c r="G23640">
        <v>45101.161780000002</v>
      </c>
      <c r="H23640">
        <v>0.16379263199999999</v>
      </c>
      <c r="I23640">
        <v>2.5460147999999998E-2</v>
      </c>
      <c r="J23640">
        <v>0.57184302499999995</v>
      </c>
      <c r="K23640">
        <v>7.3273352E-2</v>
      </c>
      <c r="L23640">
        <v>0.87904979800000005</v>
      </c>
      <c r="M23640">
        <v>0.36983871699999998</v>
      </c>
      <c r="N23640">
        <v>2.642575806</v>
      </c>
      <c r="O23640">
        <v>1.505553674</v>
      </c>
      <c r="P23640">
        <v>1.9390021980000001</v>
      </c>
      <c r="Q23640">
        <v>0</v>
      </c>
      <c r="R23640">
        <v>0</v>
      </c>
      <c r="S23640">
        <v>0</v>
      </c>
    </row>
    <row r="23641" spans="1:19" x14ac:dyDescent="0.35">
      <c r="A23641">
        <v>17879</v>
      </c>
      <c r="B23641">
        <v>2040</v>
      </c>
      <c r="C23641">
        <v>5</v>
      </c>
      <c r="D23641">
        <v>0.25119704799999998</v>
      </c>
      <c r="E23641">
        <v>0.173545545</v>
      </c>
      <c r="F23641">
        <v>0.146523669</v>
      </c>
      <c r="G23641">
        <v>41597.662490000002</v>
      </c>
      <c r="H23641">
        <v>0.150965552</v>
      </c>
      <c r="I23641">
        <v>2.8629160000000001E-2</v>
      </c>
      <c r="J23641">
        <v>0.59124853399999999</v>
      </c>
      <c r="K23641">
        <v>7.3634666000000001E-2</v>
      </c>
      <c r="L23641">
        <v>0.91586786499999995</v>
      </c>
      <c r="M23641">
        <v>0.41154364900000001</v>
      </c>
      <c r="N23641">
        <v>2.639500913</v>
      </c>
      <c r="O23641">
        <v>1.553374035</v>
      </c>
      <c r="P23641">
        <v>1.9397088039999999</v>
      </c>
      <c r="Q23641">
        <v>0</v>
      </c>
      <c r="R23641">
        <v>0</v>
      </c>
      <c r="S23641">
        <v>0</v>
      </c>
    </row>
    <row r="23642" spans="1:19" x14ac:dyDescent="0.35">
      <c r="A23642">
        <v>17880</v>
      </c>
      <c r="B23642">
        <v>2040</v>
      </c>
      <c r="C23642">
        <v>5</v>
      </c>
      <c r="D23642">
        <v>0.25466453300000003</v>
      </c>
      <c r="E23642">
        <v>0.17766653700000001</v>
      </c>
      <c r="F23642">
        <v>0.146585354</v>
      </c>
      <c r="G23642">
        <v>37057.367259999999</v>
      </c>
      <c r="H23642">
        <v>0.143345638</v>
      </c>
      <c r="I23642">
        <v>3.2685528999999998E-2</v>
      </c>
      <c r="J23642">
        <v>0.60612494500000003</v>
      </c>
      <c r="K23642">
        <v>7.4485170000000003E-2</v>
      </c>
      <c r="L23642">
        <v>0.92881419399999998</v>
      </c>
      <c r="M23642">
        <v>0.45718721600000001</v>
      </c>
      <c r="N23642">
        <v>2.6430088280000001</v>
      </c>
      <c r="O23642">
        <v>1.5744958060000001</v>
      </c>
      <c r="P23642">
        <v>1.943170939</v>
      </c>
      <c r="Q23642">
        <v>0</v>
      </c>
      <c r="R23642">
        <v>0</v>
      </c>
      <c r="S23642">
        <v>0</v>
      </c>
    </row>
    <row r="23643" spans="1:19" x14ac:dyDescent="0.35">
      <c r="A23643">
        <v>17881</v>
      </c>
      <c r="B23643">
        <v>2040</v>
      </c>
      <c r="C23643">
        <v>6</v>
      </c>
      <c r="D23643">
        <v>1.2006867204096601</v>
      </c>
      <c r="E23643">
        <v>1.17314952807416</v>
      </c>
      <c r="F23643">
        <v>1.68480694438366</v>
      </c>
      <c r="G23643">
        <v>37493.926784552197</v>
      </c>
      <c r="H23643">
        <v>0.33580126596513099</v>
      </c>
      <c r="I23643">
        <v>6.6871899314610003E-2</v>
      </c>
      <c r="J23643">
        <v>0.37138511393368401</v>
      </c>
      <c r="K23643">
        <v>9.4511652263361404E-2</v>
      </c>
      <c r="L23643">
        <v>0.35587148935148699</v>
      </c>
      <c r="M23643">
        <v>0.105931844943722</v>
      </c>
      <c r="N23643">
        <v>5.3374604321543302</v>
      </c>
      <c r="O23643">
        <v>4.2314145069604097</v>
      </c>
      <c r="P23643">
        <v>6.2450595071967703</v>
      </c>
      <c r="Q23643">
        <v>0</v>
      </c>
      <c r="R23643">
        <v>0</v>
      </c>
      <c r="S23643">
        <v>0</v>
      </c>
    </row>
    <row r="23644" spans="1:19" x14ac:dyDescent="0.35">
      <c r="A23644">
        <v>17882</v>
      </c>
      <c r="B23644">
        <v>2040</v>
      </c>
      <c r="C23644">
        <v>6</v>
      </c>
      <c r="D23644">
        <v>1.1936007750255899</v>
      </c>
      <c r="E23644">
        <v>1.1917402819428999</v>
      </c>
      <c r="F23644">
        <v>1.6704372432102499</v>
      </c>
      <c r="G23644">
        <v>36999.292241192401</v>
      </c>
      <c r="H23644">
        <v>0.32339932711868202</v>
      </c>
      <c r="I23644">
        <v>6.5257441142744094E-2</v>
      </c>
      <c r="J23644">
        <v>0.36692549174225703</v>
      </c>
      <c r="K23644">
        <v>9.2228848115471704E-2</v>
      </c>
      <c r="L23644">
        <v>0.348097147265641</v>
      </c>
      <c r="M23644">
        <v>0.102795949212689</v>
      </c>
      <c r="N23644">
        <v>5.3359781309935403</v>
      </c>
      <c r="O23644">
        <v>4.2018111631946704</v>
      </c>
      <c r="P23644">
        <v>6.2587346959305004</v>
      </c>
      <c r="Q23644">
        <v>0</v>
      </c>
      <c r="R23644">
        <v>0</v>
      </c>
      <c r="S23644">
        <v>0</v>
      </c>
    </row>
    <row r="23645" spans="1:19" x14ac:dyDescent="0.35">
      <c r="A23645">
        <v>17883</v>
      </c>
      <c r="B23645">
        <v>2040</v>
      </c>
      <c r="C23645">
        <v>6</v>
      </c>
      <c r="D23645">
        <v>1.1765344392453001</v>
      </c>
      <c r="E23645">
        <v>1.2060294413424799</v>
      </c>
      <c r="F23645">
        <v>1.63698434119421</v>
      </c>
      <c r="G23645">
        <v>37056.407601949199</v>
      </c>
      <c r="H23645">
        <v>0.31588080915868799</v>
      </c>
      <c r="I23645">
        <v>6.5111065276357905E-2</v>
      </c>
      <c r="J23645">
        <v>0.36626360519554302</v>
      </c>
      <c r="K23645">
        <v>9.1406548540541505E-2</v>
      </c>
      <c r="L23645">
        <v>0.34305505891192101</v>
      </c>
      <c r="M23645">
        <v>0.100903209034243</v>
      </c>
      <c r="N23645">
        <v>5.31997125882903</v>
      </c>
      <c r="O23645">
        <v>4.1596091220539204</v>
      </c>
      <c r="P23645">
        <v>6.2370463425460301</v>
      </c>
      <c r="Q23645">
        <v>0</v>
      </c>
      <c r="R23645">
        <v>0</v>
      </c>
      <c r="S23645">
        <v>0</v>
      </c>
    </row>
    <row r="23646" spans="1:19" x14ac:dyDescent="0.35">
      <c r="A23646">
        <v>17884</v>
      </c>
      <c r="B23646">
        <v>2040</v>
      </c>
      <c r="C23646">
        <v>6</v>
      </c>
      <c r="D23646">
        <v>1.1593574800784201</v>
      </c>
      <c r="E23646">
        <v>1.2166331216975399</v>
      </c>
      <c r="F23646">
        <v>1.6042746283454501</v>
      </c>
      <c r="G23646">
        <v>38423.713669952704</v>
      </c>
      <c r="H23646">
        <v>0.31292146567687601</v>
      </c>
      <c r="I23646">
        <v>6.6401601924270803E-2</v>
      </c>
      <c r="J23646">
        <v>0.37029956709009298</v>
      </c>
      <c r="K23646">
        <v>9.2234327670517605E-2</v>
      </c>
      <c r="L23646">
        <v>0.33970852372883298</v>
      </c>
      <c r="M23646">
        <v>0.100952033287514</v>
      </c>
      <c r="N23646">
        <v>5.2875931765465998</v>
      </c>
      <c r="O23646">
        <v>4.1291492485894103</v>
      </c>
      <c r="P23646">
        <v>6.2007601346405501</v>
      </c>
      <c r="Q23646">
        <v>0</v>
      </c>
      <c r="R23646">
        <v>0</v>
      </c>
      <c r="S23646">
        <v>0</v>
      </c>
    </row>
    <row r="23647" spans="1:19" x14ac:dyDescent="0.35">
      <c r="A23647">
        <v>17885</v>
      </c>
      <c r="B23647">
        <v>2040</v>
      </c>
      <c r="C23647">
        <v>6</v>
      </c>
      <c r="D23647">
        <v>1.2161758683546999</v>
      </c>
      <c r="E23647">
        <v>1.3630516189817601</v>
      </c>
      <c r="F23647">
        <v>1.6365453299980599</v>
      </c>
      <c r="G23647">
        <v>41726.424900527498</v>
      </c>
      <c r="H23647">
        <v>0.31228489475385601</v>
      </c>
      <c r="I23647">
        <v>6.8423572209509995E-2</v>
      </c>
      <c r="J23647">
        <v>0.37004472733926402</v>
      </c>
      <c r="K23647">
        <v>9.0715646043994194E-2</v>
      </c>
      <c r="L23647">
        <v>0.33382062301575299</v>
      </c>
      <c r="M23647">
        <v>0.10385832313905</v>
      </c>
      <c r="N23647">
        <v>5.3763008118538798</v>
      </c>
      <c r="O23647">
        <v>4.3059568071312597</v>
      </c>
      <c r="P23647">
        <v>6.2612618320015203</v>
      </c>
      <c r="Q23647">
        <v>0</v>
      </c>
      <c r="R23647">
        <v>1.88937930778013E-3</v>
      </c>
      <c r="S23647">
        <v>0</v>
      </c>
    </row>
    <row r="23648" spans="1:19" x14ac:dyDescent="0.35">
      <c r="A23648">
        <v>17886</v>
      </c>
      <c r="B23648">
        <v>2040</v>
      </c>
      <c r="C23648">
        <v>6</v>
      </c>
      <c r="D23648">
        <v>1.2650005824278401</v>
      </c>
      <c r="E23648">
        <v>1.50172506620935</v>
      </c>
      <c r="F23648">
        <v>1.6432986157054701</v>
      </c>
      <c r="G23648">
        <v>46592.380075998401</v>
      </c>
      <c r="H23648">
        <v>0.31743446843090201</v>
      </c>
      <c r="I23648">
        <v>7.2081859424642999E-2</v>
      </c>
      <c r="J23648">
        <v>0.37268648574061902</v>
      </c>
      <c r="K23648">
        <v>9.0701867408996703E-2</v>
      </c>
      <c r="L23648">
        <v>0.32880700246134897</v>
      </c>
      <c r="M23648">
        <v>0.109091178377794</v>
      </c>
      <c r="N23648">
        <v>5.4308622748764703</v>
      </c>
      <c r="O23648">
        <v>4.4400331831522397</v>
      </c>
      <c r="P23648">
        <v>6.2122813309594704</v>
      </c>
      <c r="Q23648">
        <v>7.6958042277227396E-3</v>
      </c>
      <c r="R23648">
        <v>3.0781268419529099E-2</v>
      </c>
      <c r="S23648">
        <v>1.0427090381698301E-3</v>
      </c>
    </row>
    <row r="23649" spans="1:19" x14ac:dyDescent="0.35">
      <c r="A23649">
        <v>17887</v>
      </c>
      <c r="B23649">
        <v>2040</v>
      </c>
      <c r="C23649">
        <v>6</v>
      </c>
      <c r="D23649">
        <v>1.31240624199086</v>
      </c>
      <c r="E23649">
        <v>1.6414558593614701</v>
      </c>
      <c r="F23649">
        <v>1.64935439239725</v>
      </c>
      <c r="G23649">
        <v>50832.433430571298</v>
      </c>
      <c r="H23649">
        <v>0.32741875582331598</v>
      </c>
      <c r="I23649">
        <v>7.7474505214576495E-2</v>
      </c>
      <c r="J23649">
        <v>0.37738279869821301</v>
      </c>
      <c r="K23649">
        <v>9.2086470518303501E-2</v>
      </c>
      <c r="L23649">
        <v>0.32611797426639899</v>
      </c>
      <c r="M23649">
        <v>0.11699372347680299</v>
      </c>
      <c r="N23649">
        <v>5.4808275591761202</v>
      </c>
      <c r="O23649">
        <v>4.5907501645815998</v>
      </c>
      <c r="P23649">
        <v>6.1645737044534297</v>
      </c>
      <c r="Q23649">
        <v>0.14270739147933501</v>
      </c>
      <c r="R23649">
        <v>0.14494479510670799</v>
      </c>
      <c r="S23649">
        <v>0.12077748478504099</v>
      </c>
    </row>
    <row r="23650" spans="1:19" x14ac:dyDescent="0.35">
      <c r="A23650">
        <v>17888</v>
      </c>
      <c r="B23650">
        <v>2040</v>
      </c>
      <c r="C23650">
        <v>6</v>
      </c>
      <c r="D23650">
        <v>1.3581424856011499</v>
      </c>
      <c r="E23650">
        <v>1.6971142213749599</v>
      </c>
      <c r="F23650">
        <v>1.6534307708657501</v>
      </c>
      <c r="G23650">
        <v>54027.730596445901</v>
      </c>
      <c r="H23650">
        <v>0.31758262287431499</v>
      </c>
      <c r="I23650">
        <v>8.1128390373722201E-2</v>
      </c>
      <c r="J23650">
        <v>0.37822217639493</v>
      </c>
      <c r="K23650">
        <v>0.10878008375628299</v>
      </c>
      <c r="L23650">
        <v>0.318516173553819</v>
      </c>
      <c r="M23650">
        <v>0.123507170024621</v>
      </c>
      <c r="N23650">
        <v>5.5245425836671096</v>
      </c>
      <c r="O23650">
        <v>4.6811631101655298</v>
      </c>
      <c r="P23650">
        <v>6.1347391709850703</v>
      </c>
      <c r="Q23650">
        <v>0.281413328346374</v>
      </c>
      <c r="R23650">
        <v>0.24212141740033599</v>
      </c>
      <c r="S23650">
        <v>0.23698379783714699</v>
      </c>
    </row>
    <row r="23651" spans="1:19" x14ac:dyDescent="0.35">
      <c r="A23651">
        <v>17889</v>
      </c>
      <c r="B23651">
        <v>2040</v>
      </c>
      <c r="C23651">
        <v>6</v>
      </c>
      <c r="D23651">
        <v>1.40917721743209</v>
      </c>
      <c r="E23651">
        <v>1.77420797376955</v>
      </c>
      <c r="F23651">
        <v>1.6589198078393901</v>
      </c>
      <c r="G23651">
        <v>55609.6778734326</v>
      </c>
      <c r="H23651">
        <v>0.31048311472823698</v>
      </c>
      <c r="I23651">
        <v>8.8145945466086506E-2</v>
      </c>
      <c r="J23651">
        <v>0.38235138897235099</v>
      </c>
      <c r="K23651">
        <v>0.13101297518375499</v>
      </c>
      <c r="L23651">
        <v>0.314025788099277</v>
      </c>
      <c r="M23651">
        <v>0.13350381097185501</v>
      </c>
      <c r="N23651">
        <v>5.5809332044774997</v>
      </c>
      <c r="O23651">
        <v>4.7930436265198697</v>
      </c>
      <c r="P23651">
        <v>6.1322736975807102</v>
      </c>
      <c r="Q23651">
        <v>0.37220304219893002</v>
      </c>
      <c r="R23651">
        <v>0.319647388717958</v>
      </c>
      <c r="S23651">
        <v>0.336112412742547</v>
      </c>
    </row>
    <row r="23652" spans="1:19" x14ac:dyDescent="0.35">
      <c r="A23652">
        <v>17890</v>
      </c>
      <c r="B23652">
        <v>2040</v>
      </c>
      <c r="C23652">
        <v>6</v>
      </c>
      <c r="D23652">
        <v>1.46031133919857</v>
      </c>
      <c r="E23652">
        <v>1.8604033344839099</v>
      </c>
      <c r="F23652">
        <v>1.66500970010239</v>
      </c>
      <c r="G23652">
        <v>56490.115263767802</v>
      </c>
      <c r="H23652">
        <v>0.30676149572714201</v>
      </c>
      <c r="I23652">
        <v>9.82289957319743E-2</v>
      </c>
      <c r="J23652">
        <v>0.38794553144233901</v>
      </c>
      <c r="K23652">
        <v>0.159093104418946</v>
      </c>
      <c r="L23652">
        <v>0.31488622138140998</v>
      </c>
      <c r="M23652">
        <v>0.14696958703884799</v>
      </c>
      <c r="N23652">
        <v>5.6507273475906796</v>
      </c>
      <c r="O23652">
        <v>4.89445780722947</v>
      </c>
      <c r="P23652">
        <v>6.1165426639515603</v>
      </c>
      <c r="Q23652">
        <v>0.44251425320460902</v>
      </c>
      <c r="R23652">
        <v>0.389471915443177</v>
      </c>
      <c r="S23652">
        <v>0.42117508488898697</v>
      </c>
    </row>
    <row r="23653" spans="1:19" x14ac:dyDescent="0.35">
      <c r="A23653">
        <v>17891</v>
      </c>
      <c r="B23653">
        <v>2040</v>
      </c>
      <c r="C23653">
        <v>6</v>
      </c>
      <c r="D23653">
        <v>1.47667128044582</v>
      </c>
      <c r="E23653">
        <v>1.79923762059204</v>
      </c>
      <c r="F23653">
        <v>1.7467293002048001</v>
      </c>
      <c r="G23653">
        <v>57223.698761740001</v>
      </c>
      <c r="H23653">
        <v>0.30347303836148798</v>
      </c>
      <c r="I23653">
        <v>0.108693538163986</v>
      </c>
      <c r="J23653">
        <v>0.39387998585092998</v>
      </c>
      <c r="K23653">
        <v>0.17389238051835901</v>
      </c>
      <c r="L23653">
        <v>0.31947592120533902</v>
      </c>
      <c r="M23653">
        <v>0.15721578588732499</v>
      </c>
      <c r="N23653">
        <v>5.6822663575758696</v>
      </c>
      <c r="O23653">
        <v>4.8157798039810498</v>
      </c>
      <c r="P23653">
        <v>6.2731672840380597</v>
      </c>
      <c r="Q23653">
        <v>0.51654792450284304</v>
      </c>
      <c r="R23653">
        <v>0.46032274253280497</v>
      </c>
      <c r="S23653">
        <v>0.50637831258217103</v>
      </c>
    </row>
    <row r="23654" spans="1:19" x14ac:dyDescent="0.35">
      <c r="A23654">
        <v>17892</v>
      </c>
      <c r="B23654">
        <v>2040</v>
      </c>
      <c r="C23654">
        <v>6</v>
      </c>
      <c r="D23654">
        <v>1.49681239777537</v>
      </c>
      <c r="E23654">
        <v>1.7443215756967001</v>
      </c>
      <c r="F23654">
        <v>1.83707545891004</v>
      </c>
      <c r="G23654">
        <v>58628.237167111103</v>
      </c>
      <c r="H23654">
        <v>0.30655012321633202</v>
      </c>
      <c r="I23654">
        <v>0.123572651991914</v>
      </c>
      <c r="J23654">
        <v>0.404731409314119</v>
      </c>
      <c r="K23654">
        <v>0.19489949266833201</v>
      </c>
      <c r="L23654">
        <v>0.32961117433093601</v>
      </c>
      <c r="M23654">
        <v>0.170972437297741</v>
      </c>
      <c r="N23654">
        <v>5.7296991883299997</v>
      </c>
      <c r="O23654">
        <v>4.7743433563692896</v>
      </c>
      <c r="P23654">
        <v>6.4662123012503798</v>
      </c>
      <c r="Q23654">
        <v>0.52859519375942199</v>
      </c>
      <c r="R23654">
        <v>0.47520497322745497</v>
      </c>
      <c r="S23654">
        <v>0.52829251263356702</v>
      </c>
    </row>
    <row r="23655" spans="1:19" x14ac:dyDescent="0.35">
      <c r="A23655">
        <v>17893</v>
      </c>
      <c r="B23655">
        <v>2040</v>
      </c>
      <c r="C23655">
        <v>6</v>
      </c>
      <c r="D23655">
        <v>1.5171910081861999</v>
      </c>
      <c r="E23655">
        <v>1.69129068077487</v>
      </c>
      <c r="F23655">
        <v>1.92779514983093</v>
      </c>
      <c r="G23655">
        <v>58097.115938194504</v>
      </c>
      <c r="H23655">
        <v>0.31461829556605497</v>
      </c>
      <c r="I23655">
        <v>0.14315494510551699</v>
      </c>
      <c r="J23655">
        <v>0.41451290564020798</v>
      </c>
      <c r="K23655">
        <v>0.22211564724873201</v>
      </c>
      <c r="L23655">
        <v>0.34350311888002699</v>
      </c>
      <c r="M23655">
        <v>0.18883692479238801</v>
      </c>
      <c r="N23655">
        <v>5.7718535558719601</v>
      </c>
      <c r="O23655">
        <v>4.74158315323466</v>
      </c>
      <c r="P23655">
        <v>6.65295913561157</v>
      </c>
      <c r="Q23655">
        <v>0.48180810497321402</v>
      </c>
      <c r="R23655">
        <v>0.43659969318546599</v>
      </c>
      <c r="S23655">
        <v>0.490219794512881</v>
      </c>
    </row>
    <row r="23656" spans="1:19" x14ac:dyDescent="0.35">
      <c r="A23656">
        <v>17894</v>
      </c>
      <c r="B23656">
        <v>2040</v>
      </c>
      <c r="C23656">
        <v>6</v>
      </c>
      <c r="D23656">
        <v>1.53046832147542</v>
      </c>
      <c r="E23656">
        <v>1.62782851757753</v>
      </c>
      <c r="F23656">
        <v>2.00830567872607</v>
      </c>
      <c r="G23656">
        <v>59725.073020806398</v>
      </c>
      <c r="H23656">
        <v>0.31652397943148802</v>
      </c>
      <c r="I23656">
        <v>0.14212293588227201</v>
      </c>
      <c r="J23656">
        <v>0.42251934996350299</v>
      </c>
      <c r="K23656">
        <v>0.21443289329891799</v>
      </c>
      <c r="L23656">
        <v>0.35098716202894198</v>
      </c>
      <c r="M23656">
        <v>0.190245951422507</v>
      </c>
      <c r="N23656">
        <v>5.7766990172524597</v>
      </c>
      <c r="O23656">
        <v>4.6521879251318099</v>
      </c>
      <c r="P23656">
        <v>6.7939296619369296</v>
      </c>
      <c r="Q23656">
        <v>0.443795664832769</v>
      </c>
      <c r="R23656">
        <v>0.40413699686009102</v>
      </c>
      <c r="S23656">
        <v>0.45998518619620499</v>
      </c>
    </row>
    <row r="23657" spans="1:19" x14ac:dyDescent="0.35">
      <c r="A23657">
        <v>17895</v>
      </c>
      <c r="B23657">
        <v>2040</v>
      </c>
      <c r="C23657">
        <v>6</v>
      </c>
      <c r="D23657">
        <v>1.5508696232739201</v>
      </c>
      <c r="E23657">
        <v>1.6180076404711401</v>
      </c>
      <c r="F23657">
        <v>2.0987170207263102</v>
      </c>
      <c r="G23657">
        <v>58623.825808290399</v>
      </c>
      <c r="H23657">
        <v>0.32351290867377402</v>
      </c>
      <c r="I23657">
        <v>0.14390958187167699</v>
      </c>
      <c r="J23657">
        <v>0.43285916144112502</v>
      </c>
      <c r="K23657">
        <v>0.209756873031751</v>
      </c>
      <c r="L23657">
        <v>0.36095125903403202</v>
      </c>
      <c r="M23657">
        <v>0.19460406790537199</v>
      </c>
      <c r="N23657">
        <v>5.7849581332818802</v>
      </c>
      <c r="O23657">
        <v>4.6100160674408004</v>
      </c>
      <c r="P23657">
        <v>6.9445068364387197</v>
      </c>
      <c r="Q23657">
        <v>0.37609176990506699</v>
      </c>
      <c r="R23657">
        <v>0.342118267170607</v>
      </c>
      <c r="S23657">
        <v>0.38995641363154299</v>
      </c>
    </row>
    <row r="23658" spans="1:19" x14ac:dyDescent="0.35">
      <c r="A23658">
        <v>17896</v>
      </c>
      <c r="B23658">
        <v>2040</v>
      </c>
      <c r="C23658">
        <v>6</v>
      </c>
      <c r="D23658">
        <v>1.57105741297492</v>
      </c>
      <c r="E23658">
        <v>1.6015216045585801</v>
      </c>
      <c r="F23658">
        <v>2.1867077287902501</v>
      </c>
      <c r="G23658">
        <v>56707.2337219623</v>
      </c>
      <c r="H23658">
        <v>0.335447821750262</v>
      </c>
      <c r="I23658">
        <v>0.14867086184898201</v>
      </c>
      <c r="J23658">
        <v>0.44236885805352699</v>
      </c>
      <c r="K23658">
        <v>0.208401100474472</v>
      </c>
      <c r="L23658">
        <v>0.37499044457505998</v>
      </c>
      <c r="M23658">
        <v>0.202222103712561</v>
      </c>
      <c r="N23658">
        <v>5.7989432528475797</v>
      </c>
      <c r="O23658">
        <v>4.5822038511026904</v>
      </c>
      <c r="P23658">
        <v>7.1112995957744802</v>
      </c>
      <c r="Q23658">
        <v>0.267852494518938</v>
      </c>
      <c r="R23658">
        <v>0.25328873173529898</v>
      </c>
      <c r="S23658">
        <v>0.27341280777091398</v>
      </c>
    </row>
    <row r="23659" spans="1:19" x14ac:dyDescent="0.35">
      <c r="A23659">
        <v>17897</v>
      </c>
      <c r="B23659">
        <v>2040</v>
      </c>
      <c r="C23659">
        <v>6</v>
      </c>
      <c r="D23659">
        <v>1.4940508634948499</v>
      </c>
      <c r="E23659">
        <v>1.52758558285727</v>
      </c>
      <c r="F23659">
        <v>2.0604606889976198</v>
      </c>
      <c r="G23659">
        <v>55323.106709128297</v>
      </c>
      <c r="H23659">
        <v>0.33445620400821502</v>
      </c>
      <c r="I23659">
        <v>0.12636128273842001</v>
      </c>
      <c r="J23659">
        <v>0.439045335769295</v>
      </c>
      <c r="K23659">
        <v>0.164971445311487</v>
      </c>
      <c r="L23659">
        <v>0.36915690123977402</v>
      </c>
      <c r="M23659">
        <v>0.16918810346454799</v>
      </c>
      <c r="N23659">
        <v>5.6357580815330897</v>
      </c>
      <c r="O23659">
        <v>4.3817184548948598</v>
      </c>
      <c r="P23659">
        <v>6.8941959969940001</v>
      </c>
      <c r="Q23659">
        <v>0.12722075149888901</v>
      </c>
      <c r="R23659">
        <v>0.13447582938743999</v>
      </c>
      <c r="S23659">
        <v>0.124757789503723</v>
      </c>
    </row>
    <row r="23660" spans="1:19" x14ac:dyDescent="0.35">
      <c r="A23660">
        <v>17898</v>
      </c>
      <c r="B23660">
        <v>2040</v>
      </c>
      <c r="C23660">
        <v>6</v>
      </c>
      <c r="D23660">
        <v>1.42470396313807</v>
      </c>
      <c r="E23660">
        <v>1.4613420103202699</v>
      </c>
      <c r="F23660">
        <v>1.94171872174705</v>
      </c>
      <c r="G23660">
        <v>54354.550422669403</v>
      </c>
      <c r="H23660">
        <v>0.33898154300896</v>
      </c>
      <c r="I23660">
        <v>0.10868916272136001</v>
      </c>
      <c r="J23660">
        <v>0.43475356970864898</v>
      </c>
      <c r="K23660">
        <v>0.130601369505812</v>
      </c>
      <c r="L23660">
        <v>0.36744878747748899</v>
      </c>
      <c r="M23660">
        <v>0.14289535396425099</v>
      </c>
      <c r="N23660">
        <v>5.4984645568337598</v>
      </c>
      <c r="O23660">
        <v>4.1957505619133597</v>
      </c>
      <c r="P23660">
        <v>6.7130043279849199</v>
      </c>
      <c r="Q23660">
        <v>2.4333185345143501E-2</v>
      </c>
      <c r="R23660">
        <v>5.0503241405357703E-2</v>
      </c>
      <c r="S23660">
        <v>1.8304020368788799E-2</v>
      </c>
    </row>
    <row r="23661" spans="1:19" x14ac:dyDescent="0.35">
      <c r="A23661">
        <v>17899</v>
      </c>
      <c r="B23661">
        <v>2040</v>
      </c>
      <c r="C23661">
        <v>6</v>
      </c>
      <c r="D23661">
        <v>1.3558838901282999</v>
      </c>
      <c r="E23661">
        <v>1.39200214716575</v>
      </c>
      <c r="F23661">
        <v>1.8224251508438201</v>
      </c>
      <c r="G23661">
        <v>52270.159208723897</v>
      </c>
      <c r="H23661">
        <v>0.347461441106513</v>
      </c>
      <c r="I23661">
        <v>9.5153679911101199E-2</v>
      </c>
      <c r="J23661">
        <v>0.42984564550075399</v>
      </c>
      <c r="K23661">
        <v>0.104524706158792</v>
      </c>
      <c r="L23661">
        <v>0.36711198449749399</v>
      </c>
      <c r="M23661">
        <v>0.122863602840108</v>
      </c>
      <c r="N23661">
        <v>5.3681387750734304</v>
      </c>
      <c r="O23661">
        <v>3.9896908376199001</v>
      </c>
      <c r="P23661">
        <v>6.5260980221568996</v>
      </c>
      <c r="Q23661">
        <v>1.9590460959416299E-4</v>
      </c>
      <c r="R23661">
        <v>8.7228819428163806E-3</v>
      </c>
      <c r="S23661">
        <v>0</v>
      </c>
    </row>
    <row r="23662" spans="1:19" x14ac:dyDescent="0.35">
      <c r="A23662">
        <v>17900</v>
      </c>
      <c r="B23662">
        <v>2040</v>
      </c>
      <c r="C23662">
        <v>6</v>
      </c>
      <c r="D23662">
        <v>1.2934965903320801</v>
      </c>
      <c r="E23662">
        <v>1.34052196391908</v>
      </c>
      <c r="F23662">
        <v>1.7027510258421501</v>
      </c>
      <c r="G23662">
        <v>49475.6832308788</v>
      </c>
      <c r="H23662">
        <v>0.34410146232357303</v>
      </c>
      <c r="I23662">
        <v>7.8047854928049304E-2</v>
      </c>
      <c r="J23662">
        <v>0.41316527516144103</v>
      </c>
      <c r="K23662">
        <v>9.4806431543110498E-2</v>
      </c>
      <c r="L23662">
        <v>0.36518670310595203</v>
      </c>
      <c r="M23662">
        <v>0.11066912279164599</v>
      </c>
      <c r="N23662">
        <v>5.2493496658992402</v>
      </c>
      <c r="O23662">
        <v>3.8179746523017699</v>
      </c>
      <c r="P23662">
        <v>6.3207782919296198</v>
      </c>
      <c r="Q23662">
        <v>0</v>
      </c>
      <c r="R23662" s="7">
        <v>1.1522334348429701E-6</v>
      </c>
      <c r="S23662">
        <v>0</v>
      </c>
    </row>
    <row r="23663" spans="1:19" x14ac:dyDescent="0.35">
      <c r="A23663">
        <v>17901</v>
      </c>
      <c r="B23663">
        <v>2040</v>
      </c>
      <c r="C23663">
        <v>6</v>
      </c>
      <c r="D23663">
        <v>1.22864986573224</v>
      </c>
      <c r="E23663">
        <v>1.2140588206288601</v>
      </c>
      <c r="F23663">
        <v>1.59799638700025</v>
      </c>
      <c r="G23663">
        <v>46222.825690344602</v>
      </c>
      <c r="H23663">
        <v>0.344325392821132</v>
      </c>
      <c r="I23663">
        <v>6.5008205345652798E-2</v>
      </c>
      <c r="J23663">
        <v>0.39721580418244201</v>
      </c>
      <c r="K23663">
        <v>8.8302682469572194E-2</v>
      </c>
      <c r="L23663">
        <v>0.365046677622757</v>
      </c>
      <c r="M23663">
        <v>0.102840480469311</v>
      </c>
      <c r="N23663">
        <v>5.1275979558725302</v>
      </c>
      <c r="O23663">
        <v>3.58790684737385</v>
      </c>
      <c r="P23663">
        <v>6.1013772411843199</v>
      </c>
      <c r="Q23663">
        <v>0</v>
      </c>
      <c r="R23663">
        <v>0</v>
      </c>
      <c r="S23663">
        <v>0</v>
      </c>
    </row>
    <row r="23664" spans="1:19" x14ac:dyDescent="0.35">
      <c r="A23664">
        <v>17902</v>
      </c>
      <c r="B23664">
        <v>2040</v>
      </c>
      <c r="C23664">
        <v>6</v>
      </c>
      <c r="D23664">
        <v>1.1640439908332101</v>
      </c>
      <c r="E23664">
        <v>1.0887029441031499</v>
      </c>
      <c r="F23664">
        <v>1.4956269613583</v>
      </c>
      <c r="G23664">
        <v>43009.908268817599</v>
      </c>
      <c r="H23664">
        <v>0.34847922957487198</v>
      </c>
      <c r="I23664">
        <v>5.6223363662883601E-2</v>
      </c>
      <c r="J23664">
        <v>0.381769485871992</v>
      </c>
      <c r="K23664">
        <v>8.48700985290681E-2</v>
      </c>
      <c r="L23664">
        <v>0.36668254543456702</v>
      </c>
      <c r="M23664">
        <v>9.9080997380076502E-2</v>
      </c>
      <c r="N23664">
        <v>5.0017243703508898</v>
      </c>
      <c r="O23664">
        <v>3.3502563738067601</v>
      </c>
      <c r="P23664">
        <v>5.8970884434706203</v>
      </c>
      <c r="Q23664">
        <v>0</v>
      </c>
      <c r="R23664">
        <v>0</v>
      </c>
      <c r="S23664">
        <v>0</v>
      </c>
    </row>
    <row r="23665" spans="1:19" x14ac:dyDescent="0.35">
      <c r="A23665">
        <v>17903</v>
      </c>
      <c r="B23665">
        <v>2040</v>
      </c>
      <c r="C23665">
        <v>6</v>
      </c>
      <c r="D23665">
        <v>1.1554749390896499</v>
      </c>
      <c r="E23665">
        <v>1.05104343233909</v>
      </c>
      <c r="F23665">
        <v>1.5107406182969001</v>
      </c>
      <c r="G23665">
        <v>40077.984736321501</v>
      </c>
      <c r="H23665">
        <v>0.33652734806168699</v>
      </c>
      <c r="I23665">
        <v>5.4196900313464302E-2</v>
      </c>
      <c r="J23665">
        <v>0.36563548909055799</v>
      </c>
      <c r="K23665">
        <v>8.5451294241292594E-2</v>
      </c>
      <c r="L23665">
        <v>0.35918999402304602</v>
      </c>
      <c r="M23665">
        <v>9.5060641055328896E-2</v>
      </c>
      <c r="N23665">
        <v>4.9669587464511498</v>
      </c>
      <c r="O23665">
        <v>3.35363084829208</v>
      </c>
      <c r="P23665">
        <v>5.9251454525246299</v>
      </c>
      <c r="Q23665">
        <v>0</v>
      </c>
      <c r="R23665">
        <v>0</v>
      </c>
      <c r="S23665">
        <v>0</v>
      </c>
    </row>
    <row r="23666" spans="1:19" x14ac:dyDescent="0.35">
      <c r="A23666">
        <v>17904</v>
      </c>
      <c r="B23666">
        <v>2040</v>
      </c>
      <c r="C23666">
        <v>6</v>
      </c>
      <c r="D23666">
        <v>1.14403103789111</v>
      </c>
      <c r="E23666">
        <v>1.0069127909307201</v>
      </c>
      <c r="F23666">
        <v>1.528413610196</v>
      </c>
      <c r="G23666">
        <v>38062.752116581403</v>
      </c>
      <c r="H23666">
        <v>0.32867875761502302</v>
      </c>
      <c r="I23666">
        <v>5.36880278848023E-2</v>
      </c>
      <c r="J23666">
        <v>0.351943209246667</v>
      </c>
      <c r="K23666">
        <v>8.7978402010478199E-2</v>
      </c>
      <c r="L23666">
        <v>0.35536026646759</v>
      </c>
      <c r="M23666">
        <v>9.3529627937538898E-2</v>
      </c>
      <c r="N23666">
        <v>4.9273105283515202</v>
      </c>
      <c r="O23666">
        <v>3.34928330815641</v>
      </c>
      <c r="P23666">
        <v>5.9735143956835</v>
      </c>
      <c r="Q23666">
        <v>0</v>
      </c>
      <c r="R23666">
        <v>0</v>
      </c>
      <c r="S23666">
        <v>0</v>
      </c>
    </row>
    <row r="23667" spans="1:19" x14ac:dyDescent="0.35">
      <c r="A23667">
        <v>17905</v>
      </c>
      <c r="B23667">
        <v>2040</v>
      </c>
      <c r="C23667">
        <v>6</v>
      </c>
      <c r="D23667">
        <v>0.41327260499125401</v>
      </c>
      <c r="E23667">
        <v>0.19023783202588401</v>
      </c>
      <c r="F23667">
        <v>0.74526041318722103</v>
      </c>
      <c r="G23667">
        <v>38431.618945581402</v>
      </c>
      <c r="H23667">
        <v>0.46047117457310899</v>
      </c>
      <c r="I23667">
        <v>9.1775144801456501E-2</v>
      </c>
      <c r="J23667">
        <v>0.64101281899543505</v>
      </c>
      <c r="K23667">
        <v>0.154260270123176</v>
      </c>
      <c r="L23667">
        <v>0.40543533248594699</v>
      </c>
      <c r="M23667">
        <v>0.112468209065793</v>
      </c>
      <c r="N23667">
        <v>3.3984021852002999</v>
      </c>
      <c r="O23667">
        <v>1.5777645682744199</v>
      </c>
      <c r="P23667">
        <v>4.6728082779083602</v>
      </c>
      <c r="Q23667">
        <v>0</v>
      </c>
      <c r="R23667">
        <v>0</v>
      </c>
      <c r="S23667">
        <v>0</v>
      </c>
    </row>
    <row r="23668" spans="1:19" x14ac:dyDescent="0.35">
      <c r="A23668">
        <v>17906</v>
      </c>
      <c r="B23668">
        <v>2040</v>
      </c>
      <c r="C23668">
        <v>6</v>
      </c>
      <c r="D23668">
        <v>0.41035814181105201</v>
      </c>
      <c r="E23668">
        <v>0.19316628639959299</v>
      </c>
      <c r="F23668">
        <v>0.71247477705572404</v>
      </c>
      <c r="G23668">
        <v>37320.107667544296</v>
      </c>
      <c r="H23668">
        <v>0.45110141585166302</v>
      </c>
      <c r="I23668">
        <v>8.86498222360418E-2</v>
      </c>
      <c r="J23668">
        <v>0.65889704506095703</v>
      </c>
      <c r="K23668">
        <v>0.15322838114222501</v>
      </c>
      <c r="L23668">
        <v>0.40599335723667501</v>
      </c>
      <c r="M23668">
        <v>0.10938325551821799</v>
      </c>
      <c r="N23668">
        <v>3.3802835067306898</v>
      </c>
      <c r="O23668">
        <v>1.5884531707338001</v>
      </c>
      <c r="P23668">
        <v>4.5906242769629797</v>
      </c>
      <c r="Q23668">
        <v>0</v>
      </c>
      <c r="R23668">
        <v>0</v>
      </c>
      <c r="S23668">
        <v>0</v>
      </c>
    </row>
    <row r="23669" spans="1:19" x14ac:dyDescent="0.35">
      <c r="A23669">
        <v>17907</v>
      </c>
      <c r="B23669">
        <v>2040</v>
      </c>
      <c r="C23669">
        <v>6</v>
      </c>
      <c r="D23669">
        <v>0.40382271189942198</v>
      </c>
      <c r="E23669">
        <v>0.19392023858937499</v>
      </c>
      <c r="F23669">
        <v>0.67746949226009601</v>
      </c>
      <c r="G23669">
        <v>36920.5638893949</v>
      </c>
      <c r="H23669">
        <v>0.443269335108195</v>
      </c>
      <c r="I23669">
        <v>8.6501580573391607E-2</v>
      </c>
      <c r="J23669">
        <v>0.67015734119479997</v>
      </c>
      <c r="K23669">
        <v>0.1546159568247</v>
      </c>
      <c r="L23669">
        <v>0.40917064354990701</v>
      </c>
      <c r="M23669">
        <v>0.107723580403725</v>
      </c>
      <c r="N23669">
        <v>3.3519583120271501</v>
      </c>
      <c r="O23669">
        <v>1.60094124665851</v>
      </c>
      <c r="P23669">
        <v>4.5010541759420999</v>
      </c>
      <c r="Q23669">
        <v>0</v>
      </c>
      <c r="R23669">
        <v>0</v>
      </c>
      <c r="S23669">
        <v>0</v>
      </c>
    </row>
    <row r="23670" spans="1:19" x14ac:dyDescent="0.35">
      <c r="A23670">
        <v>17908</v>
      </c>
      <c r="B23670">
        <v>2040</v>
      </c>
      <c r="C23670">
        <v>6</v>
      </c>
      <c r="D23670">
        <v>0.39713055834738697</v>
      </c>
      <c r="E23670">
        <v>0.194541491695327</v>
      </c>
      <c r="F23670">
        <v>0.642615025009178</v>
      </c>
      <c r="G23670">
        <v>37208.282377613999</v>
      </c>
      <c r="H23670">
        <v>0.43730035977894699</v>
      </c>
      <c r="I23670">
        <v>8.5553099713012101E-2</v>
      </c>
      <c r="J23670">
        <v>0.672885679242202</v>
      </c>
      <c r="K23670">
        <v>0.158124591449361</v>
      </c>
      <c r="L23670">
        <v>0.41392331238935398</v>
      </c>
      <c r="M23670">
        <v>0.107583940663872</v>
      </c>
      <c r="N23670">
        <v>3.32076203873177</v>
      </c>
      <c r="O23670">
        <v>1.61412066913621</v>
      </c>
      <c r="P23670">
        <v>4.4205739179653003</v>
      </c>
      <c r="Q23670">
        <v>0</v>
      </c>
      <c r="R23670">
        <v>0</v>
      </c>
      <c r="S23670">
        <v>0</v>
      </c>
    </row>
    <row r="23671" spans="1:19" x14ac:dyDescent="0.35">
      <c r="A23671">
        <v>17909</v>
      </c>
      <c r="B23671">
        <v>2040</v>
      </c>
      <c r="C23671">
        <v>6</v>
      </c>
      <c r="D23671">
        <v>0.39934312173341702</v>
      </c>
      <c r="E23671">
        <v>0.205259894934823</v>
      </c>
      <c r="F23671">
        <v>0.66300748217642202</v>
      </c>
      <c r="G23671">
        <v>39738.692258137999</v>
      </c>
      <c r="H23671">
        <v>0.43559148390854202</v>
      </c>
      <c r="I23671">
        <v>8.4222871493278506E-2</v>
      </c>
      <c r="J23671">
        <v>0.68405900725430402</v>
      </c>
      <c r="K23671">
        <v>0.15938861590945699</v>
      </c>
      <c r="L23671">
        <v>0.41078832712159302</v>
      </c>
      <c r="M23671">
        <v>0.106083317412691</v>
      </c>
      <c r="N23671">
        <v>3.32374394382003</v>
      </c>
      <c r="O23671">
        <v>1.69043792007154</v>
      </c>
      <c r="P23671">
        <v>4.4878915280545799</v>
      </c>
      <c r="Q23671">
        <v>0</v>
      </c>
      <c r="R23671">
        <v>0</v>
      </c>
      <c r="S23671">
        <v>0</v>
      </c>
    </row>
    <row r="23672" spans="1:19" x14ac:dyDescent="0.35">
      <c r="A23672">
        <v>17910</v>
      </c>
      <c r="B23672">
        <v>2040</v>
      </c>
      <c r="C23672">
        <v>6</v>
      </c>
      <c r="D23672">
        <v>0.40027309461073501</v>
      </c>
      <c r="E23672">
        <v>0.21482802384793501</v>
      </c>
      <c r="F23672">
        <v>0.67899870119793004</v>
      </c>
      <c r="G23672">
        <v>45660.610996556497</v>
      </c>
      <c r="H23672">
        <v>0.43456369613530699</v>
      </c>
      <c r="I23672">
        <v>8.3783258358678905E-2</v>
      </c>
      <c r="J23672">
        <v>0.69099065234906498</v>
      </c>
      <c r="K23672">
        <v>0.163130694581409</v>
      </c>
      <c r="L23672">
        <v>0.40869070599638502</v>
      </c>
      <c r="M23672">
        <v>0.106064376966282</v>
      </c>
      <c r="N23672">
        <v>3.31038142528132</v>
      </c>
      <c r="O23672">
        <v>1.7579691216978</v>
      </c>
      <c r="P23672">
        <v>4.5293823823650401</v>
      </c>
      <c r="Q23672" s="7">
        <v>7.2822826265934404E-5</v>
      </c>
      <c r="R23672">
        <v>1.2669909306207701E-3</v>
      </c>
      <c r="S23672" s="7">
        <v>2.77780452043754E-5</v>
      </c>
    </row>
    <row r="23673" spans="1:19" x14ac:dyDescent="0.35">
      <c r="A23673">
        <v>17911</v>
      </c>
      <c r="B23673">
        <v>2040</v>
      </c>
      <c r="C23673">
        <v>6</v>
      </c>
      <c r="D23673">
        <v>0.40090921000132801</v>
      </c>
      <c r="E23673">
        <v>0.22508957991805101</v>
      </c>
      <c r="F23673">
        <v>0.69500980605276697</v>
      </c>
      <c r="G23673">
        <v>51319.684487413797</v>
      </c>
      <c r="H23673">
        <v>0.43457094174727101</v>
      </c>
      <c r="I23673">
        <v>8.4017353524118293E-2</v>
      </c>
      <c r="J23673">
        <v>0.69299624477296795</v>
      </c>
      <c r="K23673">
        <v>0.16852115158713901</v>
      </c>
      <c r="L23673">
        <v>0.40848290748662303</v>
      </c>
      <c r="M23673">
        <v>0.107676058598574</v>
      </c>
      <c r="N23673">
        <v>3.2963480858203398</v>
      </c>
      <c r="O23673">
        <v>1.82285354511489</v>
      </c>
      <c r="P23673">
        <v>4.5702975065429197</v>
      </c>
      <c r="Q23673">
        <v>6.7989229225061398E-2</v>
      </c>
      <c r="R23673">
        <v>6.8490473929627205E-2</v>
      </c>
      <c r="S23673">
        <v>5.0739380788480497E-2</v>
      </c>
    </row>
    <row r="23674" spans="1:19" x14ac:dyDescent="0.35">
      <c r="A23674">
        <v>17912</v>
      </c>
      <c r="B23674">
        <v>2040</v>
      </c>
      <c r="C23674">
        <v>6</v>
      </c>
      <c r="D23674">
        <v>0.40218790944852101</v>
      </c>
      <c r="E23674">
        <v>0.2336122636223</v>
      </c>
      <c r="F23674">
        <v>0.71124225134904395</v>
      </c>
      <c r="G23674">
        <v>56342.634962271797</v>
      </c>
      <c r="H23674">
        <v>0.43760036058445101</v>
      </c>
      <c r="I23674">
        <v>8.5941417869824496E-2</v>
      </c>
      <c r="J23674">
        <v>0.69981181596668496</v>
      </c>
      <c r="K23674">
        <v>0.17527056183206399</v>
      </c>
      <c r="L23674">
        <v>0.40216681881116401</v>
      </c>
      <c r="M23674">
        <v>0.12063290030608401</v>
      </c>
      <c r="N23674">
        <v>3.2843491248888701</v>
      </c>
      <c r="O23674">
        <v>1.8797399715412</v>
      </c>
      <c r="P23674">
        <v>4.6083438495358697</v>
      </c>
      <c r="Q23674">
        <v>0.246547662180369</v>
      </c>
      <c r="R23674">
        <v>0.16852284256922201</v>
      </c>
      <c r="S23674">
        <v>0.13039701059112399</v>
      </c>
    </row>
    <row r="23675" spans="1:19" x14ac:dyDescent="0.35">
      <c r="A23675">
        <v>17913</v>
      </c>
      <c r="B23675">
        <v>2040</v>
      </c>
      <c r="C23675">
        <v>6</v>
      </c>
      <c r="D23675">
        <v>0.405080379278977</v>
      </c>
      <c r="E23675">
        <v>0.24408693208297799</v>
      </c>
      <c r="F23675">
        <v>0.72327922295200098</v>
      </c>
      <c r="G23675">
        <v>57906.090630879298</v>
      </c>
      <c r="H23675">
        <v>0.43978919568000002</v>
      </c>
      <c r="I23675">
        <v>9.0161348013216097E-2</v>
      </c>
      <c r="J23675">
        <v>0.70322360239843296</v>
      </c>
      <c r="K23675">
        <v>0.18558433341557701</v>
      </c>
      <c r="L23675">
        <v>0.39684184238112302</v>
      </c>
      <c r="M23675">
        <v>0.13745222694027701</v>
      </c>
      <c r="N23675">
        <v>3.27321055017961</v>
      </c>
      <c r="O23675">
        <v>1.93387913484332</v>
      </c>
      <c r="P23675">
        <v>4.6453107271460796</v>
      </c>
      <c r="Q23675">
        <v>0.255949873021042</v>
      </c>
      <c r="R23675">
        <v>0.157725019209036</v>
      </c>
      <c r="S23675">
        <v>0.12631629850368101</v>
      </c>
    </row>
    <row r="23676" spans="1:19" x14ac:dyDescent="0.35">
      <c r="A23676">
        <v>17914</v>
      </c>
      <c r="B23676">
        <v>2040</v>
      </c>
      <c r="C23676">
        <v>6</v>
      </c>
      <c r="D23676">
        <v>0.40843431414920101</v>
      </c>
      <c r="E23676">
        <v>0.25474911050099103</v>
      </c>
      <c r="F23676">
        <v>0.73553039642173501</v>
      </c>
      <c r="G23676">
        <v>57700.1349952897</v>
      </c>
      <c r="H23676">
        <v>0.44136016839451597</v>
      </c>
      <c r="I23676">
        <v>9.66072971019524E-2</v>
      </c>
      <c r="J23676">
        <v>0.70195422061159796</v>
      </c>
      <c r="K23676">
        <v>0.20031333171365001</v>
      </c>
      <c r="L23676">
        <v>0.39443386245275902</v>
      </c>
      <c r="M23676">
        <v>0.15829624046888999</v>
      </c>
      <c r="N23676">
        <v>3.2644446733211998</v>
      </c>
      <c r="O23676">
        <v>1.9891935935882299</v>
      </c>
      <c r="P23676">
        <v>4.67469696959704</v>
      </c>
      <c r="Q23676">
        <v>0.32523357253951402</v>
      </c>
      <c r="R23676">
        <v>0.217891849203765</v>
      </c>
      <c r="S23676">
        <v>0.20870629713469099</v>
      </c>
    </row>
    <row r="23677" spans="1:19" x14ac:dyDescent="0.35">
      <c r="A23677">
        <v>17915</v>
      </c>
      <c r="B23677">
        <v>2040</v>
      </c>
      <c r="C23677">
        <v>6</v>
      </c>
      <c r="D23677">
        <v>0.41530678177410502</v>
      </c>
      <c r="E23677">
        <v>0.26098784664133201</v>
      </c>
      <c r="F23677">
        <v>0.73838205943502799</v>
      </c>
      <c r="G23677">
        <v>57675.504323807298</v>
      </c>
      <c r="H23677">
        <v>0.43958702863966398</v>
      </c>
      <c r="I23677">
        <v>0.101638015333781</v>
      </c>
      <c r="J23677">
        <v>0.71040797505490305</v>
      </c>
      <c r="K23677">
        <v>0.228455346910376</v>
      </c>
      <c r="L23677">
        <v>0.3933095282215</v>
      </c>
      <c r="M23677">
        <v>0.16836110324548401</v>
      </c>
      <c r="N23677">
        <v>3.2626868336668502</v>
      </c>
      <c r="O23677">
        <v>2.0264561159184602</v>
      </c>
      <c r="P23677">
        <v>4.6960821089483602</v>
      </c>
      <c r="Q23677">
        <v>0.42240864356172397</v>
      </c>
      <c r="R23677">
        <v>0.28987520396489702</v>
      </c>
      <c r="S23677">
        <v>0.30785607199492498</v>
      </c>
    </row>
    <row r="23678" spans="1:19" x14ac:dyDescent="0.35">
      <c r="A23678">
        <v>17916</v>
      </c>
      <c r="B23678">
        <v>2040</v>
      </c>
      <c r="C23678">
        <v>6</v>
      </c>
      <c r="D23678">
        <v>0.42253801212614001</v>
      </c>
      <c r="E23678">
        <v>0.26799083443258298</v>
      </c>
      <c r="F23678">
        <v>0.74310205514927596</v>
      </c>
      <c r="G23678">
        <v>57277.745531856999</v>
      </c>
      <c r="H23678">
        <v>0.44008412785249701</v>
      </c>
      <c r="I23678">
        <v>0.109840679241057</v>
      </c>
      <c r="J23678">
        <v>0.71580905459993605</v>
      </c>
      <c r="K23678">
        <v>0.26509427354260801</v>
      </c>
      <c r="L23678">
        <v>0.397132454236094</v>
      </c>
      <c r="M23678">
        <v>0.181541534764698</v>
      </c>
      <c r="N23678">
        <v>3.26392135612467</v>
      </c>
      <c r="O23678">
        <v>2.0655510907696399</v>
      </c>
      <c r="P23678">
        <v>4.7291742663429401</v>
      </c>
      <c r="Q23678">
        <v>0.429690241670041</v>
      </c>
      <c r="R23678">
        <v>0.29753910679476298</v>
      </c>
      <c r="S23678">
        <v>0.33010057368319301</v>
      </c>
    </row>
    <row r="23679" spans="1:19" x14ac:dyDescent="0.35">
      <c r="A23679">
        <v>17917</v>
      </c>
      <c r="B23679">
        <v>2040</v>
      </c>
      <c r="C23679">
        <v>6</v>
      </c>
      <c r="D23679">
        <v>0.429712722670609</v>
      </c>
      <c r="E23679">
        <v>0.27473526508512103</v>
      </c>
      <c r="F23679">
        <v>0.74759874198787601</v>
      </c>
      <c r="G23679">
        <v>56353.7013041752</v>
      </c>
      <c r="H23679">
        <v>0.44126802098490497</v>
      </c>
      <c r="I23679">
        <v>0.120861314156005</v>
      </c>
      <c r="J23679">
        <v>0.71732198841270101</v>
      </c>
      <c r="K23679">
        <v>0.31101820752432702</v>
      </c>
      <c r="L23679">
        <v>0.405010113527146</v>
      </c>
      <c r="M23679">
        <v>0.19752844484981599</v>
      </c>
      <c r="N23679">
        <v>3.2684218861941501</v>
      </c>
      <c r="O23679">
        <v>2.1127410752870901</v>
      </c>
      <c r="P23679">
        <v>4.7666580445635702</v>
      </c>
      <c r="Q23679">
        <v>0.35487859736046501</v>
      </c>
      <c r="R23679">
        <v>0.24555269303388799</v>
      </c>
      <c r="S23679">
        <v>0.28165655412794499</v>
      </c>
    </row>
    <row r="23680" spans="1:19" x14ac:dyDescent="0.35">
      <c r="A23680">
        <v>17918</v>
      </c>
      <c r="B23680">
        <v>2040</v>
      </c>
      <c r="C23680">
        <v>6</v>
      </c>
      <c r="D23680">
        <v>0.43370461637095697</v>
      </c>
      <c r="E23680">
        <v>0.28007296802765502</v>
      </c>
      <c r="F23680">
        <v>0.74857023481670204</v>
      </c>
      <c r="G23680">
        <v>57012.700625413701</v>
      </c>
      <c r="H23680">
        <v>0.43970463277092398</v>
      </c>
      <c r="I23680">
        <v>0.118009423631538</v>
      </c>
      <c r="J23680">
        <v>0.73724396490618704</v>
      </c>
      <c r="K23680">
        <v>0.29069868778108099</v>
      </c>
      <c r="L23680">
        <v>0.40981613463216199</v>
      </c>
      <c r="M23680">
        <v>0.18903312305777401</v>
      </c>
      <c r="N23680">
        <v>3.2592862170507102</v>
      </c>
      <c r="O23680">
        <v>2.15654380710206</v>
      </c>
      <c r="P23680">
        <v>4.7765909266056097</v>
      </c>
      <c r="Q23680">
        <v>0.31145078558614298</v>
      </c>
      <c r="R23680">
        <v>0.210862786218902</v>
      </c>
      <c r="S23680">
        <v>0.261561658542109</v>
      </c>
    </row>
    <row r="23681" spans="1:19" x14ac:dyDescent="0.35">
      <c r="A23681">
        <v>17919</v>
      </c>
      <c r="B23681">
        <v>2040</v>
      </c>
      <c r="C23681">
        <v>6</v>
      </c>
      <c r="D23681">
        <v>0.43899646182287999</v>
      </c>
      <c r="E23681">
        <v>0.28719341656240699</v>
      </c>
      <c r="F23681">
        <v>0.75325842147179001</v>
      </c>
      <c r="G23681">
        <v>57490.610227630001</v>
      </c>
      <c r="H23681">
        <v>0.44006895382567202</v>
      </c>
      <c r="I23681">
        <v>0.11687403697739999</v>
      </c>
      <c r="J23681">
        <v>0.753660521127688</v>
      </c>
      <c r="K23681">
        <v>0.27462851441935199</v>
      </c>
      <c r="L23681">
        <v>0.41788436566610299</v>
      </c>
      <c r="M23681">
        <v>0.182802200531308</v>
      </c>
      <c r="N23681">
        <v>3.2489488549976202</v>
      </c>
      <c r="O23681">
        <v>2.21046603656937</v>
      </c>
      <c r="P23681">
        <v>4.7843319321920301</v>
      </c>
      <c r="Q23681">
        <v>0.27406432684866899</v>
      </c>
      <c r="R23681">
        <v>0.178518678705921</v>
      </c>
      <c r="S23681">
        <v>0.23631453477953199</v>
      </c>
    </row>
    <row r="23682" spans="1:19" x14ac:dyDescent="0.35">
      <c r="A23682">
        <v>17920</v>
      </c>
      <c r="B23682">
        <v>2040</v>
      </c>
      <c r="C23682">
        <v>6</v>
      </c>
      <c r="D23682">
        <v>0.44423850153444</v>
      </c>
      <c r="E23682">
        <v>0.29579042403182998</v>
      </c>
      <c r="F23682">
        <v>0.75779895551434695</v>
      </c>
      <c r="G23682">
        <v>58648.416342017699</v>
      </c>
      <c r="H23682">
        <v>0.44101982877965101</v>
      </c>
      <c r="I23682">
        <v>0.117185767393547</v>
      </c>
      <c r="J23682">
        <v>0.76191701463109596</v>
      </c>
      <c r="K23682">
        <v>0.26259554819084602</v>
      </c>
      <c r="L23682">
        <v>0.42785781830900999</v>
      </c>
      <c r="M23682">
        <v>0.178689249442889</v>
      </c>
      <c r="N23682">
        <v>3.2428793443392601</v>
      </c>
      <c r="O23682">
        <v>2.2707124733063599</v>
      </c>
      <c r="P23682">
        <v>4.7968437840290203</v>
      </c>
      <c r="Q23682">
        <v>0.218957555128628</v>
      </c>
      <c r="R23682">
        <v>0.18216675126391399</v>
      </c>
      <c r="S23682">
        <v>0.19565122847681399</v>
      </c>
    </row>
    <row r="23683" spans="1:19" x14ac:dyDescent="0.35">
      <c r="A23683">
        <v>17921</v>
      </c>
      <c r="B23683">
        <v>2040</v>
      </c>
      <c r="C23683">
        <v>6</v>
      </c>
      <c r="D23683">
        <v>0.43051690067675003</v>
      </c>
      <c r="E23683">
        <v>0.29725726543224601</v>
      </c>
      <c r="F23683">
        <v>0.75297897219112397</v>
      </c>
      <c r="G23683">
        <v>60163.7916364755</v>
      </c>
      <c r="H23683">
        <v>0.45270275576859198</v>
      </c>
      <c r="I23683">
        <v>0.104849657952236</v>
      </c>
      <c r="J23683">
        <v>0.775696280454507</v>
      </c>
      <c r="K23683">
        <v>0.239197625484566</v>
      </c>
      <c r="L23683">
        <v>0.437034884051343</v>
      </c>
      <c r="M23683">
        <v>0.15749118980308199</v>
      </c>
      <c r="N23683">
        <v>3.1863617930296502</v>
      </c>
      <c r="O23683">
        <v>2.2697985099906601</v>
      </c>
      <c r="P23683">
        <v>4.7437585057709599</v>
      </c>
      <c r="Q23683">
        <v>3.2291643399386498E-2</v>
      </c>
      <c r="R23683">
        <v>2.1519021705327698E-2</v>
      </c>
      <c r="S23683">
        <v>2.5712202192744799E-2</v>
      </c>
    </row>
    <row r="23684" spans="1:19" x14ac:dyDescent="0.35">
      <c r="A23684">
        <v>17922</v>
      </c>
      <c r="B23684">
        <v>2040</v>
      </c>
      <c r="C23684">
        <v>6</v>
      </c>
      <c r="D23684">
        <v>0.41728841059199101</v>
      </c>
      <c r="E23684">
        <v>0.29895702093999899</v>
      </c>
      <c r="F23684">
        <v>0.74974345046173796</v>
      </c>
      <c r="G23684">
        <v>59488.507219919098</v>
      </c>
      <c r="H23684">
        <v>0.46599742668719701</v>
      </c>
      <c r="I23684">
        <v>9.5460455088574397E-2</v>
      </c>
      <c r="J23684">
        <v>0.78391499299842304</v>
      </c>
      <c r="K23684">
        <v>0.221346943257446</v>
      </c>
      <c r="L23684">
        <v>0.44694293866885398</v>
      </c>
      <c r="M23684">
        <v>0.139911296361171</v>
      </c>
      <c r="N23684">
        <v>3.1395756989449501</v>
      </c>
      <c r="O23684">
        <v>2.2805060478496002</v>
      </c>
      <c r="P23684">
        <v>4.7192426420274201</v>
      </c>
      <c r="Q23684">
        <v>1.0676370771820301E-3</v>
      </c>
      <c r="R23684">
        <v>2.7282541863033602E-3</v>
      </c>
      <c r="S23684">
        <v>8.6473168181957604E-4</v>
      </c>
    </row>
    <row r="23685" spans="1:19" x14ac:dyDescent="0.35">
      <c r="A23685">
        <v>17923</v>
      </c>
      <c r="B23685">
        <v>2040</v>
      </c>
      <c r="C23685">
        <v>6</v>
      </c>
      <c r="D23685">
        <v>0.40412968981344299</v>
      </c>
      <c r="E23685">
        <v>0.300050253301753</v>
      </c>
      <c r="F23685">
        <v>0.74647401384697498</v>
      </c>
      <c r="G23685">
        <v>57405.081620310702</v>
      </c>
      <c r="H23685">
        <v>0.47923826897010902</v>
      </c>
      <c r="I23685">
        <v>8.9082717714553505E-2</v>
      </c>
      <c r="J23685">
        <v>0.78117562690602704</v>
      </c>
      <c r="K23685">
        <v>0.20887953352230401</v>
      </c>
      <c r="L23685">
        <v>0.45810572888198298</v>
      </c>
      <c r="M23685">
        <v>0.12637190035083401</v>
      </c>
      <c r="N23685">
        <v>3.0956417648050101</v>
      </c>
      <c r="O23685">
        <v>2.2916016402571899</v>
      </c>
      <c r="P23685">
        <v>4.6910420878658101</v>
      </c>
      <c r="Q23685">
        <v>0</v>
      </c>
      <c r="R23685" s="7">
        <v>9.5067007086279402E-7</v>
      </c>
      <c r="S23685">
        <v>0</v>
      </c>
    </row>
    <row r="23686" spans="1:19" x14ac:dyDescent="0.35">
      <c r="A23686">
        <v>17924</v>
      </c>
      <c r="B23686">
        <v>2040</v>
      </c>
      <c r="C23686">
        <v>6</v>
      </c>
      <c r="D23686">
        <v>0.392183521519264</v>
      </c>
      <c r="E23686">
        <v>0.301708189223024</v>
      </c>
      <c r="F23686">
        <v>0.74471521960645304</v>
      </c>
      <c r="G23686">
        <v>53634.473366395097</v>
      </c>
      <c r="H23686">
        <v>0.49369720846554199</v>
      </c>
      <c r="I23686">
        <v>8.8877678097800894E-2</v>
      </c>
      <c r="J23686">
        <v>0.78073240949999401</v>
      </c>
      <c r="K23686">
        <v>0.20359805407683901</v>
      </c>
      <c r="L23686">
        <v>0.46116693007981302</v>
      </c>
      <c r="M23686">
        <v>0.12519308606971799</v>
      </c>
      <c r="N23686">
        <v>3.05822637607318</v>
      </c>
      <c r="O23686">
        <v>2.3109276610343099</v>
      </c>
      <c r="P23686">
        <v>4.6674336860159604</v>
      </c>
      <c r="Q23686">
        <v>0</v>
      </c>
      <c r="R23686">
        <v>0</v>
      </c>
      <c r="S23686">
        <v>0</v>
      </c>
    </row>
    <row r="23687" spans="1:19" x14ac:dyDescent="0.35">
      <c r="A23687">
        <v>17925</v>
      </c>
      <c r="B23687">
        <v>2040</v>
      </c>
      <c r="C23687">
        <v>6</v>
      </c>
      <c r="D23687">
        <v>0.38086916791508602</v>
      </c>
      <c r="E23687">
        <v>0.301941875417997</v>
      </c>
      <c r="F23687">
        <v>0.74457669532664705</v>
      </c>
      <c r="G23687">
        <v>49611.125493238498</v>
      </c>
      <c r="H23687">
        <v>0.50790742716080195</v>
      </c>
      <c r="I23687">
        <v>9.0484345485206702E-2</v>
      </c>
      <c r="J23687">
        <v>0.77109395766503497</v>
      </c>
      <c r="K23687">
        <v>0.20094108938882499</v>
      </c>
      <c r="L23687">
        <v>0.465658129579479</v>
      </c>
      <c r="M23687">
        <v>0.12595579071316401</v>
      </c>
      <c r="N23687">
        <v>3.0306939866303302</v>
      </c>
      <c r="O23687">
        <v>2.3279642482540099</v>
      </c>
      <c r="P23687">
        <v>4.6559060152229703</v>
      </c>
      <c r="Q23687">
        <v>0</v>
      </c>
      <c r="R23687">
        <v>0</v>
      </c>
      <c r="S23687">
        <v>0</v>
      </c>
    </row>
    <row r="23688" spans="1:19" x14ac:dyDescent="0.35">
      <c r="A23688">
        <v>17926</v>
      </c>
      <c r="B23688">
        <v>2040</v>
      </c>
      <c r="C23688">
        <v>6</v>
      </c>
      <c r="D23688">
        <v>0.36953559720555701</v>
      </c>
      <c r="E23688">
        <v>0.30126842568221701</v>
      </c>
      <c r="F23688">
        <v>0.74438308272496101</v>
      </c>
      <c r="G23688">
        <v>46005.0168036057</v>
      </c>
      <c r="H23688">
        <v>0.52179477118530004</v>
      </c>
      <c r="I23688">
        <v>9.3808418037905697E-2</v>
      </c>
      <c r="J23688">
        <v>0.75404764515329703</v>
      </c>
      <c r="K23688">
        <v>0.201062446162798</v>
      </c>
      <c r="L23688">
        <v>0.47145405470490898</v>
      </c>
      <c r="M23688">
        <v>0.128928065930242</v>
      </c>
      <c r="N23688">
        <v>3.0002746864028702</v>
      </c>
      <c r="O23688">
        <v>2.3405334624487302</v>
      </c>
      <c r="P23688">
        <v>4.6369019645930001</v>
      </c>
      <c r="Q23688">
        <v>0</v>
      </c>
      <c r="R23688">
        <v>0</v>
      </c>
      <c r="S23688">
        <v>0</v>
      </c>
    </row>
    <row r="23689" spans="1:19" x14ac:dyDescent="0.35">
      <c r="A23689">
        <v>17927</v>
      </c>
      <c r="B23689">
        <v>2040</v>
      </c>
      <c r="C23689">
        <v>6</v>
      </c>
      <c r="D23689">
        <v>0.37096004617072798</v>
      </c>
      <c r="E23689">
        <v>0.30658785343449801</v>
      </c>
      <c r="F23689">
        <v>0.75131297929354302</v>
      </c>
      <c r="G23689">
        <v>42885.004094808603</v>
      </c>
      <c r="H23689">
        <v>0.52751694160853801</v>
      </c>
      <c r="I23689">
        <v>9.41814340660974E-2</v>
      </c>
      <c r="J23689">
        <v>0.75119570709241901</v>
      </c>
      <c r="K23689">
        <v>0.199078070592798</v>
      </c>
      <c r="L23689">
        <v>0.46857195995045697</v>
      </c>
      <c r="M23689">
        <v>0.126845554417547</v>
      </c>
      <c r="N23689">
        <v>3.0127282145196599</v>
      </c>
      <c r="O23689">
        <v>2.3603135560131299</v>
      </c>
      <c r="P23689">
        <v>4.66057176586067</v>
      </c>
      <c r="Q23689">
        <v>0</v>
      </c>
      <c r="R23689">
        <v>0</v>
      </c>
      <c r="S23689">
        <v>0</v>
      </c>
    </row>
    <row r="23690" spans="1:19" x14ac:dyDescent="0.35">
      <c r="A23690">
        <v>17928</v>
      </c>
      <c r="B23690">
        <v>2040</v>
      </c>
      <c r="C23690">
        <v>6</v>
      </c>
      <c r="D23690">
        <v>0.37277520945578702</v>
      </c>
      <c r="E23690">
        <v>0.31181230049338998</v>
      </c>
      <c r="F23690">
        <v>0.75754509728294395</v>
      </c>
      <c r="G23690">
        <v>40357.0868546415</v>
      </c>
      <c r="H23690">
        <v>0.53213895968398395</v>
      </c>
      <c r="I23690">
        <v>9.5982101703207395E-2</v>
      </c>
      <c r="J23690">
        <v>0.74513280242782098</v>
      </c>
      <c r="K23690">
        <v>0.199614153079815</v>
      </c>
      <c r="L23690">
        <v>0.46818721958023002</v>
      </c>
      <c r="M23690">
        <v>0.12661020947586199</v>
      </c>
      <c r="N23690">
        <v>3.0206514883986202</v>
      </c>
      <c r="O23690">
        <v>2.3764028416949201</v>
      </c>
      <c r="P23690">
        <v>4.6651427298569903</v>
      </c>
      <c r="Q23690">
        <v>0</v>
      </c>
      <c r="R23690">
        <v>0</v>
      </c>
      <c r="S23690">
        <v>0</v>
      </c>
    </row>
    <row r="23691" spans="1:19" x14ac:dyDescent="0.35">
      <c r="A23691">
        <v>17929</v>
      </c>
      <c r="B23691">
        <v>2040</v>
      </c>
      <c r="C23691">
        <v>6</v>
      </c>
      <c r="D23691">
        <v>0.31072625387945702</v>
      </c>
      <c r="E23691">
        <v>0.33379293062364601</v>
      </c>
      <c r="F23691">
        <v>0.66857231455914001</v>
      </c>
      <c r="G23691">
        <v>39565.6235685133</v>
      </c>
      <c r="H23691">
        <v>0.68902634775270899</v>
      </c>
      <c r="I23691">
        <v>0.108361274380775</v>
      </c>
      <c r="J23691">
        <v>0.29811435207860998</v>
      </c>
      <c r="K23691">
        <v>5.8864716447618003E-2</v>
      </c>
      <c r="L23691">
        <v>0.69536205861436995</v>
      </c>
      <c r="M23691">
        <v>0.17289535128631101</v>
      </c>
      <c r="N23691">
        <v>2.38610859003545</v>
      </c>
      <c r="O23691">
        <v>2.9443497252799502</v>
      </c>
      <c r="P23691">
        <v>4.4857442652587203</v>
      </c>
      <c r="Q23691">
        <v>0</v>
      </c>
      <c r="R23691">
        <v>0</v>
      </c>
      <c r="S23691">
        <v>0</v>
      </c>
    </row>
    <row r="23692" spans="1:19" x14ac:dyDescent="0.35">
      <c r="A23692">
        <v>17930</v>
      </c>
      <c r="B23692">
        <v>2040</v>
      </c>
      <c r="C23692">
        <v>6</v>
      </c>
      <c r="D23692">
        <v>0.31094912571132999</v>
      </c>
      <c r="E23692">
        <v>0.338677449471873</v>
      </c>
      <c r="F23692">
        <v>0.66701253708502695</v>
      </c>
      <c r="G23692">
        <v>38222.236579106298</v>
      </c>
      <c r="H23692">
        <v>0.68833399261251604</v>
      </c>
      <c r="I23692">
        <v>0.106587442781679</v>
      </c>
      <c r="J23692">
        <v>0.28447466515453101</v>
      </c>
      <c r="K23692">
        <v>5.6871658177230298E-2</v>
      </c>
      <c r="L23692">
        <v>0.69191607568843005</v>
      </c>
      <c r="M23692">
        <v>0.16775551824873899</v>
      </c>
      <c r="N23692">
        <v>2.38031786125971</v>
      </c>
      <c r="O23692">
        <v>2.9787879622043301</v>
      </c>
      <c r="P23692">
        <v>4.4893027864441004</v>
      </c>
      <c r="Q23692">
        <v>0</v>
      </c>
      <c r="R23692">
        <v>0</v>
      </c>
      <c r="S23692">
        <v>0</v>
      </c>
    </row>
    <row r="23693" spans="1:19" x14ac:dyDescent="0.35">
      <c r="A23693">
        <v>17931</v>
      </c>
      <c r="B23693">
        <v>2040</v>
      </c>
      <c r="C23693">
        <v>6</v>
      </c>
      <c r="D23693">
        <v>0.30940833659230499</v>
      </c>
      <c r="E23693">
        <v>0.33564725551006402</v>
      </c>
      <c r="F23693">
        <v>0.66448262982135597</v>
      </c>
      <c r="G23693">
        <v>37193.323459721702</v>
      </c>
      <c r="H23693">
        <v>0.68356364771074896</v>
      </c>
      <c r="I23693">
        <v>0.106382846848253</v>
      </c>
      <c r="J23693">
        <v>0.27391188080102702</v>
      </c>
      <c r="K23693">
        <v>5.55835360257547E-2</v>
      </c>
      <c r="L23693">
        <v>0.68717653808927603</v>
      </c>
      <c r="M23693">
        <v>0.164862002357714</v>
      </c>
      <c r="N23693">
        <v>2.3768767382854201</v>
      </c>
      <c r="O23693">
        <v>3.0142219161326702</v>
      </c>
      <c r="P23693">
        <v>4.4845356911151804</v>
      </c>
      <c r="Q23693">
        <v>0</v>
      </c>
      <c r="R23693">
        <v>0</v>
      </c>
      <c r="S23693">
        <v>0</v>
      </c>
    </row>
    <row r="23694" spans="1:19" x14ac:dyDescent="0.35">
      <c r="A23694">
        <v>17932</v>
      </c>
      <c r="B23694">
        <v>2040</v>
      </c>
      <c r="C23694">
        <v>6</v>
      </c>
      <c r="D23694">
        <v>0.30707823528815997</v>
      </c>
      <c r="E23694">
        <v>0.333089156643877</v>
      </c>
      <c r="F23694">
        <v>0.661659048196929</v>
      </c>
      <c r="G23694">
        <v>37034.547415791698</v>
      </c>
      <c r="H23694">
        <v>0.67556516011896295</v>
      </c>
      <c r="I23694">
        <v>0.107895443661901</v>
      </c>
      <c r="J23694">
        <v>0.26632965468650699</v>
      </c>
      <c r="K23694">
        <v>5.5010068797191697E-2</v>
      </c>
      <c r="L23694">
        <v>0.68073405337753201</v>
      </c>
      <c r="M23694">
        <v>0.16373336937716901</v>
      </c>
      <c r="N23694">
        <v>2.3744749580319202</v>
      </c>
      <c r="O23694">
        <v>3.04758104657297</v>
      </c>
      <c r="P23694">
        <v>4.4763481327065797</v>
      </c>
      <c r="Q23694">
        <v>0</v>
      </c>
      <c r="R23694">
        <v>0</v>
      </c>
      <c r="S23694">
        <v>0</v>
      </c>
    </row>
    <row r="23695" spans="1:19" x14ac:dyDescent="0.35">
      <c r="A23695">
        <v>17933</v>
      </c>
      <c r="B23695">
        <v>2040</v>
      </c>
      <c r="C23695">
        <v>6</v>
      </c>
      <c r="D23695">
        <v>0.30643763506416599</v>
      </c>
      <c r="E23695">
        <v>0.39786006528620699</v>
      </c>
      <c r="F23695">
        <v>0.660995649094968</v>
      </c>
      <c r="G23695">
        <v>40355.956407794998</v>
      </c>
      <c r="H23695">
        <v>0.67634506125830396</v>
      </c>
      <c r="I23695">
        <v>0.10809923276464301</v>
      </c>
      <c r="J23695">
        <v>0.25565134998848499</v>
      </c>
      <c r="K23695">
        <v>5.4311582724344901E-2</v>
      </c>
      <c r="L23695">
        <v>0.67716193339402497</v>
      </c>
      <c r="M23695">
        <v>0.16193482237126899</v>
      </c>
      <c r="N23695">
        <v>2.3821177791015802</v>
      </c>
      <c r="O23695">
        <v>3.3704163406179002</v>
      </c>
      <c r="P23695">
        <v>4.4575102433388896</v>
      </c>
      <c r="Q23695">
        <v>0</v>
      </c>
      <c r="R23695">
        <v>0</v>
      </c>
      <c r="S23695">
        <v>0</v>
      </c>
    </row>
    <row r="23696" spans="1:19" x14ac:dyDescent="0.35">
      <c r="A23696">
        <v>17934</v>
      </c>
      <c r="B23696">
        <v>2040</v>
      </c>
      <c r="C23696">
        <v>6</v>
      </c>
      <c r="D23696">
        <v>0.30573579382626698</v>
      </c>
      <c r="E23696">
        <v>0.45657318717767997</v>
      </c>
      <c r="F23696">
        <v>0.65969933608371301</v>
      </c>
      <c r="G23696">
        <v>49188.923494388102</v>
      </c>
      <c r="H23696">
        <v>0.67588321614486302</v>
      </c>
      <c r="I23696">
        <v>0.110169910096047</v>
      </c>
      <c r="J23696">
        <v>0.24819041670547101</v>
      </c>
      <c r="K23696">
        <v>5.4176036690356297E-2</v>
      </c>
      <c r="L23696">
        <v>0.66973822488074897</v>
      </c>
      <c r="M23696">
        <v>0.16179815742578099</v>
      </c>
      <c r="N23696">
        <v>2.39135514097525</v>
      </c>
      <c r="O23696">
        <v>3.65136174625647</v>
      </c>
      <c r="P23696">
        <v>4.4294315382542004</v>
      </c>
      <c r="Q23696">
        <v>0</v>
      </c>
      <c r="R23696">
        <v>0</v>
      </c>
      <c r="S23696">
        <v>0</v>
      </c>
    </row>
    <row r="23697" spans="1:19" x14ac:dyDescent="0.35">
      <c r="A23697">
        <v>17935</v>
      </c>
      <c r="B23697">
        <v>2040</v>
      </c>
      <c r="C23697">
        <v>6</v>
      </c>
      <c r="D23697">
        <v>0.30499925028881197</v>
      </c>
      <c r="E23697">
        <v>0.51555051245688299</v>
      </c>
      <c r="F23697">
        <v>0.65850179858731495</v>
      </c>
      <c r="G23697">
        <v>54077.476583935699</v>
      </c>
      <c r="H23697">
        <v>0.67209507587247697</v>
      </c>
      <c r="I23697">
        <v>0.113809441815979</v>
      </c>
      <c r="J23697">
        <v>0.24400448104443401</v>
      </c>
      <c r="K23697">
        <v>5.4649641589057503E-2</v>
      </c>
      <c r="L23697">
        <v>0.65800430494817597</v>
      </c>
      <c r="M23697">
        <v>0.163736821561586</v>
      </c>
      <c r="N23697">
        <v>2.3960591054621401</v>
      </c>
      <c r="O23697">
        <v>3.9212687592112698</v>
      </c>
      <c r="P23697">
        <v>4.3998117867432596</v>
      </c>
      <c r="Q23697">
        <v>4.4104121565275801E-2</v>
      </c>
      <c r="R23697">
        <v>5.3567948967447002E-2</v>
      </c>
      <c r="S23697">
        <v>3.84075969461109E-2</v>
      </c>
    </row>
    <row r="23698" spans="1:19" x14ac:dyDescent="0.35">
      <c r="A23698">
        <v>17936</v>
      </c>
      <c r="B23698">
        <v>2040</v>
      </c>
      <c r="C23698">
        <v>6</v>
      </c>
      <c r="D23698">
        <v>0.30556419886779601</v>
      </c>
      <c r="E23698">
        <v>0.57162227207011096</v>
      </c>
      <c r="F23698">
        <v>0.65576902213601995</v>
      </c>
      <c r="G23698">
        <v>57890.262855577799</v>
      </c>
      <c r="H23698">
        <v>0.67521930143438702</v>
      </c>
      <c r="I23698">
        <v>0.119687146490041</v>
      </c>
      <c r="J23698">
        <v>0.23979135823901501</v>
      </c>
      <c r="K23698">
        <v>5.3939906274633603E-2</v>
      </c>
      <c r="L23698">
        <v>0.64989006062757904</v>
      </c>
      <c r="M23698">
        <v>0.17979903195066901</v>
      </c>
      <c r="N23698">
        <v>2.3992154624908602</v>
      </c>
      <c r="O23698">
        <v>4.1498458085941996</v>
      </c>
      <c r="P23698">
        <v>4.3725973803448097</v>
      </c>
      <c r="Q23698">
        <v>0.225848522691423</v>
      </c>
      <c r="R23698">
        <v>0.18452978212201501</v>
      </c>
      <c r="S23698">
        <v>0.10402105530792</v>
      </c>
    </row>
    <row r="23699" spans="1:19" x14ac:dyDescent="0.35">
      <c r="A23699">
        <v>17937</v>
      </c>
      <c r="B23699">
        <v>2040</v>
      </c>
      <c r="C23699">
        <v>6</v>
      </c>
      <c r="D23699">
        <v>0.30738745688848101</v>
      </c>
      <c r="E23699">
        <v>0.63483069183836305</v>
      </c>
      <c r="F23699">
        <v>0.652576546762203</v>
      </c>
      <c r="G23699">
        <v>58307.000039397702</v>
      </c>
      <c r="H23699">
        <v>0.67683243575327001</v>
      </c>
      <c r="I23699">
        <v>0.12812628263341599</v>
      </c>
      <c r="J23699">
        <v>0.23993683083371001</v>
      </c>
      <c r="K23699">
        <v>5.4683458892042097E-2</v>
      </c>
      <c r="L23699">
        <v>0.63838871167956002</v>
      </c>
      <c r="M23699">
        <v>0.19982295415406301</v>
      </c>
      <c r="N23699">
        <v>2.3980387285489502</v>
      </c>
      <c r="O23699">
        <v>4.3808175155918896</v>
      </c>
      <c r="P23699">
        <v>4.3521600352149798</v>
      </c>
      <c r="Q23699">
        <v>0.22565664523252699</v>
      </c>
      <c r="R23699">
        <v>0.17624933427869899</v>
      </c>
      <c r="S23699">
        <v>0.101011760052795</v>
      </c>
    </row>
    <row r="23700" spans="1:19" x14ac:dyDescent="0.35">
      <c r="A23700">
        <v>17938</v>
      </c>
      <c r="B23700">
        <v>2040</v>
      </c>
      <c r="C23700">
        <v>6</v>
      </c>
      <c r="D23700">
        <v>0.309584821445411</v>
      </c>
      <c r="E23700">
        <v>0.69861139212472101</v>
      </c>
      <c r="F23700">
        <v>0.64979294351264405</v>
      </c>
      <c r="G23700">
        <v>57903.831604728701</v>
      </c>
      <c r="H23700">
        <v>0.67471503095077701</v>
      </c>
      <c r="I23700">
        <v>0.13957551452057099</v>
      </c>
      <c r="J23700">
        <v>0.24400819122217099</v>
      </c>
      <c r="K23700">
        <v>5.6899205343632603E-2</v>
      </c>
      <c r="L23700">
        <v>0.62306546688383402</v>
      </c>
      <c r="M23700">
        <v>0.22408819502840299</v>
      </c>
      <c r="N23700">
        <v>2.39606152698313</v>
      </c>
      <c r="O23700">
        <v>4.6268786951637297</v>
      </c>
      <c r="P23700">
        <v>4.3309427287547901</v>
      </c>
      <c r="Q23700">
        <v>0.279653452704137</v>
      </c>
      <c r="R23700">
        <v>0.25278273689062303</v>
      </c>
      <c r="S23700">
        <v>0.17397144365243</v>
      </c>
    </row>
    <row r="23701" spans="1:19" x14ac:dyDescent="0.35">
      <c r="A23701">
        <v>17939</v>
      </c>
      <c r="B23701">
        <v>2040</v>
      </c>
      <c r="C23701">
        <v>6</v>
      </c>
      <c r="D23701">
        <v>0.31729885495556798</v>
      </c>
      <c r="E23701">
        <v>0.69117960301555204</v>
      </c>
      <c r="F23701">
        <v>0.65505613775967897</v>
      </c>
      <c r="G23701">
        <v>58342.661086652202</v>
      </c>
      <c r="H23701">
        <v>0.67933772582184304</v>
      </c>
      <c r="I23701">
        <v>0.145368912301826</v>
      </c>
      <c r="J23701">
        <v>0.237653501258098</v>
      </c>
      <c r="K23701">
        <v>6.4430542618289899E-2</v>
      </c>
      <c r="L23701">
        <v>0.613227187279756</v>
      </c>
      <c r="M23701">
        <v>0.22834110882457001</v>
      </c>
      <c r="N23701">
        <v>2.4127102188263798</v>
      </c>
      <c r="O23701">
        <v>4.5533194521933797</v>
      </c>
      <c r="P23701">
        <v>4.3551567425136204</v>
      </c>
      <c r="Q23701">
        <v>0.36180983781077602</v>
      </c>
      <c r="R23701">
        <v>0.34315212638117398</v>
      </c>
      <c r="S23701">
        <v>0.26305171758539497</v>
      </c>
    </row>
    <row r="23702" spans="1:19" x14ac:dyDescent="0.35">
      <c r="A23702">
        <v>17940</v>
      </c>
      <c r="B23702">
        <v>2040</v>
      </c>
      <c r="C23702">
        <v>6</v>
      </c>
      <c r="D23702">
        <v>0.32503156764334801</v>
      </c>
      <c r="E23702">
        <v>0.68832890973125904</v>
      </c>
      <c r="F23702">
        <v>0.66058898370672403</v>
      </c>
      <c r="G23702">
        <v>58771.386324004598</v>
      </c>
      <c r="H23702">
        <v>0.68321172445755796</v>
      </c>
      <c r="I23702">
        <v>0.15393236001851901</v>
      </c>
      <c r="J23702">
        <v>0.23404581838177799</v>
      </c>
      <c r="K23702">
        <v>7.4965967122496993E-2</v>
      </c>
      <c r="L23702">
        <v>0.60116048683166901</v>
      </c>
      <c r="M23702">
        <v>0.23542584573538</v>
      </c>
      <c r="N23702">
        <v>2.4261234841458701</v>
      </c>
      <c r="O23702">
        <v>4.50717763028024</v>
      </c>
      <c r="P23702">
        <v>4.3773462780321903</v>
      </c>
      <c r="Q23702">
        <v>0.36317368088971402</v>
      </c>
      <c r="R23702">
        <v>0.355243557158473</v>
      </c>
      <c r="S23702">
        <v>0.28349909773901699</v>
      </c>
    </row>
    <row r="23703" spans="1:19" x14ac:dyDescent="0.35">
      <c r="A23703">
        <v>17941</v>
      </c>
      <c r="B23703">
        <v>2040</v>
      </c>
      <c r="C23703">
        <v>6</v>
      </c>
      <c r="D23703">
        <v>0.33293355065840102</v>
      </c>
      <c r="E23703">
        <v>0.68470931711692595</v>
      </c>
      <c r="F23703">
        <v>0.66608845944781203</v>
      </c>
      <c r="G23703">
        <v>56862.980223560997</v>
      </c>
      <c r="H23703">
        <v>0.68407523794757097</v>
      </c>
      <c r="I23703">
        <v>0.165770256734905</v>
      </c>
      <c r="J23703">
        <v>0.234867823115566</v>
      </c>
      <c r="K23703">
        <v>8.8777304264820195E-2</v>
      </c>
      <c r="L23703">
        <v>0.587563959436876</v>
      </c>
      <c r="M23703">
        <v>0.24570647615847499</v>
      </c>
      <c r="N23703">
        <v>2.4439146174185198</v>
      </c>
      <c r="O23703">
        <v>4.4726951058326101</v>
      </c>
      <c r="P23703">
        <v>4.3980189591735304</v>
      </c>
      <c r="Q23703">
        <v>0.290172836244393</v>
      </c>
      <c r="R23703">
        <v>0.29494417996662797</v>
      </c>
      <c r="S23703">
        <v>0.24013753494874801</v>
      </c>
    </row>
    <row r="23704" spans="1:19" x14ac:dyDescent="0.35">
      <c r="A23704">
        <v>17942</v>
      </c>
      <c r="B23704">
        <v>2040</v>
      </c>
      <c r="C23704">
        <v>6</v>
      </c>
      <c r="D23704">
        <v>0.33916541124261201</v>
      </c>
      <c r="E23704">
        <v>0.675421511044209</v>
      </c>
      <c r="F23704">
        <v>0.668923432059086</v>
      </c>
      <c r="G23704">
        <v>57552.383999776997</v>
      </c>
      <c r="H23704">
        <v>0.70020746748691898</v>
      </c>
      <c r="I23704">
        <v>0.16294265917807901</v>
      </c>
      <c r="J23704">
        <v>0.229559783719433</v>
      </c>
      <c r="K23704">
        <v>8.0792839823348894E-2</v>
      </c>
      <c r="L23704">
        <v>0.58985516727916398</v>
      </c>
      <c r="M23704">
        <v>0.22852236783771299</v>
      </c>
      <c r="N23704">
        <v>2.4615088792357902</v>
      </c>
      <c r="O23704">
        <v>4.4102131182783504</v>
      </c>
      <c r="P23704">
        <v>4.4069292894264498</v>
      </c>
      <c r="Q23704">
        <v>0.245444059959845</v>
      </c>
      <c r="R23704">
        <v>0.25675569723978903</v>
      </c>
      <c r="S23704">
        <v>0.22249282529690101</v>
      </c>
    </row>
    <row r="23705" spans="1:19" x14ac:dyDescent="0.35">
      <c r="A23705">
        <v>17943</v>
      </c>
      <c r="B23705">
        <v>2040</v>
      </c>
      <c r="C23705">
        <v>6</v>
      </c>
      <c r="D23705">
        <v>0.344981208711724</v>
      </c>
      <c r="E23705">
        <v>0.67294185069203105</v>
      </c>
      <c r="F23705">
        <v>0.67274525907313099</v>
      </c>
      <c r="G23705">
        <v>58288.168057486801</v>
      </c>
      <c r="H23705">
        <v>0.71332760160320396</v>
      </c>
      <c r="I23705">
        <v>0.16205925680621899</v>
      </c>
      <c r="J23705">
        <v>0.22780794706999899</v>
      </c>
      <c r="K23705">
        <v>7.4552884441328293E-2</v>
      </c>
      <c r="L23705">
        <v>0.58984647335487295</v>
      </c>
      <c r="M23705">
        <v>0.214656113673307</v>
      </c>
      <c r="N23705">
        <v>2.47383468099589</v>
      </c>
      <c r="O23705">
        <v>4.3707368555539601</v>
      </c>
      <c r="P23705">
        <v>4.4086228680817401</v>
      </c>
      <c r="Q23705">
        <v>0.21310775669186699</v>
      </c>
      <c r="R23705">
        <v>0.22141282852376401</v>
      </c>
      <c r="S23705">
        <v>0.19883564098307599</v>
      </c>
    </row>
    <row r="23706" spans="1:19" x14ac:dyDescent="0.35">
      <c r="A23706">
        <v>17944</v>
      </c>
      <c r="B23706">
        <v>2040</v>
      </c>
      <c r="C23706">
        <v>6</v>
      </c>
      <c r="D23706">
        <v>0.35075894820828801</v>
      </c>
      <c r="E23706">
        <v>0.67150292007119605</v>
      </c>
      <c r="F23706">
        <v>0.67680451107966899</v>
      </c>
      <c r="G23706">
        <v>59957.203146571897</v>
      </c>
      <c r="H23706">
        <v>0.71930816482404003</v>
      </c>
      <c r="I23706">
        <v>0.16371698569064599</v>
      </c>
      <c r="J23706">
        <v>0.228741302368202</v>
      </c>
      <c r="K23706">
        <v>6.9907274261764005E-2</v>
      </c>
      <c r="L23706">
        <v>0.58762979759749601</v>
      </c>
      <c r="M23706">
        <v>0.20354327013611101</v>
      </c>
      <c r="N23706">
        <v>2.4904713436672599</v>
      </c>
      <c r="O23706">
        <v>4.3484747322823303</v>
      </c>
      <c r="P23706">
        <v>4.4125466960779196</v>
      </c>
      <c r="Q23706">
        <v>0.188689426299152</v>
      </c>
      <c r="R23706">
        <v>0.24064950166961499</v>
      </c>
      <c r="S23706">
        <v>0.17711746051243299</v>
      </c>
    </row>
    <row r="23707" spans="1:19" x14ac:dyDescent="0.35">
      <c r="A23707">
        <v>17945</v>
      </c>
      <c r="B23707">
        <v>2040</v>
      </c>
      <c r="C23707">
        <v>6</v>
      </c>
      <c r="D23707">
        <v>0.34898589954213</v>
      </c>
      <c r="E23707">
        <v>0.62420471524019505</v>
      </c>
      <c r="F23707">
        <v>0.67365829128300603</v>
      </c>
      <c r="G23707">
        <v>60580.052917726498</v>
      </c>
      <c r="H23707">
        <v>0.727745438819829</v>
      </c>
      <c r="I23707">
        <v>0.149714065702273</v>
      </c>
      <c r="J23707">
        <v>0.22556412965754299</v>
      </c>
      <c r="K23707">
        <v>6.2896080791404796E-2</v>
      </c>
      <c r="L23707">
        <v>0.58843966567508199</v>
      </c>
      <c r="M23707">
        <v>0.1819351502904</v>
      </c>
      <c r="N23707">
        <v>2.4956769087020398</v>
      </c>
      <c r="O23707">
        <v>4.1737501691454204</v>
      </c>
      <c r="P23707">
        <v>4.3822446637518802</v>
      </c>
      <c r="Q23707">
        <v>6.6095585053450702E-3</v>
      </c>
      <c r="R23707">
        <v>2.2028753620838299E-2</v>
      </c>
      <c r="S23707">
        <v>1.07431861316573E-2</v>
      </c>
    </row>
    <row r="23708" spans="1:19" x14ac:dyDescent="0.35">
      <c r="A23708">
        <v>17946</v>
      </c>
      <c r="B23708">
        <v>2040</v>
      </c>
      <c r="C23708">
        <v>6</v>
      </c>
      <c r="D23708">
        <v>0.34715025613280398</v>
      </c>
      <c r="E23708">
        <v>0.58071591153478397</v>
      </c>
      <c r="F23708">
        <v>0.67052452060325596</v>
      </c>
      <c r="G23708">
        <v>61464.171857659698</v>
      </c>
      <c r="H23708">
        <v>0.73014157356031095</v>
      </c>
      <c r="I23708">
        <v>0.138966060070357</v>
      </c>
      <c r="J23708">
        <v>0.22408714695536699</v>
      </c>
      <c r="K23708">
        <v>5.7891310295899799E-2</v>
      </c>
      <c r="L23708">
        <v>0.58884625717076799</v>
      </c>
      <c r="M23708">
        <v>0.16468545033533399</v>
      </c>
      <c r="N23708">
        <v>2.5022861095337401</v>
      </c>
      <c r="O23708">
        <v>4.0483729898887697</v>
      </c>
      <c r="P23708">
        <v>4.3595639181736097</v>
      </c>
      <c r="Q23708">
        <v>1.6347384113967901E-3</v>
      </c>
      <c r="R23708">
        <v>6.96253383413847E-3</v>
      </c>
      <c r="S23708">
        <v>1.1249096802584001E-3</v>
      </c>
    </row>
    <row r="23709" spans="1:19" x14ac:dyDescent="0.35">
      <c r="A23709">
        <v>17947</v>
      </c>
      <c r="B23709">
        <v>2040</v>
      </c>
      <c r="C23709">
        <v>6</v>
      </c>
      <c r="D23709">
        <v>0.345171163800778</v>
      </c>
      <c r="E23709">
        <v>0.53804473147727605</v>
      </c>
      <c r="F23709">
        <v>0.66702003695215195</v>
      </c>
      <c r="G23709">
        <v>60139.299872945601</v>
      </c>
      <c r="H23709">
        <v>0.72640630786626903</v>
      </c>
      <c r="I23709">
        <v>0.13154300008012601</v>
      </c>
      <c r="J23709">
        <v>0.224539428194652</v>
      </c>
      <c r="K23709">
        <v>5.4927633902797597E-2</v>
      </c>
      <c r="L23709">
        <v>0.58806108492815601</v>
      </c>
      <c r="M23709">
        <v>0.15215024631466001</v>
      </c>
      <c r="N23709">
        <v>2.5109258632435201</v>
      </c>
      <c r="O23709">
        <v>3.9347718003846501</v>
      </c>
      <c r="P23709">
        <v>4.3406667549452802</v>
      </c>
      <c r="Q23709">
        <v>0</v>
      </c>
      <c r="R23709">
        <v>0</v>
      </c>
      <c r="S23709">
        <v>0</v>
      </c>
    </row>
    <row r="23710" spans="1:19" x14ac:dyDescent="0.35">
      <c r="A23710">
        <v>17948</v>
      </c>
      <c r="B23710">
        <v>2040</v>
      </c>
      <c r="C23710">
        <v>6</v>
      </c>
      <c r="D23710">
        <v>0.34388288031918801</v>
      </c>
      <c r="E23710">
        <v>0.49892003948691199</v>
      </c>
      <c r="F23710">
        <v>0.66541276824837903</v>
      </c>
      <c r="G23710">
        <v>56184.554767538597</v>
      </c>
      <c r="H23710">
        <v>0.72466562231996001</v>
      </c>
      <c r="I23710">
        <v>0.13017917835798601</v>
      </c>
      <c r="J23710">
        <v>0.22716712058570199</v>
      </c>
      <c r="K23710">
        <v>5.6053362115326501E-2</v>
      </c>
      <c r="L23710">
        <v>0.59458140759371603</v>
      </c>
      <c r="M23710">
        <v>0.14892466919314001</v>
      </c>
      <c r="N23710">
        <v>2.5178800897792999</v>
      </c>
      <c r="O23710">
        <v>3.8323592825894299</v>
      </c>
      <c r="P23710">
        <v>4.32614006798749</v>
      </c>
      <c r="Q23710">
        <v>0</v>
      </c>
      <c r="R23710">
        <v>0</v>
      </c>
      <c r="S23710">
        <v>0</v>
      </c>
    </row>
    <row r="23711" spans="1:19" x14ac:dyDescent="0.35">
      <c r="A23711">
        <v>17949</v>
      </c>
      <c r="B23711">
        <v>2040</v>
      </c>
      <c r="C23711">
        <v>6</v>
      </c>
      <c r="D23711">
        <v>0.344393820830661</v>
      </c>
      <c r="E23711">
        <v>0.45483447459710802</v>
      </c>
      <c r="F23711">
        <v>0.66493441772222805</v>
      </c>
      <c r="G23711">
        <v>51215.923250888998</v>
      </c>
      <c r="H23711">
        <v>0.71833520881993296</v>
      </c>
      <c r="I23711">
        <v>0.130679503331808</v>
      </c>
      <c r="J23711">
        <v>0.23160612972054101</v>
      </c>
      <c r="K23711">
        <v>5.8042263156085502E-2</v>
      </c>
      <c r="L23711">
        <v>0.59706715857140802</v>
      </c>
      <c r="M23711">
        <v>0.147796537326676</v>
      </c>
      <c r="N23711">
        <v>2.53282866400352</v>
      </c>
      <c r="O23711">
        <v>3.70664054298839</v>
      </c>
      <c r="P23711">
        <v>4.3211402817314699</v>
      </c>
      <c r="Q23711">
        <v>0</v>
      </c>
      <c r="R23711">
        <v>0</v>
      </c>
      <c r="S23711">
        <v>0</v>
      </c>
    </row>
    <row r="23712" spans="1:19" x14ac:dyDescent="0.35">
      <c r="A23712">
        <v>17950</v>
      </c>
      <c r="B23712">
        <v>2040</v>
      </c>
      <c r="C23712">
        <v>6</v>
      </c>
      <c r="D23712">
        <v>0.34518988833812497</v>
      </c>
      <c r="E23712">
        <v>0.40960881250549103</v>
      </c>
      <c r="F23712">
        <v>0.66413829202968</v>
      </c>
      <c r="G23712">
        <v>47388.777432001101</v>
      </c>
      <c r="H23712">
        <v>0.70582125055924305</v>
      </c>
      <c r="I23712">
        <v>0.132965834737026</v>
      </c>
      <c r="J23712">
        <v>0.238126710483718</v>
      </c>
      <c r="K23712">
        <v>6.0972002472210102E-2</v>
      </c>
      <c r="L23712">
        <v>0.59555155307503505</v>
      </c>
      <c r="M23712">
        <v>0.148640902294222</v>
      </c>
      <c r="N23712">
        <v>2.54464533389292</v>
      </c>
      <c r="O23712">
        <v>3.5493555896502502</v>
      </c>
      <c r="P23712">
        <v>4.3172341404285497</v>
      </c>
      <c r="Q23712">
        <v>0</v>
      </c>
      <c r="R23712">
        <v>0</v>
      </c>
      <c r="S23712">
        <v>0</v>
      </c>
    </row>
    <row r="23713" spans="1:19" x14ac:dyDescent="0.35">
      <c r="A23713">
        <v>17951</v>
      </c>
      <c r="B23713">
        <v>2040</v>
      </c>
      <c r="C23713">
        <v>6</v>
      </c>
      <c r="D23713">
        <v>0.35869348144794899</v>
      </c>
      <c r="E23713">
        <v>0.411736093527034</v>
      </c>
      <c r="F23713">
        <v>0.66086783308302299</v>
      </c>
      <c r="G23713">
        <v>44176.603890475802</v>
      </c>
      <c r="H23713">
        <v>0.70487454968113705</v>
      </c>
      <c r="I23713">
        <v>0.129937795873177</v>
      </c>
      <c r="J23713">
        <v>0.24151344681960901</v>
      </c>
      <c r="K23713">
        <v>5.9903571170188102E-2</v>
      </c>
      <c r="L23713">
        <v>0.59153580136467099</v>
      </c>
      <c r="M23713">
        <v>0.143088191351668</v>
      </c>
      <c r="N23713">
        <v>2.6028011500596602</v>
      </c>
      <c r="O23713">
        <v>3.5719189468475001</v>
      </c>
      <c r="P23713">
        <v>4.3203196414000198</v>
      </c>
      <c r="Q23713">
        <v>0</v>
      </c>
      <c r="R23713">
        <v>0</v>
      </c>
      <c r="S23713">
        <v>0</v>
      </c>
    </row>
    <row r="23714" spans="1:19" x14ac:dyDescent="0.35">
      <c r="A23714">
        <v>17952</v>
      </c>
      <c r="B23714">
        <v>2040</v>
      </c>
      <c r="C23714">
        <v>6</v>
      </c>
      <c r="D23714">
        <v>0.37265898608683701</v>
      </c>
      <c r="E23714">
        <v>0.41184848909650001</v>
      </c>
      <c r="F23714">
        <v>0.65801736516313603</v>
      </c>
      <c r="G23714">
        <v>41440.165024579102</v>
      </c>
      <c r="H23714">
        <v>0.69775295233983803</v>
      </c>
      <c r="I23714">
        <v>0.12799783504154799</v>
      </c>
      <c r="J23714">
        <v>0.245554534727489</v>
      </c>
      <c r="K23714">
        <v>6.01762756786835E-2</v>
      </c>
      <c r="L23714">
        <v>0.58430073858732501</v>
      </c>
      <c r="M23714">
        <v>0.13948208100272999</v>
      </c>
      <c r="N23714">
        <v>2.66714090730625</v>
      </c>
      <c r="O23714">
        <v>3.5578896421790098</v>
      </c>
      <c r="P23714">
        <v>4.3247009122814903</v>
      </c>
      <c r="Q23714">
        <v>0</v>
      </c>
      <c r="R23714">
        <v>0</v>
      </c>
      <c r="S23714">
        <v>0</v>
      </c>
    </row>
    <row r="23715" spans="1:19" x14ac:dyDescent="0.35">
      <c r="A23715">
        <v>17953</v>
      </c>
      <c r="B23715">
        <v>2040</v>
      </c>
      <c r="C23715">
        <v>6</v>
      </c>
      <c r="D23715">
        <v>0.65820350244709103</v>
      </c>
      <c r="E23715">
        <v>0.431423011136297</v>
      </c>
      <c r="F23715">
        <v>0.46628220369604101</v>
      </c>
      <c r="G23715">
        <v>40272.300509044202</v>
      </c>
      <c r="H23715">
        <v>0.81850173155999295</v>
      </c>
      <c r="I23715">
        <v>0.22152982913316899</v>
      </c>
      <c r="J23715">
        <v>0.63782872641838895</v>
      </c>
      <c r="K23715">
        <v>0.215986580309564</v>
      </c>
      <c r="L23715">
        <v>0.60763392426386897</v>
      </c>
      <c r="M23715">
        <v>0.16140403062230901</v>
      </c>
      <c r="N23715">
        <v>5.7030813809943997</v>
      </c>
      <c r="O23715">
        <v>3.8209620085010898</v>
      </c>
      <c r="P23715">
        <v>3.8794764944084399</v>
      </c>
      <c r="Q23715">
        <v>0</v>
      </c>
      <c r="R23715">
        <v>0</v>
      </c>
      <c r="S23715">
        <v>0</v>
      </c>
    </row>
    <row r="23716" spans="1:19" x14ac:dyDescent="0.35">
      <c r="A23716">
        <v>17954</v>
      </c>
      <c r="B23716">
        <v>2040</v>
      </c>
      <c r="C23716">
        <v>6</v>
      </c>
      <c r="D23716">
        <v>0.66075792171450198</v>
      </c>
      <c r="E23716">
        <v>0.43116896010427203</v>
      </c>
      <c r="F23716">
        <v>0.46570484416887897</v>
      </c>
      <c r="G23716">
        <v>38933.272696580199</v>
      </c>
      <c r="H23716">
        <v>0.82402366290311302</v>
      </c>
      <c r="I23716">
        <v>0.21957690464985</v>
      </c>
      <c r="J23716">
        <v>0.64077098428740697</v>
      </c>
      <c r="K23716">
        <v>0.21114835006468699</v>
      </c>
      <c r="L23716">
        <v>0.60591091602299196</v>
      </c>
      <c r="M23716">
        <v>0.15568604042050299</v>
      </c>
      <c r="N23716">
        <v>5.70853714336456</v>
      </c>
      <c r="O23716">
        <v>3.8012302959859898</v>
      </c>
      <c r="P23716">
        <v>3.8740807227501999</v>
      </c>
      <c r="Q23716">
        <v>0</v>
      </c>
      <c r="R23716">
        <v>0</v>
      </c>
      <c r="S23716">
        <v>0</v>
      </c>
    </row>
    <row r="23717" spans="1:19" x14ac:dyDescent="0.35">
      <c r="A23717">
        <v>17955</v>
      </c>
      <c r="B23717">
        <v>2040</v>
      </c>
      <c r="C23717">
        <v>6</v>
      </c>
      <c r="D23717">
        <v>0.66204014458860605</v>
      </c>
      <c r="E23717">
        <v>0.42799031590638198</v>
      </c>
      <c r="F23717">
        <v>0.46434487808123798</v>
      </c>
      <c r="G23717">
        <v>38147.866220062198</v>
      </c>
      <c r="H23717">
        <v>0.82041857964192499</v>
      </c>
      <c r="I23717">
        <v>0.22051846293279501</v>
      </c>
      <c r="J23717">
        <v>0.64288402680829904</v>
      </c>
      <c r="K23717">
        <v>0.20738086353377599</v>
      </c>
      <c r="L23717">
        <v>0.60262292936531603</v>
      </c>
      <c r="M23717">
        <v>0.15207196470193399</v>
      </c>
      <c r="N23717">
        <v>5.7090126139419004</v>
      </c>
      <c r="O23717">
        <v>3.7805260491867401</v>
      </c>
      <c r="P23717">
        <v>3.86534034672087</v>
      </c>
      <c r="Q23717">
        <v>0</v>
      </c>
      <c r="R23717">
        <v>0</v>
      </c>
      <c r="S23717">
        <v>0</v>
      </c>
    </row>
    <row r="23718" spans="1:19" x14ac:dyDescent="0.35">
      <c r="A23718">
        <v>17956</v>
      </c>
      <c r="B23718">
        <v>2040</v>
      </c>
      <c r="C23718">
        <v>6</v>
      </c>
      <c r="D23718">
        <v>0.66272780778634</v>
      </c>
      <c r="E23718">
        <v>0.424747117895096</v>
      </c>
      <c r="F23718">
        <v>0.46271163281864602</v>
      </c>
      <c r="G23718">
        <v>37793.891429719202</v>
      </c>
      <c r="H23718">
        <v>0.81269380950584202</v>
      </c>
      <c r="I23718">
        <v>0.224448019621657</v>
      </c>
      <c r="J23718">
        <v>0.63906646313109094</v>
      </c>
      <c r="K23718">
        <v>0.20405541946252601</v>
      </c>
      <c r="L23718">
        <v>0.59552373994806895</v>
      </c>
      <c r="M23718">
        <v>0.150834916978932</v>
      </c>
      <c r="N23718">
        <v>5.70574353005735</v>
      </c>
      <c r="O23718">
        <v>3.7649890086691999</v>
      </c>
      <c r="P23718">
        <v>3.8586448704615801</v>
      </c>
      <c r="Q23718">
        <v>0</v>
      </c>
      <c r="R23718">
        <v>0</v>
      </c>
      <c r="S23718">
        <v>0</v>
      </c>
    </row>
    <row r="23719" spans="1:19" x14ac:dyDescent="0.35">
      <c r="A23719">
        <v>17957</v>
      </c>
      <c r="B23719">
        <v>2040</v>
      </c>
      <c r="C23719">
        <v>6</v>
      </c>
      <c r="D23719">
        <v>0.67824936062950303</v>
      </c>
      <c r="E23719">
        <v>0.44982344489676901</v>
      </c>
      <c r="F23719">
        <v>0.46681006021846799</v>
      </c>
      <c r="G23719">
        <v>39507.629588517702</v>
      </c>
      <c r="H23719">
        <v>0.81906967371698802</v>
      </c>
      <c r="I23719">
        <v>0.22565028882624</v>
      </c>
      <c r="J23719">
        <v>0.64002693829851298</v>
      </c>
      <c r="K23719">
        <v>0.20004667575038301</v>
      </c>
      <c r="L23719">
        <v>0.59074347230559698</v>
      </c>
      <c r="M23719">
        <v>0.14807803284746399</v>
      </c>
      <c r="N23719">
        <v>5.8113156226309002</v>
      </c>
      <c r="O23719">
        <v>3.93897091463371</v>
      </c>
      <c r="P23719">
        <v>3.8745115369629901</v>
      </c>
      <c r="Q23719">
        <v>0</v>
      </c>
      <c r="R23719">
        <v>0</v>
      </c>
      <c r="S23719">
        <v>0</v>
      </c>
    </row>
    <row r="23720" spans="1:19" x14ac:dyDescent="0.35">
      <c r="A23720">
        <v>17958</v>
      </c>
      <c r="B23720">
        <v>2040</v>
      </c>
      <c r="C23720">
        <v>6</v>
      </c>
      <c r="D23720">
        <v>0.69319964842079296</v>
      </c>
      <c r="E23720">
        <v>0.47351278296670302</v>
      </c>
      <c r="F23720">
        <v>0.47064893555644399</v>
      </c>
      <c r="G23720">
        <v>46054.678821446003</v>
      </c>
      <c r="H23720">
        <v>0.81799494493923797</v>
      </c>
      <c r="I23720">
        <v>0.22948709927795</v>
      </c>
      <c r="J23720">
        <v>0.63700747020030002</v>
      </c>
      <c r="K23720">
        <v>0.19721086268203999</v>
      </c>
      <c r="L23720">
        <v>0.58343212864390603</v>
      </c>
      <c r="M23720">
        <v>0.14766788932991301</v>
      </c>
      <c r="N23720">
        <v>5.90919439946782</v>
      </c>
      <c r="O23720">
        <v>4.1024070047446504</v>
      </c>
      <c r="P23720">
        <v>3.8870225194322399</v>
      </c>
      <c r="Q23720">
        <v>0</v>
      </c>
      <c r="R23720">
        <v>0</v>
      </c>
      <c r="S23720">
        <v>0</v>
      </c>
    </row>
    <row r="23721" spans="1:19" x14ac:dyDescent="0.35">
      <c r="A23721">
        <v>17959</v>
      </c>
      <c r="B23721">
        <v>2040</v>
      </c>
      <c r="C23721">
        <v>6</v>
      </c>
      <c r="D23721">
        <v>0.70946012491272004</v>
      </c>
      <c r="E23721">
        <v>0.49833138376654501</v>
      </c>
      <c r="F23721">
        <v>0.474534427134717</v>
      </c>
      <c r="G23721">
        <v>52779.748481964998</v>
      </c>
      <c r="H23721">
        <v>0.81011000587009396</v>
      </c>
      <c r="I23721">
        <v>0.23586594866025101</v>
      </c>
      <c r="J23721">
        <v>0.63179361776804299</v>
      </c>
      <c r="K23721">
        <v>0.195395343351147</v>
      </c>
      <c r="L23721">
        <v>0.57375174658925598</v>
      </c>
      <c r="M23721">
        <v>0.14926703599181801</v>
      </c>
      <c r="N23721">
        <v>6.0028673496746503</v>
      </c>
      <c r="O23721">
        <v>4.2649634237520901</v>
      </c>
      <c r="P23721">
        <v>3.8947591659894698</v>
      </c>
      <c r="Q23721">
        <v>1.8276277345663401E-2</v>
      </c>
      <c r="R23721">
        <v>2.2007379927388101E-2</v>
      </c>
      <c r="S23721">
        <v>2.1149865473595798E-2</v>
      </c>
    </row>
    <row r="23722" spans="1:19" x14ac:dyDescent="0.35">
      <c r="A23722">
        <v>17960</v>
      </c>
      <c r="B23722">
        <v>2040</v>
      </c>
      <c r="C23722">
        <v>6</v>
      </c>
      <c r="D23722">
        <v>0.72659501188450704</v>
      </c>
      <c r="E23722">
        <v>0.52246236988497596</v>
      </c>
      <c r="F23722">
        <v>0.47748807219693001</v>
      </c>
      <c r="G23722">
        <v>57612.084655638697</v>
      </c>
      <c r="H23722">
        <v>0.82568173224237995</v>
      </c>
      <c r="I23722">
        <v>0.25095166243428002</v>
      </c>
      <c r="J23722">
        <v>0.63177778152288699</v>
      </c>
      <c r="K23722">
        <v>0.19613004928299299</v>
      </c>
      <c r="L23722">
        <v>0.57198262523625198</v>
      </c>
      <c r="M23722">
        <v>0.166928722381117</v>
      </c>
      <c r="N23722">
        <v>6.0869517729110303</v>
      </c>
      <c r="O23722">
        <v>4.4204592044661801</v>
      </c>
      <c r="P23722">
        <v>3.9061661928857401</v>
      </c>
      <c r="Q23722">
        <v>0.181018931091011</v>
      </c>
      <c r="R23722">
        <v>0.16357738115675599</v>
      </c>
      <c r="S23722">
        <v>0.149899603642319</v>
      </c>
    </row>
    <row r="23723" spans="1:19" x14ac:dyDescent="0.35">
      <c r="A23723">
        <v>17961</v>
      </c>
      <c r="B23723">
        <v>2040</v>
      </c>
      <c r="C23723">
        <v>6</v>
      </c>
      <c r="D23723">
        <v>0.74523391237157</v>
      </c>
      <c r="E23723">
        <v>0.54898542739256795</v>
      </c>
      <c r="F23723">
        <v>0.48186706537192497</v>
      </c>
      <c r="G23723">
        <v>58430.957288769503</v>
      </c>
      <c r="H23723">
        <v>0.83316648526711401</v>
      </c>
      <c r="I23723">
        <v>0.26953517664920001</v>
      </c>
      <c r="J23723">
        <v>0.62835487550083902</v>
      </c>
      <c r="K23723">
        <v>0.197224223860262</v>
      </c>
      <c r="L23723">
        <v>0.56883294913091598</v>
      </c>
      <c r="M23723">
        <v>0.188986636904868</v>
      </c>
      <c r="N23723">
        <v>6.1696302468135604</v>
      </c>
      <c r="O23723">
        <v>4.57096549737253</v>
      </c>
      <c r="P23723">
        <v>3.9148497618165399</v>
      </c>
      <c r="Q23723">
        <v>0.155775227070414</v>
      </c>
      <c r="R23723">
        <v>0.11556375763676301</v>
      </c>
      <c r="S23723">
        <v>0.11075198010476001</v>
      </c>
    </row>
    <row r="23724" spans="1:19" x14ac:dyDescent="0.35">
      <c r="A23724">
        <v>17962</v>
      </c>
      <c r="B23724">
        <v>2040</v>
      </c>
      <c r="C23724">
        <v>6</v>
      </c>
      <c r="D23724">
        <v>0.76420395576869005</v>
      </c>
      <c r="E23724">
        <v>0.57376031893813795</v>
      </c>
      <c r="F23724">
        <v>0.48616054402411102</v>
      </c>
      <c r="G23724">
        <v>58115.001634717002</v>
      </c>
      <c r="H23724">
        <v>0.83637430723299599</v>
      </c>
      <c r="I23724">
        <v>0.29083618233865099</v>
      </c>
      <c r="J23724">
        <v>0.62398002078455095</v>
      </c>
      <c r="K23724">
        <v>0.199292457094422</v>
      </c>
      <c r="L23724">
        <v>0.56408559180005502</v>
      </c>
      <c r="M23724">
        <v>0.214154481991288</v>
      </c>
      <c r="N23724">
        <v>6.2547911376614804</v>
      </c>
      <c r="O23724">
        <v>4.7211279213605799</v>
      </c>
      <c r="P23724">
        <v>3.92525896318373</v>
      </c>
      <c r="Q23724">
        <v>0.203573508438362</v>
      </c>
      <c r="R23724">
        <v>0.17408271126163299</v>
      </c>
      <c r="S23724">
        <v>0.18969406158111099</v>
      </c>
    </row>
    <row r="23725" spans="1:19" x14ac:dyDescent="0.35">
      <c r="A23725">
        <v>17963</v>
      </c>
      <c r="B23725">
        <v>2040</v>
      </c>
      <c r="C23725">
        <v>6</v>
      </c>
      <c r="D23725">
        <v>0.76347820280534295</v>
      </c>
      <c r="E23725">
        <v>0.54998070215117001</v>
      </c>
      <c r="F23725">
        <v>0.48727788166953001</v>
      </c>
      <c r="G23725">
        <v>58141.0820956026</v>
      </c>
      <c r="H23725">
        <v>0.84910549381812594</v>
      </c>
      <c r="I23725">
        <v>0.29951816425352801</v>
      </c>
      <c r="J23725">
        <v>0.62629019072373404</v>
      </c>
      <c r="K23725">
        <v>0.21470811248781899</v>
      </c>
      <c r="L23725">
        <v>0.56460694284627999</v>
      </c>
      <c r="M23725">
        <v>0.22849273837203801</v>
      </c>
      <c r="N23725">
        <v>6.2390760093014697</v>
      </c>
      <c r="O23725">
        <v>4.5961952781033402</v>
      </c>
      <c r="P23725">
        <v>3.9223591390662298</v>
      </c>
      <c r="Q23725">
        <v>0.27744570102220301</v>
      </c>
      <c r="R23725">
        <v>0.24489329966144299</v>
      </c>
      <c r="S23725">
        <v>0.29030297637292601</v>
      </c>
    </row>
    <row r="23726" spans="1:19" x14ac:dyDescent="0.35">
      <c r="A23726">
        <v>17964</v>
      </c>
      <c r="B23726">
        <v>2040</v>
      </c>
      <c r="C23726">
        <v>6</v>
      </c>
      <c r="D23726">
        <v>0.76266171799423998</v>
      </c>
      <c r="E23726">
        <v>0.52753195799051</v>
      </c>
      <c r="F23726">
        <v>0.48837878198699097</v>
      </c>
      <c r="G23726">
        <v>57894.370474233503</v>
      </c>
      <c r="H23726">
        <v>0.85006824741629505</v>
      </c>
      <c r="I23726">
        <v>0.31272229174317301</v>
      </c>
      <c r="J23726">
        <v>0.62477672210993696</v>
      </c>
      <c r="K23726">
        <v>0.233745404919594</v>
      </c>
      <c r="L23726">
        <v>0.56270608197295402</v>
      </c>
      <c r="M23726">
        <v>0.24614552590427899</v>
      </c>
      <c r="N23726">
        <v>6.2190721905992099</v>
      </c>
      <c r="O23726">
        <v>4.47460475115028</v>
      </c>
      <c r="P23726">
        <v>3.92239569305679</v>
      </c>
      <c r="Q23726">
        <v>0.283066260218717</v>
      </c>
      <c r="R23726">
        <v>0.25442926214875</v>
      </c>
      <c r="S23726">
        <v>0.31079831881181902</v>
      </c>
    </row>
    <row r="23727" spans="1:19" x14ac:dyDescent="0.35">
      <c r="A23727">
        <v>17965</v>
      </c>
      <c r="B23727">
        <v>2040</v>
      </c>
      <c r="C23727">
        <v>6</v>
      </c>
      <c r="D23727">
        <v>0.76094460506651795</v>
      </c>
      <c r="E23727">
        <v>0.50429585454409898</v>
      </c>
      <c r="F23727">
        <v>0.48942554332673499</v>
      </c>
      <c r="G23727">
        <v>57392.360668106397</v>
      </c>
      <c r="H23727">
        <v>0.84018123160264202</v>
      </c>
      <c r="I23727">
        <v>0.32963766422621199</v>
      </c>
      <c r="J23727">
        <v>0.62517022743350903</v>
      </c>
      <c r="K23727">
        <v>0.25674976010050699</v>
      </c>
      <c r="L23727">
        <v>0.55815387750516798</v>
      </c>
      <c r="M23727">
        <v>0.26614605044697298</v>
      </c>
      <c r="N23727">
        <v>6.2088462034934899</v>
      </c>
      <c r="O23727">
        <v>4.3544491125370604</v>
      </c>
      <c r="P23727">
        <v>3.9266914132573301</v>
      </c>
      <c r="Q23727">
        <v>0.22670452753909101</v>
      </c>
      <c r="R23727">
        <v>0.20800692338612101</v>
      </c>
      <c r="S23727">
        <v>0.25887231696239299</v>
      </c>
    </row>
    <row r="23728" spans="1:19" x14ac:dyDescent="0.35">
      <c r="A23728">
        <v>17966</v>
      </c>
      <c r="B23728">
        <v>2040</v>
      </c>
      <c r="C23728">
        <v>6</v>
      </c>
      <c r="D23728">
        <v>0.75854821454378896</v>
      </c>
      <c r="E23728">
        <v>0.47951491495863702</v>
      </c>
      <c r="F23728">
        <v>0.48916602469070197</v>
      </c>
      <c r="G23728">
        <v>58322.940962537199</v>
      </c>
      <c r="H23728">
        <v>0.85034124541249301</v>
      </c>
      <c r="I23728">
        <v>0.32091532849451798</v>
      </c>
      <c r="J23728">
        <v>0.62415969925415404</v>
      </c>
      <c r="K23728">
        <v>0.236164313046729</v>
      </c>
      <c r="L23728">
        <v>0.56031556724645204</v>
      </c>
      <c r="M23728">
        <v>0.246170794893629</v>
      </c>
      <c r="N23728">
        <v>6.2106309654811698</v>
      </c>
      <c r="O23728">
        <v>4.2260399730023197</v>
      </c>
      <c r="P23728">
        <v>3.9211098881963702</v>
      </c>
      <c r="Q23728">
        <v>0.19633345088745799</v>
      </c>
      <c r="R23728">
        <v>0.179971578884112</v>
      </c>
      <c r="S23728">
        <v>0.24049647914103001</v>
      </c>
    </row>
    <row r="23729" spans="1:19" x14ac:dyDescent="0.35">
      <c r="A23729">
        <v>17967</v>
      </c>
      <c r="B23729">
        <v>2040</v>
      </c>
      <c r="C23729">
        <v>6</v>
      </c>
      <c r="D23729">
        <v>0.75559213679781401</v>
      </c>
      <c r="E23729">
        <v>0.456236640784555</v>
      </c>
      <c r="F23729">
        <v>0.48798958685972199</v>
      </c>
      <c r="G23729">
        <v>59034.722636431099</v>
      </c>
      <c r="H23729">
        <v>0.85088010305144501</v>
      </c>
      <c r="I23729">
        <v>0.31398276610386999</v>
      </c>
      <c r="J23729">
        <v>0.62119676757908304</v>
      </c>
      <c r="K23729">
        <v>0.21829669433385601</v>
      </c>
      <c r="L23729">
        <v>0.56002900103984798</v>
      </c>
      <c r="M23729">
        <v>0.22855794385134101</v>
      </c>
      <c r="N23729">
        <v>6.21612543947235</v>
      </c>
      <c r="O23729">
        <v>4.0994154813180703</v>
      </c>
      <c r="P23729">
        <v>3.91567127859705</v>
      </c>
      <c r="Q23729">
        <v>0.176413227302124</v>
      </c>
      <c r="R23729">
        <v>0.15663830742557899</v>
      </c>
      <c r="S23729">
        <v>0.22036979284915301</v>
      </c>
    </row>
    <row r="23730" spans="1:19" x14ac:dyDescent="0.35">
      <c r="A23730">
        <v>17968</v>
      </c>
      <c r="B23730">
        <v>2040</v>
      </c>
      <c r="C23730">
        <v>6</v>
      </c>
      <c r="D23730">
        <v>0.75416396100191696</v>
      </c>
      <c r="E23730">
        <v>0.43343618489195901</v>
      </c>
      <c r="F23730">
        <v>0.48730687126987998</v>
      </c>
      <c r="G23730">
        <v>60346.468064208799</v>
      </c>
      <c r="H23730">
        <v>0.84110109875775596</v>
      </c>
      <c r="I23730">
        <v>0.309793535613619</v>
      </c>
      <c r="J23730">
        <v>0.61759827811648305</v>
      </c>
      <c r="K23730">
        <v>0.203870987006322</v>
      </c>
      <c r="L23730">
        <v>0.55885095164791998</v>
      </c>
      <c r="M23730">
        <v>0.213931126946866</v>
      </c>
      <c r="N23730">
        <v>6.2233710451329696</v>
      </c>
      <c r="O23730">
        <v>3.9782069349603102</v>
      </c>
      <c r="P23730">
        <v>3.9047412545620301</v>
      </c>
      <c r="Q23730">
        <v>0.16674993060993901</v>
      </c>
      <c r="R23730">
        <v>0.18310318397667799</v>
      </c>
      <c r="S23730">
        <v>0.193160573454246</v>
      </c>
    </row>
    <row r="23731" spans="1:19" x14ac:dyDescent="0.35">
      <c r="A23731">
        <v>17969</v>
      </c>
      <c r="B23731">
        <v>2040</v>
      </c>
      <c r="C23731">
        <v>6</v>
      </c>
      <c r="D23731">
        <v>0.74418158265365497</v>
      </c>
      <c r="E23731">
        <v>0.41380747678590102</v>
      </c>
      <c r="F23731">
        <v>0.48369135901809202</v>
      </c>
      <c r="G23731">
        <v>61854.934765468999</v>
      </c>
      <c r="H23731">
        <v>0.85513251933955003</v>
      </c>
      <c r="I23731">
        <v>0.28695646897385602</v>
      </c>
      <c r="J23731">
        <v>0.61996462283259701</v>
      </c>
      <c r="K23731">
        <v>0.18768687100641099</v>
      </c>
      <c r="L23731">
        <v>0.56428689580254099</v>
      </c>
      <c r="M23731">
        <v>0.19122732333123599</v>
      </c>
      <c r="N23731">
        <v>6.1752860886027703</v>
      </c>
      <c r="O23731">
        <v>3.8946785156242201</v>
      </c>
      <c r="P23731">
        <v>3.87152944581084</v>
      </c>
      <c r="Q23731">
        <v>6.9807826110948497E-3</v>
      </c>
      <c r="R23731">
        <v>9.8215829506369604E-3</v>
      </c>
      <c r="S23731">
        <v>7.9886792983830199E-3</v>
      </c>
    </row>
    <row r="23732" spans="1:19" x14ac:dyDescent="0.35">
      <c r="A23732">
        <v>17970</v>
      </c>
      <c r="B23732">
        <v>2040</v>
      </c>
      <c r="C23732">
        <v>6</v>
      </c>
      <c r="D23732">
        <v>0.73411962721199397</v>
      </c>
      <c r="E23732">
        <v>0.39543311027599998</v>
      </c>
      <c r="F23732">
        <v>0.480262523859395</v>
      </c>
      <c r="G23732">
        <v>61486.908780094302</v>
      </c>
      <c r="H23732">
        <v>0.861556474894698</v>
      </c>
      <c r="I23732">
        <v>0.267307244372882</v>
      </c>
      <c r="J23732">
        <v>0.62050642157246205</v>
      </c>
      <c r="K23732">
        <v>0.17463730136608299</v>
      </c>
      <c r="L23732">
        <v>0.56760106348126904</v>
      </c>
      <c r="M23732">
        <v>0.17295814854350899</v>
      </c>
      <c r="N23732">
        <v>6.1320922395221498</v>
      </c>
      <c r="O23732">
        <v>3.8129577132825099</v>
      </c>
      <c r="P23732">
        <v>3.8441777417912402</v>
      </c>
      <c r="Q23732">
        <v>0</v>
      </c>
      <c r="R23732">
        <v>0</v>
      </c>
      <c r="S23732">
        <v>0</v>
      </c>
    </row>
    <row r="23733" spans="1:19" x14ac:dyDescent="0.35">
      <c r="A23733">
        <v>17971</v>
      </c>
      <c r="B23733">
        <v>2040</v>
      </c>
      <c r="C23733">
        <v>6</v>
      </c>
      <c r="D23733">
        <v>0.72379257720392698</v>
      </c>
      <c r="E23733">
        <v>0.377413733012124</v>
      </c>
      <c r="F23733">
        <v>0.476746501581989</v>
      </c>
      <c r="G23733">
        <v>59241.627037896003</v>
      </c>
      <c r="H23733">
        <v>0.85865944324579002</v>
      </c>
      <c r="I23733">
        <v>0.251900455789344</v>
      </c>
      <c r="J23733">
        <v>0.61858721795748395</v>
      </c>
      <c r="K23733">
        <v>0.165607964353681</v>
      </c>
      <c r="L23733">
        <v>0.56972797441837097</v>
      </c>
      <c r="M23733">
        <v>0.15915527839920601</v>
      </c>
      <c r="N23733">
        <v>6.0888615863552404</v>
      </c>
      <c r="O23733">
        <v>3.7378296987020501</v>
      </c>
      <c r="P23733">
        <v>3.8131467941230599</v>
      </c>
      <c r="Q23733">
        <v>0</v>
      </c>
      <c r="R23733">
        <v>0</v>
      </c>
      <c r="S23733">
        <v>0</v>
      </c>
    </row>
    <row r="23734" spans="1:19" x14ac:dyDescent="0.35">
      <c r="A23734">
        <v>17972</v>
      </c>
      <c r="B23734">
        <v>2040</v>
      </c>
      <c r="C23734">
        <v>6</v>
      </c>
      <c r="D23734">
        <v>0.71222759896902998</v>
      </c>
      <c r="E23734">
        <v>0.36045557603494499</v>
      </c>
      <c r="F23734">
        <v>0.47463790522285998</v>
      </c>
      <c r="G23734">
        <v>55508.088362359798</v>
      </c>
      <c r="H23734">
        <v>0.87044428798782603</v>
      </c>
      <c r="I23734">
        <v>0.24724473547645001</v>
      </c>
      <c r="J23734">
        <v>0.61693846051405299</v>
      </c>
      <c r="K23734">
        <v>0.16467071110175499</v>
      </c>
      <c r="L23734">
        <v>0.56915355477842899</v>
      </c>
      <c r="M23734">
        <v>0.15724044122588399</v>
      </c>
      <c r="N23734">
        <v>6.0425799004562304</v>
      </c>
      <c r="O23734">
        <v>3.6634073092575701</v>
      </c>
      <c r="P23734">
        <v>3.7874818035040798</v>
      </c>
      <c r="Q23734">
        <v>0</v>
      </c>
      <c r="R23734">
        <v>0</v>
      </c>
      <c r="S23734">
        <v>0</v>
      </c>
    </row>
    <row r="23735" spans="1:19" x14ac:dyDescent="0.35">
      <c r="A23735">
        <v>17973</v>
      </c>
      <c r="B23735">
        <v>2040</v>
      </c>
      <c r="C23735">
        <v>6</v>
      </c>
      <c r="D23735">
        <v>0.70091636874420504</v>
      </c>
      <c r="E23735">
        <v>0.34208796142679998</v>
      </c>
      <c r="F23735">
        <v>0.47310018974194201</v>
      </c>
      <c r="G23735">
        <v>51710.943576831101</v>
      </c>
      <c r="H23735">
        <v>0.87181715235858004</v>
      </c>
      <c r="I23735">
        <v>0.245072647577675</v>
      </c>
      <c r="J23735">
        <v>0.61378927867669797</v>
      </c>
      <c r="K23735">
        <v>0.16570148917754099</v>
      </c>
      <c r="L23735">
        <v>0.56712944712763202</v>
      </c>
      <c r="M23735">
        <v>0.15739971274496201</v>
      </c>
      <c r="N23735">
        <v>6.0028235302990103</v>
      </c>
      <c r="O23735">
        <v>3.5836312277656801</v>
      </c>
      <c r="P23735">
        <v>3.7665036678509898</v>
      </c>
      <c r="Q23735">
        <v>0</v>
      </c>
      <c r="R23735">
        <v>0</v>
      </c>
      <c r="S23735">
        <v>0</v>
      </c>
    </row>
    <row r="23736" spans="1:19" x14ac:dyDescent="0.35">
      <c r="A23736">
        <v>17974</v>
      </c>
      <c r="B23736">
        <v>2040</v>
      </c>
      <c r="C23736">
        <v>6</v>
      </c>
      <c r="D23736">
        <v>0.68823008014834397</v>
      </c>
      <c r="E23736">
        <v>0.32409261773136899</v>
      </c>
      <c r="F23736">
        <v>0.47132065013806601</v>
      </c>
      <c r="G23736">
        <v>48297.6342661866</v>
      </c>
      <c r="H23736">
        <v>0.86458436465120703</v>
      </c>
      <c r="I23736">
        <v>0.24497161890852701</v>
      </c>
      <c r="J23736">
        <v>0.60919653758786996</v>
      </c>
      <c r="K23736">
        <v>0.168628937578403</v>
      </c>
      <c r="L23736">
        <v>0.56384917411036894</v>
      </c>
      <c r="M23736">
        <v>0.15950470146425</v>
      </c>
      <c r="N23736">
        <v>5.9629945028195097</v>
      </c>
      <c r="O23736">
        <v>3.4910015516968902</v>
      </c>
      <c r="P23736">
        <v>3.7482785924419502</v>
      </c>
      <c r="Q23736">
        <v>0</v>
      </c>
      <c r="R23736">
        <v>0</v>
      </c>
      <c r="S23736">
        <v>0</v>
      </c>
    </row>
    <row r="23737" spans="1:19" x14ac:dyDescent="0.35">
      <c r="A23737">
        <v>17975</v>
      </c>
      <c r="B23737">
        <v>2040</v>
      </c>
      <c r="C23737">
        <v>6</v>
      </c>
      <c r="D23737">
        <v>0.67893910340914598</v>
      </c>
      <c r="E23737">
        <v>0.32025518383192603</v>
      </c>
      <c r="F23737">
        <v>0.470585749192937</v>
      </c>
      <c r="G23737">
        <v>45141.8358092536</v>
      </c>
      <c r="H23737">
        <v>0.86951339465129596</v>
      </c>
      <c r="I23737">
        <v>0.23806006395195201</v>
      </c>
      <c r="J23737">
        <v>0.607496783796037</v>
      </c>
      <c r="K23737">
        <v>0.16812406076536901</v>
      </c>
      <c r="L23737">
        <v>0.55938286520306701</v>
      </c>
      <c r="M23737">
        <v>0.15597429227377699</v>
      </c>
      <c r="N23737">
        <v>5.9217764791453398</v>
      </c>
      <c r="O23737">
        <v>3.4202823658502499</v>
      </c>
      <c r="P23737">
        <v>3.7414949256549699</v>
      </c>
      <c r="Q23737">
        <v>0</v>
      </c>
      <c r="R23737">
        <v>0</v>
      </c>
      <c r="S23737">
        <v>0</v>
      </c>
    </row>
    <row r="23738" spans="1:19" x14ac:dyDescent="0.35">
      <c r="A23738">
        <v>17976</v>
      </c>
      <c r="B23738">
        <v>2040</v>
      </c>
      <c r="C23738">
        <v>6</v>
      </c>
      <c r="D23738">
        <v>0.67014361295309299</v>
      </c>
      <c r="E23738">
        <v>0.31528248499455602</v>
      </c>
      <c r="F23738">
        <v>0.46989438176554998</v>
      </c>
      <c r="G23738">
        <v>42305.590139872402</v>
      </c>
      <c r="H23738">
        <v>0.86628329944382898</v>
      </c>
      <c r="I23738">
        <v>0.23337684227627001</v>
      </c>
      <c r="J23738">
        <v>0.603610028332069</v>
      </c>
      <c r="K23738">
        <v>0.16917438066665</v>
      </c>
      <c r="L23738">
        <v>0.55473485954353197</v>
      </c>
      <c r="M23738">
        <v>0.154068366888507</v>
      </c>
      <c r="N23738">
        <v>5.8863240904215202</v>
      </c>
      <c r="O23738">
        <v>3.3537316331364999</v>
      </c>
      <c r="P23738">
        <v>3.7345570161113799</v>
      </c>
      <c r="Q23738">
        <v>0</v>
      </c>
      <c r="R23738">
        <v>0</v>
      </c>
      <c r="S23738">
        <v>0</v>
      </c>
    </row>
    <row r="23739" spans="1:19" x14ac:dyDescent="0.35">
      <c r="A23739">
        <v>17977</v>
      </c>
      <c r="B23739">
        <v>2040</v>
      </c>
      <c r="C23739">
        <v>6</v>
      </c>
      <c r="D23739">
        <v>0.270691444</v>
      </c>
      <c r="E23739">
        <v>0.20982587999999999</v>
      </c>
      <c r="F23739">
        <v>0.10128934000000001</v>
      </c>
      <c r="G23739">
        <v>31913.645369999998</v>
      </c>
      <c r="H23739">
        <v>8.0480872999999994E-2</v>
      </c>
      <c r="I23739">
        <v>4.3413588000000003E-2</v>
      </c>
      <c r="J23739">
        <v>0.67879023299999997</v>
      </c>
      <c r="K23739">
        <v>0.109538248</v>
      </c>
      <c r="L23739">
        <v>0.99185163499999995</v>
      </c>
      <c r="M23739">
        <v>0.42549285299999901</v>
      </c>
      <c r="N23739">
        <v>2.8614039280000001</v>
      </c>
      <c r="O23739">
        <v>2.475369406</v>
      </c>
      <c r="P23739">
        <v>1.685417411</v>
      </c>
      <c r="Q23739">
        <v>0</v>
      </c>
      <c r="R23739">
        <v>0</v>
      </c>
      <c r="S23739">
        <v>0</v>
      </c>
    </row>
    <row r="23740" spans="1:19" x14ac:dyDescent="0.35">
      <c r="A23740">
        <v>17978</v>
      </c>
      <c r="B23740">
        <v>2040</v>
      </c>
      <c r="C23740">
        <v>6</v>
      </c>
      <c r="D23740">
        <v>0.27047012100000001</v>
      </c>
      <c r="E23740">
        <v>0.21440720699999999</v>
      </c>
      <c r="F23740">
        <v>0.10109201399999999</v>
      </c>
      <c r="G23740">
        <v>31017.5382399999</v>
      </c>
      <c r="H23740">
        <v>7.2874224000000001E-2</v>
      </c>
      <c r="I23740">
        <v>4.4058093E-2</v>
      </c>
      <c r="J23740">
        <v>0.68397993000000001</v>
      </c>
      <c r="K23740">
        <v>0.11091679</v>
      </c>
      <c r="L23740">
        <v>0.99149303200000005</v>
      </c>
      <c r="M23740">
        <v>0.420082652</v>
      </c>
      <c r="N23740">
        <v>2.8581464900000002</v>
      </c>
      <c r="O23740">
        <v>2.5618841090000002</v>
      </c>
      <c r="P23740">
        <v>1.6883197919999999</v>
      </c>
      <c r="Q23740">
        <v>0</v>
      </c>
      <c r="R23740">
        <v>0</v>
      </c>
      <c r="S23740">
        <v>0</v>
      </c>
    </row>
    <row r="23741" spans="1:19" x14ac:dyDescent="0.35">
      <c r="A23741">
        <v>17979</v>
      </c>
      <c r="B23741">
        <v>2040</v>
      </c>
      <c r="C23741">
        <v>6</v>
      </c>
      <c r="D23741">
        <v>0.27013037299999998</v>
      </c>
      <c r="E23741">
        <v>0.22311504099999999</v>
      </c>
      <c r="F23741">
        <v>0.101115064</v>
      </c>
      <c r="G23741">
        <v>31310.119859999999</v>
      </c>
      <c r="H23741">
        <v>7.3189483E-2</v>
      </c>
      <c r="I23741">
        <v>4.5403113000000002E-2</v>
      </c>
      <c r="J23741">
        <v>0.68190769100000004</v>
      </c>
      <c r="K23741">
        <v>0.11320868100000001</v>
      </c>
      <c r="L23741">
        <v>0.99033242399999999</v>
      </c>
      <c r="M23741">
        <v>0.415684946</v>
      </c>
      <c r="N23741">
        <v>2.84299144</v>
      </c>
      <c r="O23741">
        <v>2.6425596119999999</v>
      </c>
      <c r="P23741">
        <v>1.6939679160000001</v>
      </c>
      <c r="Q23741">
        <v>0</v>
      </c>
      <c r="R23741">
        <v>0</v>
      </c>
      <c r="S23741">
        <v>0</v>
      </c>
    </row>
    <row r="23742" spans="1:19" x14ac:dyDescent="0.35">
      <c r="A23742">
        <v>17980</v>
      </c>
      <c r="B23742">
        <v>2040</v>
      </c>
      <c r="C23742">
        <v>6</v>
      </c>
      <c r="D23742">
        <v>0.26792082299999997</v>
      </c>
      <c r="E23742">
        <v>0.23048716599999999</v>
      </c>
      <c r="F23742">
        <v>0.102007072</v>
      </c>
      <c r="G23742">
        <v>34897.13278</v>
      </c>
      <c r="H23742">
        <v>8.3918324000000002E-2</v>
      </c>
      <c r="I23742">
        <v>4.7369079000000001E-2</v>
      </c>
      <c r="J23742">
        <v>0.677192507</v>
      </c>
      <c r="K23742">
        <v>0.116677972</v>
      </c>
      <c r="L23742">
        <v>0.98635431399999995</v>
      </c>
      <c r="M23742">
        <v>0.41216794899999998</v>
      </c>
      <c r="N23742">
        <v>2.8296440490000001</v>
      </c>
      <c r="O23742">
        <v>2.7369570429999999</v>
      </c>
      <c r="P23742">
        <v>1.68584314</v>
      </c>
      <c r="Q23742">
        <v>0</v>
      </c>
      <c r="R23742">
        <v>0</v>
      </c>
      <c r="S23742">
        <v>0</v>
      </c>
    </row>
    <row r="23743" spans="1:19" x14ac:dyDescent="0.35">
      <c r="A23743">
        <v>17981</v>
      </c>
      <c r="B23743">
        <v>2040</v>
      </c>
      <c r="C23743">
        <v>6</v>
      </c>
      <c r="D23743">
        <v>0.26501984099999998</v>
      </c>
      <c r="E23743">
        <v>0.30712323000000002</v>
      </c>
      <c r="F23743">
        <v>0.105402880999999</v>
      </c>
      <c r="G23743">
        <v>51385.797440000002</v>
      </c>
      <c r="H23743">
        <v>9.9982928999999998E-2</v>
      </c>
      <c r="I23743">
        <v>4.7656138000000001E-2</v>
      </c>
      <c r="J23743">
        <v>0.68772687300000002</v>
      </c>
      <c r="K23743">
        <v>0.117073813</v>
      </c>
      <c r="L23743">
        <v>0.99281160700000004</v>
      </c>
      <c r="M23743">
        <v>0.40811668200000001</v>
      </c>
      <c r="N23743">
        <v>2.8240625380000002</v>
      </c>
      <c r="O23743">
        <v>3.3308980020000001</v>
      </c>
      <c r="P23743">
        <v>1.674804505</v>
      </c>
      <c r="Q23743">
        <v>0</v>
      </c>
      <c r="R23743">
        <v>0</v>
      </c>
      <c r="S23743">
        <v>0</v>
      </c>
    </row>
    <row r="23744" spans="1:19" x14ac:dyDescent="0.35">
      <c r="A23744">
        <v>17982</v>
      </c>
      <c r="B23744">
        <v>2040</v>
      </c>
      <c r="C23744">
        <v>6</v>
      </c>
      <c r="D23744">
        <v>0.26155752799999998</v>
      </c>
      <c r="E23744">
        <v>0.38373634000000001</v>
      </c>
      <c r="F23744">
        <v>0.108784164</v>
      </c>
      <c r="G23744">
        <v>74163.678260000001</v>
      </c>
      <c r="H23744">
        <v>0.12614044899999999</v>
      </c>
      <c r="I23744">
        <v>4.8645510000000003E-2</v>
      </c>
      <c r="J23744">
        <v>0.69299411399999999</v>
      </c>
      <c r="K23744">
        <v>0.118910736</v>
      </c>
      <c r="L23744">
        <v>0.99384551899999996</v>
      </c>
      <c r="M23744">
        <v>0.40436439899999999</v>
      </c>
      <c r="N23744">
        <v>2.8086394430000001</v>
      </c>
      <c r="O23744">
        <v>3.8671591839999899</v>
      </c>
      <c r="P23744">
        <v>1.646957351</v>
      </c>
      <c r="Q23744">
        <v>0</v>
      </c>
      <c r="R23744">
        <v>0</v>
      </c>
      <c r="S23744">
        <v>0</v>
      </c>
    </row>
    <row r="23745" spans="1:19" x14ac:dyDescent="0.35">
      <c r="A23745">
        <v>17983</v>
      </c>
      <c r="B23745">
        <v>2040</v>
      </c>
      <c r="C23745">
        <v>6</v>
      </c>
      <c r="D23745">
        <v>0.25822300799999998</v>
      </c>
      <c r="E23745">
        <v>0.46637018499999999</v>
      </c>
      <c r="F23745">
        <v>0.112339471999999</v>
      </c>
      <c r="G23745">
        <v>76188.831080000004</v>
      </c>
      <c r="H23745">
        <v>0.16286473200000001</v>
      </c>
      <c r="I23745">
        <v>5.0297253E-2</v>
      </c>
      <c r="J23745">
        <v>0.69783949899999997</v>
      </c>
      <c r="K23745">
        <v>0.122014689</v>
      </c>
      <c r="L23745">
        <v>0.99234331099999995</v>
      </c>
      <c r="M23745">
        <v>0.40225531599999997</v>
      </c>
      <c r="N23745">
        <v>2.7974574489999999</v>
      </c>
      <c r="O23745">
        <v>4.4061989029999999</v>
      </c>
      <c r="P23745">
        <v>1.6356894749999999</v>
      </c>
      <c r="Q23745">
        <v>2.2288736999999899E-2</v>
      </c>
      <c r="R23745">
        <v>2.5975750999999998E-2</v>
      </c>
      <c r="S23745">
        <v>1.9640556E-2</v>
      </c>
    </row>
    <row r="23746" spans="1:19" x14ac:dyDescent="0.35">
      <c r="A23746">
        <v>17984</v>
      </c>
      <c r="B23746">
        <v>2040</v>
      </c>
      <c r="C23746">
        <v>6</v>
      </c>
      <c r="D23746">
        <v>0.255079428</v>
      </c>
      <c r="E23746">
        <v>0.541214737</v>
      </c>
      <c r="F23746">
        <v>0.11605929500000001</v>
      </c>
      <c r="G23746">
        <v>79342.395730000004</v>
      </c>
      <c r="H23746">
        <v>0.201829493</v>
      </c>
      <c r="I23746">
        <v>4.8827727000000001E-2</v>
      </c>
      <c r="J23746">
        <v>0.735372833</v>
      </c>
      <c r="K23746">
        <v>0.129155093</v>
      </c>
      <c r="L23746">
        <v>0.99640301499999895</v>
      </c>
      <c r="M23746">
        <v>0.46138963700000002</v>
      </c>
      <c r="N23746">
        <v>2.7724636509999998</v>
      </c>
      <c r="O23746">
        <v>4.884389412</v>
      </c>
      <c r="P23746">
        <v>1.6315882580000001</v>
      </c>
      <c r="Q23746">
        <v>0.22046571000000001</v>
      </c>
      <c r="R23746">
        <v>9.1616889000000007E-2</v>
      </c>
      <c r="S23746">
        <v>0.16538576599999999</v>
      </c>
    </row>
    <row r="23747" spans="1:19" x14ac:dyDescent="0.35">
      <c r="A23747">
        <v>17985</v>
      </c>
      <c r="B23747">
        <v>2040</v>
      </c>
      <c r="C23747">
        <v>6</v>
      </c>
      <c r="D23747">
        <v>0.25304273100000002</v>
      </c>
      <c r="E23747">
        <v>0.62138298300000006</v>
      </c>
      <c r="F23747">
        <v>0.119836374</v>
      </c>
      <c r="G23747">
        <v>79690.529559999995</v>
      </c>
      <c r="H23747">
        <v>0.24949776199999901</v>
      </c>
      <c r="I23747">
        <v>4.9396663E-2</v>
      </c>
      <c r="J23747">
        <v>0.77127672899999999</v>
      </c>
      <c r="K23747">
        <v>0.13835397299999999</v>
      </c>
      <c r="L23747">
        <v>0.99703655599999896</v>
      </c>
      <c r="M23747">
        <v>0.52998622200000001</v>
      </c>
      <c r="N23747">
        <v>2.7527973370000001</v>
      </c>
      <c r="O23747">
        <v>5.3797753549999996</v>
      </c>
      <c r="P23747">
        <v>1.637142527</v>
      </c>
      <c r="Q23747">
        <v>0.24470882099999999</v>
      </c>
      <c r="R23747">
        <v>0.103828245</v>
      </c>
      <c r="S23747">
        <v>0.18760315399999999</v>
      </c>
    </row>
    <row r="23748" spans="1:19" x14ac:dyDescent="0.35">
      <c r="A23748">
        <v>17986</v>
      </c>
      <c r="B23748">
        <v>2040</v>
      </c>
      <c r="C23748">
        <v>6</v>
      </c>
      <c r="D23748">
        <v>0.25126223600000003</v>
      </c>
      <c r="E23748">
        <v>0.70381274800000004</v>
      </c>
      <c r="F23748">
        <v>0.12358235200000001</v>
      </c>
      <c r="G23748">
        <v>74089.900129999995</v>
      </c>
      <c r="H23748">
        <v>0.30262254799999999</v>
      </c>
      <c r="I23748">
        <v>5.2101204999999998E-2</v>
      </c>
      <c r="J23748">
        <v>0.79998326099999995</v>
      </c>
      <c r="K23748">
        <v>0.14936951600000001</v>
      </c>
      <c r="L23748">
        <v>0.99704650800000005</v>
      </c>
      <c r="M23748">
        <v>0.60654898499999998</v>
      </c>
      <c r="N23748">
        <v>2.7337067269999999</v>
      </c>
      <c r="O23748">
        <v>5.8857294109999998</v>
      </c>
      <c r="P23748">
        <v>1.6528255540000001</v>
      </c>
      <c r="Q23748">
        <v>0.32287264199999999</v>
      </c>
      <c r="R23748">
        <v>0.14821616300000001</v>
      </c>
      <c r="S23748">
        <v>0.25032149199999998</v>
      </c>
    </row>
    <row r="23749" spans="1:19" x14ac:dyDescent="0.35">
      <c r="A23749">
        <v>17987</v>
      </c>
      <c r="B23749">
        <v>2040</v>
      </c>
      <c r="C23749">
        <v>6</v>
      </c>
      <c r="D23749">
        <v>0.25288748799999999</v>
      </c>
      <c r="E23749">
        <v>0.79404946799999998</v>
      </c>
      <c r="F23749">
        <v>0.12630019000000001</v>
      </c>
      <c r="G23749">
        <v>70539.784979999997</v>
      </c>
      <c r="H23749">
        <v>0.336873332999999</v>
      </c>
      <c r="I23749">
        <v>5.5271079000000001E-2</v>
      </c>
      <c r="J23749">
        <v>0.82485532900000003</v>
      </c>
      <c r="K23749">
        <v>0.181608519</v>
      </c>
      <c r="L23749">
        <v>0.998897279999999</v>
      </c>
      <c r="M23749">
        <v>0.661212986</v>
      </c>
      <c r="N23749">
        <v>2.7357390469999898</v>
      </c>
      <c r="O23749">
        <v>6.5161825210000002</v>
      </c>
      <c r="P23749">
        <v>1.700587539</v>
      </c>
      <c r="Q23749">
        <v>0.42103796699999901</v>
      </c>
      <c r="R23749">
        <v>0.19749846900000001</v>
      </c>
      <c r="S23749">
        <v>0.33289923500000002</v>
      </c>
    </row>
    <row r="23750" spans="1:19" x14ac:dyDescent="0.35">
      <c r="A23750">
        <v>17988</v>
      </c>
      <c r="B23750">
        <v>2040</v>
      </c>
      <c r="C23750">
        <v>6</v>
      </c>
      <c r="D23750">
        <v>0.254679402</v>
      </c>
      <c r="E23750">
        <v>0.88437597899999998</v>
      </c>
      <c r="F23750">
        <v>0.12902386800000001</v>
      </c>
      <c r="G23750">
        <v>72467.773490000007</v>
      </c>
      <c r="H23750">
        <v>0.37607189899999999</v>
      </c>
      <c r="I23750">
        <v>6.1425055999999999E-2</v>
      </c>
      <c r="J23750">
        <v>0.84946879200000003</v>
      </c>
      <c r="K23750">
        <v>0.22279471000000001</v>
      </c>
      <c r="L23750">
        <v>1</v>
      </c>
      <c r="M23750">
        <v>0.71883929199999996</v>
      </c>
      <c r="N23750">
        <v>2.7423968539999999</v>
      </c>
      <c r="O23750">
        <v>7.1611304039999997</v>
      </c>
      <c r="P23750">
        <v>1.764131954</v>
      </c>
      <c r="Q23750">
        <v>0.42647089399999999</v>
      </c>
      <c r="R23750">
        <v>0.20349990300000001</v>
      </c>
      <c r="S23750">
        <v>0.34196383200000002</v>
      </c>
    </row>
    <row r="23751" spans="1:19" x14ac:dyDescent="0.35">
      <c r="A23751">
        <v>17989</v>
      </c>
      <c r="B23751">
        <v>2040</v>
      </c>
      <c r="C23751">
        <v>6</v>
      </c>
      <c r="D23751">
        <v>0.25632388900000003</v>
      </c>
      <c r="E23751">
        <v>0.97401348600000004</v>
      </c>
      <c r="F23751">
        <v>0.13170618100000001</v>
      </c>
      <c r="G23751">
        <v>65423.759989999999</v>
      </c>
      <c r="H23751">
        <v>0.41900564599999901</v>
      </c>
      <c r="I23751">
        <v>7.0499353000000001E-2</v>
      </c>
      <c r="J23751">
        <v>0.87059166200000004</v>
      </c>
      <c r="K23751">
        <v>0.27476118900000002</v>
      </c>
      <c r="L23751">
        <v>0.99953412200000002</v>
      </c>
      <c r="M23751">
        <v>0.77247085599999998</v>
      </c>
      <c r="N23751">
        <v>2.7534102109999998</v>
      </c>
      <c r="O23751">
        <v>7.8351921720000002</v>
      </c>
      <c r="P23751">
        <v>1.8107251559999999</v>
      </c>
      <c r="Q23751">
        <v>0.34920532300000001</v>
      </c>
      <c r="R23751">
        <v>0.17102315000000001</v>
      </c>
      <c r="S23751">
        <v>0.28454446700000002</v>
      </c>
    </row>
    <row r="23752" spans="1:19" x14ac:dyDescent="0.35">
      <c r="A23752">
        <v>17990</v>
      </c>
      <c r="B23752">
        <v>2040</v>
      </c>
      <c r="C23752">
        <v>6</v>
      </c>
      <c r="D23752">
        <v>0.25777270899999999</v>
      </c>
      <c r="E23752">
        <v>1.0618083869999999</v>
      </c>
      <c r="F23752">
        <v>0.132715166</v>
      </c>
      <c r="G23752">
        <v>65992.116169999994</v>
      </c>
      <c r="H23752">
        <v>0.416318885999999</v>
      </c>
      <c r="I23752">
        <v>7.2144949999999999E-2</v>
      </c>
      <c r="J23752">
        <v>0.88143553399999997</v>
      </c>
      <c r="K23752">
        <v>0.28050592400000002</v>
      </c>
      <c r="L23752">
        <v>0.999999792</v>
      </c>
      <c r="M23752">
        <v>0.759585238</v>
      </c>
      <c r="N23752">
        <v>2.7657008900000002</v>
      </c>
      <c r="O23752">
        <v>8.5168469679999994</v>
      </c>
      <c r="P23752">
        <v>1.8448350280000001</v>
      </c>
      <c r="Q23752">
        <v>0.29658517499999998</v>
      </c>
      <c r="R23752">
        <v>0.14811089699999999</v>
      </c>
      <c r="S23752">
        <v>0.247900762</v>
      </c>
    </row>
    <row r="23753" spans="1:19" x14ac:dyDescent="0.35">
      <c r="A23753">
        <v>17991</v>
      </c>
      <c r="B23753">
        <v>2040</v>
      </c>
      <c r="C23753">
        <v>6</v>
      </c>
      <c r="D23753">
        <v>0.25971113899999998</v>
      </c>
      <c r="E23753">
        <v>1.1683334970000001</v>
      </c>
      <c r="F23753">
        <v>0.13381801800000001</v>
      </c>
      <c r="G23753">
        <v>67634.35368</v>
      </c>
      <c r="H23753">
        <v>0.410321462999999</v>
      </c>
      <c r="I23753">
        <v>7.5317585000000006E-2</v>
      </c>
      <c r="J23753">
        <v>0.88742492399999995</v>
      </c>
      <c r="K23753">
        <v>0.29179091400000001</v>
      </c>
      <c r="L23753">
        <v>0.99998950499999895</v>
      </c>
      <c r="M23753">
        <v>0.74459135799999998</v>
      </c>
      <c r="N23753">
        <v>2.771955926</v>
      </c>
      <c r="O23753">
        <v>9.2963931029999998</v>
      </c>
      <c r="P23753">
        <v>1.856846432</v>
      </c>
      <c r="Q23753">
        <v>0.232244905</v>
      </c>
      <c r="R23753">
        <v>0.117730217</v>
      </c>
      <c r="S23753">
        <v>0.19387463099999999</v>
      </c>
    </row>
    <row r="23754" spans="1:19" x14ac:dyDescent="0.35">
      <c r="A23754">
        <v>17992</v>
      </c>
      <c r="B23754">
        <v>2040</v>
      </c>
      <c r="C23754">
        <v>6</v>
      </c>
      <c r="D23754">
        <v>0.26191921899999998</v>
      </c>
      <c r="E23754">
        <v>1.27881650999999</v>
      </c>
      <c r="F23754">
        <v>0.135118287</v>
      </c>
      <c r="G23754">
        <v>71659.176229999997</v>
      </c>
      <c r="H23754">
        <v>0.40817161999999901</v>
      </c>
      <c r="I23754">
        <v>7.9958141999999899E-2</v>
      </c>
      <c r="J23754">
        <v>0.88973872600000004</v>
      </c>
      <c r="K23754">
        <v>0.30783738399999999</v>
      </c>
      <c r="L23754">
        <v>0.99992220300000001</v>
      </c>
      <c r="M23754">
        <v>0.72682835899999998</v>
      </c>
      <c r="N23754">
        <v>2.782977839</v>
      </c>
      <c r="O23754">
        <v>10.108430909999999</v>
      </c>
      <c r="P23754">
        <v>1.8703868910000001</v>
      </c>
      <c r="Q23754">
        <v>0.15091502000000001</v>
      </c>
      <c r="R23754">
        <v>7.8475381999999996E-2</v>
      </c>
      <c r="S23754">
        <v>0.11681757700000001</v>
      </c>
    </row>
    <row r="23755" spans="1:19" x14ac:dyDescent="0.35">
      <c r="A23755">
        <v>17993</v>
      </c>
      <c r="B23755">
        <v>2040</v>
      </c>
      <c r="C23755">
        <v>6</v>
      </c>
      <c r="D23755">
        <v>0.260478131</v>
      </c>
      <c r="E23755">
        <v>1.3705450889999999</v>
      </c>
      <c r="F23755">
        <v>0.12974680299999999</v>
      </c>
      <c r="G23755">
        <v>74028.242379999996</v>
      </c>
      <c r="H23755">
        <v>0.456250976999999</v>
      </c>
      <c r="I23755">
        <v>7.3231987999999998E-2</v>
      </c>
      <c r="J23755">
        <v>0.91771190999999996</v>
      </c>
      <c r="K23755">
        <v>0.31363838599999999</v>
      </c>
      <c r="L23755">
        <v>0.99998031399999898</v>
      </c>
      <c r="M23755">
        <v>0.65179884700000001</v>
      </c>
      <c r="N23755">
        <v>2.7380331849999999</v>
      </c>
      <c r="O23755">
        <v>10.677515120000001</v>
      </c>
      <c r="P23755">
        <v>1.807292763</v>
      </c>
      <c r="Q23755">
        <v>0.102183385</v>
      </c>
      <c r="R23755">
        <v>6.2786658999999995E-2</v>
      </c>
      <c r="S23755">
        <v>8.0215829000000002E-2</v>
      </c>
    </row>
    <row r="23756" spans="1:19" x14ac:dyDescent="0.35">
      <c r="A23756">
        <v>17994</v>
      </c>
      <c r="B23756">
        <v>2040</v>
      </c>
      <c r="C23756">
        <v>6</v>
      </c>
      <c r="D23756">
        <v>0.25916200499999997</v>
      </c>
      <c r="E23756">
        <v>1.462873815</v>
      </c>
      <c r="F23756">
        <v>0.124399106</v>
      </c>
      <c r="G23756">
        <v>73240.261320000005</v>
      </c>
      <c r="H23756">
        <v>0.50862599900000005</v>
      </c>
      <c r="I23756">
        <v>6.9022590999999994E-2</v>
      </c>
      <c r="J23756">
        <v>0.94040900699999996</v>
      </c>
      <c r="K23756">
        <v>0.32335804800000001</v>
      </c>
      <c r="L23756">
        <v>0.999987599</v>
      </c>
      <c r="M23756">
        <v>0.56845834500000003</v>
      </c>
      <c r="N23756">
        <v>2.6924987229999999</v>
      </c>
      <c r="O23756">
        <v>11.32667511</v>
      </c>
      <c r="P23756">
        <v>1.749551324</v>
      </c>
      <c r="Q23756">
        <v>0</v>
      </c>
      <c r="R23756">
        <v>0</v>
      </c>
      <c r="S23756">
        <v>0</v>
      </c>
    </row>
    <row r="23757" spans="1:19" x14ac:dyDescent="0.35">
      <c r="A23757">
        <v>17995</v>
      </c>
      <c r="B23757">
        <v>2040</v>
      </c>
      <c r="C23757">
        <v>6</v>
      </c>
      <c r="D23757">
        <v>0.257774381</v>
      </c>
      <c r="E23757">
        <v>1.5494956090000001</v>
      </c>
      <c r="F23757">
        <v>0.11873669100000001</v>
      </c>
      <c r="G23757">
        <v>73523.772060000003</v>
      </c>
      <c r="H23757">
        <v>0.55770656100000005</v>
      </c>
      <c r="I23757">
        <v>6.7188218999999993E-2</v>
      </c>
      <c r="J23757">
        <v>0.95369260199999994</v>
      </c>
      <c r="K23757">
        <v>0.33710312599999998</v>
      </c>
      <c r="L23757">
        <v>0.99999522199999902</v>
      </c>
      <c r="M23757">
        <v>0.49189365299999899</v>
      </c>
      <c r="N23757">
        <v>2.6458660040000002</v>
      </c>
      <c r="O23757">
        <v>11.990932129999999</v>
      </c>
      <c r="P23757">
        <v>1.7015357069999999</v>
      </c>
      <c r="Q23757">
        <v>0</v>
      </c>
      <c r="R23757">
        <v>0</v>
      </c>
      <c r="S23757">
        <v>0</v>
      </c>
    </row>
    <row r="23758" spans="1:19" x14ac:dyDescent="0.35">
      <c r="A23758">
        <v>17996</v>
      </c>
      <c r="B23758">
        <v>2040</v>
      </c>
      <c r="C23758">
        <v>6</v>
      </c>
      <c r="D23758">
        <v>0.25622141500000001</v>
      </c>
      <c r="E23758">
        <v>1.639602402</v>
      </c>
      <c r="F23758">
        <v>0.11419937699999901</v>
      </c>
      <c r="G23758">
        <v>67480.30227</v>
      </c>
      <c r="H23758">
        <v>0.62059285399999997</v>
      </c>
      <c r="I23758">
        <v>7.0530410000000002E-2</v>
      </c>
      <c r="J23758">
        <v>0.97358261800000001</v>
      </c>
      <c r="K23758">
        <v>0.34221326499999999</v>
      </c>
      <c r="L23758">
        <v>0.99999603100000001</v>
      </c>
      <c r="M23758">
        <v>0.48286856099999897</v>
      </c>
      <c r="N23758">
        <v>2.600401191</v>
      </c>
      <c r="O23758">
        <v>12.70887894</v>
      </c>
      <c r="P23758">
        <v>1.665300701</v>
      </c>
      <c r="Q23758">
        <v>0</v>
      </c>
      <c r="R23758">
        <v>0</v>
      </c>
      <c r="S23758">
        <v>0</v>
      </c>
    </row>
    <row r="23759" spans="1:19" x14ac:dyDescent="0.35">
      <c r="A23759">
        <v>17997</v>
      </c>
      <c r="B23759">
        <v>2040</v>
      </c>
      <c r="C23759">
        <v>6</v>
      </c>
      <c r="D23759">
        <v>0.25444970500000003</v>
      </c>
      <c r="E23759">
        <v>1.7088870709999999</v>
      </c>
      <c r="F23759">
        <v>0.109676775</v>
      </c>
      <c r="G23759">
        <v>55808.481939999998</v>
      </c>
      <c r="H23759">
        <v>0.67230140000000005</v>
      </c>
      <c r="I23759">
        <v>7.5174669E-2</v>
      </c>
      <c r="J23759">
        <v>0.97830454700000002</v>
      </c>
      <c r="K23759">
        <v>0.34898739000000001</v>
      </c>
      <c r="L23759">
        <v>0.99999683900000003</v>
      </c>
      <c r="M23759">
        <v>0.47621029500000001</v>
      </c>
      <c r="N23759">
        <v>2.5642533240000001</v>
      </c>
      <c r="O23759">
        <v>13.42013663</v>
      </c>
      <c r="P23759">
        <v>1.645746384</v>
      </c>
      <c r="Q23759">
        <v>0</v>
      </c>
      <c r="R23759">
        <v>0</v>
      </c>
      <c r="S23759">
        <v>0</v>
      </c>
    </row>
    <row r="23760" spans="1:19" x14ac:dyDescent="0.35">
      <c r="A23760">
        <v>17998</v>
      </c>
      <c r="B23760">
        <v>2040</v>
      </c>
      <c r="C23760">
        <v>6</v>
      </c>
      <c r="D23760">
        <v>0.25285618799999998</v>
      </c>
      <c r="E23760">
        <v>1.780379972</v>
      </c>
      <c r="F23760">
        <v>0.1050567</v>
      </c>
      <c r="G23760">
        <v>46589.93823</v>
      </c>
      <c r="H23760">
        <v>0.71428347400000003</v>
      </c>
      <c r="I23760">
        <v>8.0843675000000004E-2</v>
      </c>
      <c r="J23760">
        <v>0.97087913599999998</v>
      </c>
      <c r="K23760">
        <v>0.35599550099999999</v>
      </c>
      <c r="L23760">
        <v>0.99950964499999895</v>
      </c>
      <c r="M23760">
        <v>0.46868000999999998</v>
      </c>
      <c r="N23760">
        <v>2.522769109</v>
      </c>
      <c r="O23760">
        <v>14.124753009999999</v>
      </c>
      <c r="P23760">
        <v>1.618754271</v>
      </c>
      <c r="Q23760">
        <v>0</v>
      </c>
      <c r="R23760">
        <v>0</v>
      </c>
      <c r="S23760">
        <v>0</v>
      </c>
    </row>
    <row r="23761" spans="1:19" x14ac:dyDescent="0.35">
      <c r="A23761">
        <v>17999</v>
      </c>
      <c r="B23761">
        <v>2040</v>
      </c>
      <c r="C23761">
        <v>6</v>
      </c>
      <c r="D23761">
        <v>0.26085307499999999</v>
      </c>
      <c r="E23761">
        <v>1.7911180310000001</v>
      </c>
      <c r="F23761">
        <v>0.11285471499999999</v>
      </c>
      <c r="G23761">
        <v>42380.733050000003</v>
      </c>
      <c r="H23761">
        <v>0.74917126099999998</v>
      </c>
      <c r="I23761">
        <v>8.9018198000000007E-2</v>
      </c>
      <c r="J23761">
        <v>0.95125060800000005</v>
      </c>
      <c r="K23761">
        <v>0.34658171099999902</v>
      </c>
      <c r="L23761">
        <v>0.99984061099999899</v>
      </c>
      <c r="M23761">
        <v>0.46734437499999998</v>
      </c>
      <c r="N23761">
        <v>2.5546003349999999</v>
      </c>
      <c r="O23761">
        <v>14.11191412</v>
      </c>
      <c r="P23761">
        <v>1.718214414</v>
      </c>
      <c r="Q23761">
        <v>0</v>
      </c>
      <c r="R23761">
        <v>0</v>
      </c>
      <c r="S23761">
        <v>0</v>
      </c>
    </row>
    <row r="23762" spans="1:19" x14ac:dyDescent="0.35">
      <c r="A23762">
        <v>18000</v>
      </c>
      <c r="B23762">
        <v>2040</v>
      </c>
      <c r="C23762">
        <v>6</v>
      </c>
      <c r="D23762">
        <v>0.26891086199999997</v>
      </c>
      <c r="E23762">
        <v>1.8018790730000001</v>
      </c>
      <c r="F23762">
        <v>0.120641737</v>
      </c>
      <c r="G23762">
        <v>39691.309789999999</v>
      </c>
      <c r="H23762">
        <v>0.77580797999999995</v>
      </c>
      <c r="I23762">
        <v>9.9148435999999895E-2</v>
      </c>
      <c r="J23762">
        <v>0.923694617</v>
      </c>
      <c r="K23762">
        <v>0.338827512</v>
      </c>
      <c r="L23762">
        <v>0.99959302900000002</v>
      </c>
      <c r="M23762">
        <v>0.46759448799999997</v>
      </c>
      <c r="N23762">
        <v>2.5894817460000001</v>
      </c>
      <c r="O23762">
        <v>14.045193380000001</v>
      </c>
      <c r="P23762">
        <v>1.8138576609999999</v>
      </c>
      <c r="Q23762">
        <v>0</v>
      </c>
      <c r="R23762">
        <v>0</v>
      </c>
      <c r="S23762">
        <v>0</v>
      </c>
    </row>
    <row r="23763" spans="1:19" x14ac:dyDescent="0.35">
      <c r="A23763">
        <v>18001</v>
      </c>
      <c r="B23763">
        <v>2040</v>
      </c>
      <c r="C23763">
        <v>1</v>
      </c>
      <c r="D23763">
        <v>0.580312925627811</v>
      </c>
      <c r="E23763">
        <v>0.458117980479683</v>
      </c>
      <c r="F23763">
        <v>0.18474218256533601</v>
      </c>
      <c r="G23763">
        <v>39654.080085053101</v>
      </c>
      <c r="H23763">
        <v>0.84226684034615396</v>
      </c>
      <c r="I23763">
        <v>0.247408385529262</v>
      </c>
      <c r="J23763">
        <v>0.64099346511211996</v>
      </c>
      <c r="K23763">
        <v>0.19847842661859699</v>
      </c>
      <c r="L23763">
        <v>0.67439075494380796</v>
      </c>
      <c r="M23763">
        <v>0.23594573950419201</v>
      </c>
      <c r="N23763">
        <v>6.2091020698856001</v>
      </c>
      <c r="O23763">
        <v>4.4160045982297298</v>
      </c>
      <c r="P23763">
        <v>2.0471203671673899</v>
      </c>
      <c r="Q23763">
        <v>0</v>
      </c>
      <c r="R23763">
        <v>0</v>
      </c>
      <c r="S23763">
        <v>0</v>
      </c>
    </row>
    <row r="23764" spans="1:19" x14ac:dyDescent="0.35">
      <c r="A23764">
        <v>18002</v>
      </c>
      <c r="B23764">
        <v>2040</v>
      </c>
      <c r="C23764">
        <v>1</v>
      </c>
      <c r="D23764">
        <v>0.58042621435586805</v>
      </c>
      <c r="E23764">
        <v>0.456220420867055</v>
      </c>
      <c r="F23764">
        <v>0.18633719279705099</v>
      </c>
      <c r="G23764">
        <v>38293.659760469403</v>
      </c>
      <c r="H23764">
        <v>0.85485273961538399</v>
      </c>
      <c r="I23764">
        <v>0.244208263421101</v>
      </c>
      <c r="J23764">
        <v>0.63930150995007695</v>
      </c>
      <c r="K23764">
        <v>0.193777278217521</v>
      </c>
      <c r="L23764">
        <v>0.683292455082674</v>
      </c>
      <c r="M23764">
        <v>0.23316417406143999</v>
      </c>
      <c r="N23764">
        <v>6.2128308981350697</v>
      </c>
      <c r="O23764">
        <v>4.418586643567</v>
      </c>
      <c r="P23764">
        <v>2.04850617388345</v>
      </c>
      <c r="Q23764">
        <v>0</v>
      </c>
      <c r="R23764">
        <v>0</v>
      </c>
      <c r="S23764">
        <v>0</v>
      </c>
    </row>
    <row r="23765" spans="1:19" x14ac:dyDescent="0.35">
      <c r="A23765">
        <v>18003</v>
      </c>
      <c r="B23765">
        <v>2040</v>
      </c>
      <c r="C23765">
        <v>1</v>
      </c>
      <c r="D23765">
        <v>0.57888320795014503</v>
      </c>
      <c r="E23765">
        <v>0.451917623316754</v>
      </c>
      <c r="F23765">
        <v>0.186760407021792</v>
      </c>
      <c r="G23765">
        <v>37205.090035600202</v>
      </c>
      <c r="H23765">
        <v>0.85675468599999904</v>
      </c>
      <c r="I23765">
        <v>0.24445401938241201</v>
      </c>
      <c r="J23765">
        <v>0.63402956129833399</v>
      </c>
      <c r="K23765">
        <v>0.191437353652742</v>
      </c>
      <c r="L23765">
        <v>0.68851898670328004</v>
      </c>
      <c r="M23765">
        <v>0.23281016506809299</v>
      </c>
      <c r="N23765">
        <v>6.2114478303918199</v>
      </c>
      <c r="O23765">
        <v>4.4293859113683203</v>
      </c>
      <c r="P23765">
        <v>2.0447847547278801</v>
      </c>
      <c r="Q23765">
        <v>0</v>
      </c>
      <c r="R23765">
        <v>0</v>
      </c>
      <c r="S23765">
        <v>0</v>
      </c>
    </row>
    <row r="23766" spans="1:19" x14ac:dyDescent="0.35">
      <c r="A23766">
        <v>18004</v>
      </c>
      <c r="B23766">
        <v>2040</v>
      </c>
      <c r="C23766">
        <v>1</v>
      </c>
      <c r="D23766">
        <v>0.57745998954678202</v>
      </c>
      <c r="E23766">
        <v>0.44710651903933102</v>
      </c>
      <c r="F23766">
        <v>0.186946527877379</v>
      </c>
      <c r="G23766">
        <v>37118.452075886802</v>
      </c>
      <c r="H23766">
        <v>0.84906021238461504</v>
      </c>
      <c r="I23766">
        <v>0.24811797411481801</v>
      </c>
      <c r="J23766">
        <v>0.62456082123121903</v>
      </c>
      <c r="K23766">
        <v>0.191405601342169</v>
      </c>
      <c r="L23766">
        <v>0.68649806900062804</v>
      </c>
      <c r="M23766">
        <v>0.23554183604426099</v>
      </c>
      <c r="N23766">
        <v>6.2135844281030996</v>
      </c>
      <c r="O23766">
        <v>4.4239719901891403</v>
      </c>
      <c r="P23766">
        <v>2.0375533325978301</v>
      </c>
      <c r="Q23766">
        <v>0</v>
      </c>
      <c r="R23766">
        <v>0</v>
      </c>
      <c r="S23766">
        <v>0</v>
      </c>
    </row>
    <row r="23767" spans="1:19" x14ac:dyDescent="0.35">
      <c r="A23767">
        <v>18005</v>
      </c>
      <c r="B23767">
        <v>2040</v>
      </c>
      <c r="C23767">
        <v>1</v>
      </c>
      <c r="D23767">
        <v>0.57515697466923199</v>
      </c>
      <c r="E23767">
        <v>0.468022179767072</v>
      </c>
      <c r="F23767">
        <v>0.19313919748605199</v>
      </c>
      <c r="G23767">
        <v>42322.382018379503</v>
      </c>
      <c r="H23767">
        <v>0.85728364511538402</v>
      </c>
      <c r="I23767">
        <v>0.242443598808739</v>
      </c>
      <c r="J23767">
        <v>0.62479243885226299</v>
      </c>
      <c r="K23767">
        <v>0.18650608492271301</v>
      </c>
      <c r="L23767">
        <v>0.68480226151151202</v>
      </c>
      <c r="M23767">
        <v>0.23310773908570701</v>
      </c>
      <c r="N23767">
        <v>6.1920281366393999</v>
      </c>
      <c r="O23767">
        <v>4.5251139039215396</v>
      </c>
      <c r="P23767">
        <v>2.0723980732299201</v>
      </c>
      <c r="Q23767">
        <v>0</v>
      </c>
      <c r="R23767">
        <v>0</v>
      </c>
      <c r="S23767">
        <v>0</v>
      </c>
    </row>
    <row r="23768" spans="1:19" x14ac:dyDescent="0.35">
      <c r="A23768">
        <v>18006</v>
      </c>
      <c r="B23768">
        <v>2040</v>
      </c>
      <c r="C23768">
        <v>1</v>
      </c>
      <c r="D23768">
        <v>0.57236854399111503</v>
      </c>
      <c r="E23768">
        <v>0.48674845675264999</v>
      </c>
      <c r="F23768">
        <v>0.198669851401648</v>
      </c>
      <c r="G23768">
        <v>55682.177378594897</v>
      </c>
      <c r="H23768">
        <v>0.85512411088461504</v>
      </c>
      <c r="I23768">
        <v>0.23931136243790499</v>
      </c>
      <c r="J23768">
        <v>0.62100893326641904</v>
      </c>
      <c r="K23768">
        <v>0.18322451789338701</v>
      </c>
      <c r="L23768">
        <v>0.67897688776866905</v>
      </c>
      <c r="M23768">
        <v>0.23157603628637599</v>
      </c>
      <c r="N23768">
        <v>6.1724671538238498</v>
      </c>
      <c r="O23768">
        <v>4.6065122813100201</v>
      </c>
      <c r="P23768">
        <v>2.0971009347519098</v>
      </c>
      <c r="Q23768">
        <v>1.22191323781942E-4</v>
      </c>
      <c r="R23768">
        <v>8.4382450102025996E-4</v>
      </c>
      <c r="S23768">
        <v>0</v>
      </c>
    </row>
    <row r="23769" spans="1:19" x14ac:dyDescent="0.35">
      <c r="A23769">
        <v>18007</v>
      </c>
      <c r="B23769">
        <v>2040</v>
      </c>
      <c r="C23769">
        <v>1</v>
      </c>
      <c r="D23769">
        <v>0.569734534482917</v>
      </c>
      <c r="E23769">
        <v>0.50553874838825996</v>
      </c>
      <c r="F23769">
        <v>0.20372498810213199</v>
      </c>
      <c r="G23769">
        <v>59845.031504558603</v>
      </c>
      <c r="H23769">
        <v>0.84642287011538397</v>
      </c>
      <c r="I23769">
        <v>0.238832010614864</v>
      </c>
      <c r="J23769">
        <v>0.614606548211723</v>
      </c>
      <c r="K23769">
        <v>0.18230109753453599</v>
      </c>
      <c r="L23769">
        <v>0.67012171742846505</v>
      </c>
      <c r="M23769">
        <v>0.23279417379721001</v>
      </c>
      <c r="N23769">
        <v>6.1529709997936104</v>
      </c>
      <c r="O23769">
        <v>4.7051330457530396</v>
      </c>
      <c r="P23769">
        <v>2.1277713575906398</v>
      </c>
      <c r="Q23769">
        <v>6.2144124057846299E-2</v>
      </c>
      <c r="R23769">
        <v>5.3409916436467399E-2</v>
      </c>
      <c r="S23769">
        <v>5.1079032105747497E-2</v>
      </c>
    </row>
    <row r="23770" spans="1:19" x14ac:dyDescent="0.35">
      <c r="A23770">
        <v>18008</v>
      </c>
      <c r="B23770">
        <v>2040</v>
      </c>
      <c r="C23770">
        <v>1</v>
      </c>
      <c r="D23770">
        <v>0.56719040833930201</v>
      </c>
      <c r="E23770">
        <v>0.52357181571214995</v>
      </c>
      <c r="F23770">
        <v>0.211518099705617</v>
      </c>
      <c r="G23770">
        <v>62914.850777302498</v>
      </c>
      <c r="H23770">
        <v>0.85297488899999896</v>
      </c>
      <c r="I23770">
        <v>0.25268231281659398</v>
      </c>
      <c r="J23770">
        <v>0.62480485735376101</v>
      </c>
      <c r="K23770">
        <v>0.188444888528287</v>
      </c>
      <c r="L23770">
        <v>0.67052944823479899</v>
      </c>
      <c r="M23770">
        <v>0.26116358685452401</v>
      </c>
      <c r="N23770">
        <v>6.1395723207236497</v>
      </c>
      <c r="O23770">
        <v>4.78668789570788</v>
      </c>
      <c r="P23770">
        <v>2.1639001299416201</v>
      </c>
      <c r="Q23770">
        <v>0.19786944091256201</v>
      </c>
      <c r="R23770">
        <v>0.137494029428326</v>
      </c>
      <c r="S23770">
        <v>0.17708346380449499</v>
      </c>
    </row>
    <row r="23771" spans="1:19" x14ac:dyDescent="0.35">
      <c r="A23771">
        <v>18009</v>
      </c>
      <c r="B23771">
        <v>2040</v>
      </c>
      <c r="C23771">
        <v>1</v>
      </c>
      <c r="D23771">
        <v>0.56524128468030299</v>
      </c>
      <c r="E23771">
        <v>0.54686545006616305</v>
      </c>
      <c r="F23771">
        <v>0.21567521462062</v>
      </c>
      <c r="G23771">
        <v>63047.587196939501</v>
      </c>
      <c r="H23771">
        <v>0.853210654153846</v>
      </c>
      <c r="I23771">
        <v>0.27091136719372499</v>
      </c>
      <c r="J23771">
        <v>0.62875069379705495</v>
      </c>
      <c r="K23771">
        <v>0.19852712051426999</v>
      </c>
      <c r="L23771">
        <v>0.66904917349144999</v>
      </c>
      <c r="M23771">
        <v>0.29597777142665499</v>
      </c>
      <c r="N23771">
        <v>6.1349119760890103</v>
      </c>
      <c r="O23771">
        <v>4.8664489878622499</v>
      </c>
      <c r="P23771">
        <v>2.19650096567592</v>
      </c>
      <c r="Q23771">
        <v>0.23142302971415901</v>
      </c>
      <c r="R23771">
        <v>0.15214691492632801</v>
      </c>
      <c r="S23771">
        <v>0.20469082347428799</v>
      </c>
    </row>
    <row r="23772" spans="1:19" x14ac:dyDescent="0.35">
      <c r="A23772">
        <v>18010</v>
      </c>
      <c r="B23772">
        <v>2040</v>
      </c>
      <c r="C23772">
        <v>1</v>
      </c>
      <c r="D23772">
        <v>0.563276825356818</v>
      </c>
      <c r="E23772">
        <v>0.56894027882923903</v>
      </c>
      <c r="F23772">
        <v>0.22000624780150799</v>
      </c>
      <c r="G23772">
        <v>61633.058931879197</v>
      </c>
      <c r="H23772">
        <v>0.84758808273076902</v>
      </c>
      <c r="I23772">
        <v>0.29302092055384299</v>
      </c>
      <c r="J23772">
        <v>0.62509560851690904</v>
      </c>
      <c r="K23772">
        <v>0.211583008176642</v>
      </c>
      <c r="L23772">
        <v>0.66449897140524605</v>
      </c>
      <c r="M23772">
        <v>0.33601308193072998</v>
      </c>
      <c r="N23772">
        <v>6.1304393072610397</v>
      </c>
      <c r="O23772">
        <v>4.9566129802893002</v>
      </c>
      <c r="P23772">
        <v>2.2325747187938498</v>
      </c>
      <c r="Q23772">
        <v>0.30723948768348702</v>
      </c>
      <c r="R23772">
        <v>0.21904681986771801</v>
      </c>
      <c r="S23772">
        <v>0.28783129507876098</v>
      </c>
    </row>
    <row r="23773" spans="1:19" x14ac:dyDescent="0.35">
      <c r="A23773">
        <v>18011</v>
      </c>
      <c r="B23773">
        <v>2040</v>
      </c>
      <c r="C23773">
        <v>1</v>
      </c>
      <c r="D23773">
        <v>0.57174054843842304</v>
      </c>
      <c r="E23773">
        <v>0.56515981402849103</v>
      </c>
      <c r="F23773">
        <v>0.22405140324557599</v>
      </c>
      <c r="G23773">
        <v>60761.616349028198</v>
      </c>
      <c r="H23773">
        <v>0.85638380826923</v>
      </c>
      <c r="I23773">
        <v>0.30386712230678398</v>
      </c>
      <c r="J23773">
        <v>0.624102981332742</v>
      </c>
      <c r="K23773">
        <v>0.228449763403031</v>
      </c>
      <c r="L23773">
        <v>0.66945700713610101</v>
      </c>
      <c r="M23773">
        <v>0.34175131478584703</v>
      </c>
      <c r="N23773">
        <v>6.1941168070016097</v>
      </c>
      <c r="O23773">
        <v>4.9345144843117996</v>
      </c>
      <c r="P23773">
        <v>2.2753595119266401</v>
      </c>
      <c r="Q23773">
        <v>0.39962547358908801</v>
      </c>
      <c r="R23773">
        <v>0.29229624674855098</v>
      </c>
      <c r="S23773">
        <v>0.38672054064719902</v>
      </c>
    </row>
    <row r="23774" spans="1:19" x14ac:dyDescent="0.35">
      <c r="A23774">
        <v>18012</v>
      </c>
      <c r="B23774">
        <v>2040</v>
      </c>
      <c r="C23774">
        <v>1</v>
      </c>
      <c r="D23774">
        <v>0.58045181219386799</v>
      </c>
      <c r="E23774">
        <v>0.56222288748276505</v>
      </c>
      <c r="F23774">
        <v>0.22795931369053399</v>
      </c>
      <c r="G23774">
        <v>60397.5738368573</v>
      </c>
      <c r="H23774">
        <v>0.85588827680769197</v>
      </c>
      <c r="I23774">
        <v>0.31775644449100598</v>
      </c>
      <c r="J23774">
        <v>0.61935394697385804</v>
      </c>
      <c r="K23774">
        <v>0.25105538117635101</v>
      </c>
      <c r="L23774">
        <v>0.67315966041488695</v>
      </c>
      <c r="M23774">
        <v>0.35068319713753798</v>
      </c>
      <c r="N23774">
        <v>6.2595014847736401</v>
      </c>
      <c r="O23774">
        <v>4.9193271511191101</v>
      </c>
      <c r="P23774">
        <v>2.3244520099420298</v>
      </c>
      <c r="Q23774">
        <v>0.41690276084252198</v>
      </c>
      <c r="R23774">
        <v>0.30861947021601199</v>
      </c>
      <c r="S23774">
        <v>0.40488049991498998</v>
      </c>
    </row>
    <row r="23775" spans="1:19" x14ac:dyDescent="0.35">
      <c r="A23775">
        <v>18013</v>
      </c>
      <c r="B23775">
        <v>2040</v>
      </c>
      <c r="C23775">
        <v>1</v>
      </c>
      <c r="D23775">
        <v>0.58882847813080796</v>
      </c>
      <c r="E23775">
        <v>0.55866873017081897</v>
      </c>
      <c r="F23775">
        <v>0.23176173041294201</v>
      </c>
      <c r="G23775">
        <v>59178.157156037101</v>
      </c>
      <c r="H23775">
        <v>0.84525106103846104</v>
      </c>
      <c r="I23775">
        <v>0.333989993894378</v>
      </c>
      <c r="J23775">
        <v>0.61050716372053604</v>
      </c>
      <c r="K23775">
        <v>0.27938992190131401</v>
      </c>
      <c r="L23775">
        <v>0.67327301757221003</v>
      </c>
      <c r="M23775">
        <v>0.36286210525022899</v>
      </c>
      <c r="N23775">
        <v>6.3246864735226804</v>
      </c>
      <c r="O23775">
        <v>4.9182252617911297</v>
      </c>
      <c r="P23775">
        <v>2.3725357659328199</v>
      </c>
      <c r="Q23775">
        <v>0.36696012186411198</v>
      </c>
      <c r="R23775">
        <v>0.273319038793091</v>
      </c>
      <c r="S23775">
        <v>0.35048832665527502</v>
      </c>
    </row>
    <row r="23776" spans="1:19" x14ac:dyDescent="0.35">
      <c r="A23776">
        <v>18014</v>
      </c>
      <c r="B23776">
        <v>2040</v>
      </c>
      <c r="C23776">
        <v>1</v>
      </c>
      <c r="D23776">
        <v>0.59459621346027203</v>
      </c>
      <c r="E23776">
        <v>0.551737981871119</v>
      </c>
      <c r="F23776">
        <v>0.22934502020241701</v>
      </c>
      <c r="G23776">
        <v>60832.152540478703</v>
      </c>
      <c r="H23776">
        <v>0.85036814630769197</v>
      </c>
      <c r="I23776">
        <v>0.32685694113774799</v>
      </c>
      <c r="J23776">
        <v>0.61083314702300695</v>
      </c>
      <c r="K23776">
        <v>0.26653097914583501</v>
      </c>
      <c r="L23776">
        <v>0.68304442230124995</v>
      </c>
      <c r="M23776">
        <v>0.346137000078658</v>
      </c>
      <c r="N23776">
        <v>6.3774293869986201</v>
      </c>
      <c r="O23776">
        <v>4.9115446481711702</v>
      </c>
      <c r="P23776">
        <v>2.3997493367509199</v>
      </c>
      <c r="Q23776">
        <v>0.34051282653743697</v>
      </c>
      <c r="R23776">
        <v>0.25160224972684903</v>
      </c>
      <c r="S23776">
        <v>0.31941648158564301</v>
      </c>
    </row>
    <row r="23777" spans="1:19" x14ac:dyDescent="0.35">
      <c r="A23777">
        <v>18015</v>
      </c>
      <c r="B23777">
        <v>2040</v>
      </c>
      <c r="C23777">
        <v>1</v>
      </c>
      <c r="D23777">
        <v>0.60128493928956395</v>
      </c>
      <c r="E23777">
        <v>0.54227766300410696</v>
      </c>
      <c r="F23777">
        <v>0.230938544318534</v>
      </c>
      <c r="G23777">
        <v>61096.397429871897</v>
      </c>
      <c r="H23777">
        <v>0.84837931442307701</v>
      </c>
      <c r="I23777">
        <v>0.32202834373570699</v>
      </c>
      <c r="J23777">
        <v>0.60707711619467597</v>
      </c>
      <c r="K23777">
        <v>0.256162682479814</v>
      </c>
      <c r="L23777">
        <v>0.69016442901280795</v>
      </c>
      <c r="M23777">
        <v>0.33171224698340501</v>
      </c>
      <c r="N23777">
        <v>6.4291317687634901</v>
      </c>
      <c r="O23777">
        <v>4.8956170262631202</v>
      </c>
      <c r="P23777">
        <v>2.4255213065463699</v>
      </c>
      <c r="Q23777">
        <v>0.28806230337126998</v>
      </c>
      <c r="R23777">
        <v>0.21030655311046501</v>
      </c>
      <c r="S23777">
        <v>0.26149868761211797</v>
      </c>
    </row>
    <row r="23778" spans="1:19" x14ac:dyDescent="0.35">
      <c r="A23778">
        <v>18016</v>
      </c>
      <c r="B23778">
        <v>2040</v>
      </c>
      <c r="C23778">
        <v>1</v>
      </c>
      <c r="D23778">
        <v>0.60787166405309001</v>
      </c>
      <c r="E23778">
        <v>0.53442283280083402</v>
      </c>
      <c r="F23778">
        <v>0.23272238687851801</v>
      </c>
      <c r="G23778">
        <v>61954.287035733199</v>
      </c>
      <c r="H23778">
        <v>0.83926504465384599</v>
      </c>
      <c r="I23778">
        <v>0.31916557820757402</v>
      </c>
      <c r="J23778">
        <v>0.59917989223760904</v>
      </c>
      <c r="K23778">
        <v>0.24930776471965299</v>
      </c>
      <c r="L23778">
        <v>0.69213697154883003</v>
      </c>
      <c r="M23778">
        <v>0.32070218040454901</v>
      </c>
      <c r="N23778">
        <v>6.4778995559245303</v>
      </c>
      <c r="O23778">
        <v>4.8853117526913596</v>
      </c>
      <c r="P23778">
        <v>2.4544802096931901</v>
      </c>
      <c r="Q23778">
        <v>0.19952268698763101</v>
      </c>
      <c r="R23778">
        <v>0.14898716549947999</v>
      </c>
      <c r="S23778">
        <v>0.17267165538430701</v>
      </c>
    </row>
    <row r="23779" spans="1:19" x14ac:dyDescent="0.35">
      <c r="A23779">
        <v>18017</v>
      </c>
      <c r="B23779">
        <v>2040</v>
      </c>
      <c r="C23779">
        <v>1</v>
      </c>
      <c r="D23779">
        <v>0.602765057575949</v>
      </c>
      <c r="E23779">
        <v>0.512450255524462</v>
      </c>
      <c r="F23779">
        <v>0.21925298792221201</v>
      </c>
      <c r="G23779">
        <v>60336.117740790098</v>
      </c>
      <c r="H23779">
        <v>0.84766303399999998</v>
      </c>
      <c r="I23779">
        <v>0.292884187568552</v>
      </c>
      <c r="J23779">
        <v>0.60009409533962199</v>
      </c>
      <c r="K23779">
        <v>0.22229919906998299</v>
      </c>
      <c r="L23779">
        <v>0.69788267645606705</v>
      </c>
      <c r="M23779">
        <v>0.27660400228404602</v>
      </c>
      <c r="N23779">
        <v>6.4516561081690904</v>
      </c>
      <c r="O23779">
        <v>4.7580445294503999</v>
      </c>
      <c r="P23779">
        <v>2.36804424814488</v>
      </c>
      <c r="Q23779">
        <v>9.3677072158922695E-2</v>
      </c>
      <c r="R23779">
        <v>8.1213132783263406E-2</v>
      </c>
      <c r="S23779">
        <v>7.6074867650956293E-2</v>
      </c>
    </row>
    <row r="23780" spans="1:19" x14ac:dyDescent="0.35">
      <c r="A23780">
        <v>18018</v>
      </c>
      <c r="B23780">
        <v>2040</v>
      </c>
      <c r="C23780">
        <v>1</v>
      </c>
      <c r="D23780">
        <v>0.597942686041121</v>
      </c>
      <c r="E23780">
        <v>0.49194733170286498</v>
      </c>
      <c r="F23780">
        <v>0.20631172568570999</v>
      </c>
      <c r="G23780">
        <v>62203.346723424198</v>
      </c>
      <c r="H23780">
        <v>0.85013712565384603</v>
      </c>
      <c r="I23780">
        <v>0.27035183206051999</v>
      </c>
      <c r="J23780">
        <v>0.59893216912076297</v>
      </c>
      <c r="K23780">
        <v>0.20003646941811301</v>
      </c>
      <c r="L23780">
        <v>0.70119063204481802</v>
      </c>
      <c r="M23780">
        <v>0.23879697068636099</v>
      </c>
      <c r="N23780">
        <v>6.4275793265613101</v>
      </c>
      <c r="O23780">
        <v>4.6396691912018602</v>
      </c>
      <c r="P23780">
        <v>2.2851432220038399</v>
      </c>
      <c r="Q23780">
        <v>6.0617432773142797E-3</v>
      </c>
      <c r="R23780">
        <v>7.3514619806967999E-3</v>
      </c>
      <c r="S23780">
        <v>4.40956842958034E-3</v>
      </c>
    </row>
    <row r="23781" spans="1:19" x14ac:dyDescent="0.35">
      <c r="A23781">
        <v>18019</v>
      </c>
      <c r="B23781">
        <v>2040</v>
      </c>
      <c r="C23781">
        <v>1</v>
      </c>
      <c r="D23781">
        <v>0.59331622170712495</v>
      </c>
      <c r="E23781">
        <v>0.47154590007569203</v>
      </c>
      <c r="F23781">
        <v>0.19352439687766099</v>
      </c>
      <c r="G23781">
        <v>61160.879182197299</v>
      </c>
      <c r="H23781">
        <v>0.84715297373076903</v>
      </c>
      <c r="I23781">
        <v>0.251944220016732</v>
      </c>
      <c r="J23781">
        <v>0.59178146581685298</v>
      </c>
      <c r="K23781">
        <v>0.18271067397816701</v>
      </c>
      <c r="L23781">
        <v>0.70090793180342503</v>
      </c>
      <c r="M23781">
        <v>0.20952748881851899</v>
      </c>
      <c r="N23781">
        <v>6.40691289256874</v>
      </c>
      <c r="O23781">
        <v>4.5015524138763796</v>
      </c>
      <c r="P23781">
        <v>2.2043619241807502</v>
      </c>
      <c r="Q23781">
        <v>0</v>
      </c>
      <c r="R23781">
        <v>0</v>
      </c>
      <c r="S23781">
        <v>0</v>
      </c>
    </row>
    <row r="23782" spans="1:19" x14ac:dyDescent="0.35">
      <c r="A23782">
        <v>18020</v>
      </c>
      <c r="B23782">
        <v>2040</v>
      </c>
      <c r="C23782">
        <v>1</v>
      </c>
      <c r="D23782">
        <v>0.59043683106034495</v>
      </c>
      <c r="E23782">
        <v>0.45473766084890099</v>
      </c>
      <c r="F23782">
        <v>0.18208010471603001</v>
      </c>
      <c r="G23782">
        <v>57201.120659750697</v>
      </c>
      <c r="H23782">
        <v>0.85713621776922999</v>
      </c>
      <c r="I23782">
        <v>0.244868002691666</v>
      </c>
      <c r="J23782">
        <v>0.59694557186953701</v>
      </c>
      <c r="K23782">
        <v>0.180395251307403</v>
      </c>
      <c r="L23782">
        <v>0.69855506113403498</v>
      </c>
      <c r="M23782">
        <v>0.20356708747091601</v>
      </c>
      <c r="N23782">
        <v>6.3897990853651496</v>
      </c>
      <c r="O23782">
        <v>4.3716432587827896</v>
      </c>
      <c r="P23782">
        <v>2.12910172259518</v>
      </c>
      <c r="Q23782">
        <v>0</v>
      </c>
      <c r="R23782">
        <v>0</v>
      </c>
      <c r="S23782">
        <v>0</v>
      </c>
    </row>
    <row r="23783" spans="1:19" x14ac:dyDescent="0.35">
      <c r="A23783">
        <v>18021</v>
      </c>
      <c r="B23783">
        <v>2040</v>
      </c>
      <c r="C23783">
        <v>1</v>
      </c>
      <c r="D23783">
        <v>0.58773928603621906</v>
      </c>
      <c r="E23783">
        <v>0.43691274748827802</v>
      </c>
      <c r="F23783">
        <v>0.17058438902717701</v>
      </c>
      <c r="G23783">
        <v>51557.496833546698</v>
      </c>
      <c r="H23783">
        <v>0.85991155130769203</v>
      </c>
      <c r="I23783">
        <v>0.24066241941466199</v>
      </c>
      <c r="J23783">
        <v>0.59562631582494696</v>
      </c>
      <c r="K23783">
        <v>0.18113750718060101</v>
      </c>
      <c r="L23783">
        <v>0.69303410093594098</v>
      </c>
      <c r="M23783">
        <v>0.20136752107877801</v>
      </c>
      <c r="N23783">
        <v>6.3702496242443702</v>
      </c>
      <c r="O23783">
        <v>4.2435547027936904</v>
      </c>
      <c r="P23783">
        <v>2.0619304309428199</v>
      </c>
      <c r="Q23783">
        <v>0</v>
      </c>
      <c r="R23783">
        <v>0</v>
      </c>
      <c r="S23783">
        <v>0</v>
      </c>
    </row>
    <row r="23784" spans="1:19" x14ac:dyDescent="0.35">
      <c r="A23784">
        <v>18022</v>
      </c>
      <c r="B23784">
        <v>2040</v>
      </c>
      <c r="C23784">
        <v>1</v>
      </c>
      <c r="D23784">
        <v>0.584988186439651</v>
      </c>
      <c r="E23784">
        <v>0.41946420060711198</v>
      </c>
      <c r="F23784">
        <v>0.15901201376235499</v>
      </c>
      <c r="G23784">
        <v>47504.761853797201</v>
      </c>
      <c r="H23784">
        <v>0.85386654992307598</v>
      </c>
      <c r="I23784">
        <v>0.23854084745506099</v>
      </c>
      <c r="J23784">
        <v>0.589601184956697</v>
      </c>
      <c r="K23784">
        <v>0.18484062716166699</v>
      </c>
      <c r="L23784">
        <v>0.68433296610495598</v>
      </c>
      <c r="M23784">
        <v>0.20267969857902501</v>
      </c>
      <c r="N23784">
        <v>6.35015196666272</v>
      </c>
      <c r="O23784">
        <v>4.1126593182642202</v>
      </c>
      <c r="P23784">
        <v>1.9918809295597899</v>
      </c>
      <c r="Q23784">
        <v>0</v>
      </c>
      <c r="R23784">
        <v>0</v>
      </c>
      <c r="S23784">
        <v>0</v>
      </c>
    </row>
    <row r="23785" spans="1:19" x14ac:dyDescent="0.35">
      <c r="A23785">
        <v>18023</v>
      </c>
      <c r="B23785">
        <v>2040</v>
      </c>
      <c r="C23785">
        <v>1</v>
      </c>
      <c r="D23785">
        <v>0.58252335500872099</v>
      </c>
      <c r="E23785">
        <v>0.418482510458696</v>
      </c>
      <c r="F23785">
        <v>0.157390372508558</v>
      </c>
      <c r="G23785">
        <v>44262.049137355003</v>
      </c>
      <c r="H23785">
        <v>0.85377552330769202</v>
      </c>
      <c r="I23785">
        <v>0.232403436174421</v>
      </c>
      <c r="J23785">
        <v>0.59331130624958806</v>
      </c>
      <c r="K23785">
        <v>0.18274363877755201</v>
      </c>
      <c r="L23785">
        <v>0.68425569226539296</v>
      </c>
      <c r="M23785">
        <v>0.19838781800469599</v>
      </c>
      <c r="N23785">
        <v>6.3406564891298496</v>
      </c>
      <c r="O23785">
        <v>4.12951243739069</v>
      </c>
      <c r="P23785">
        <v>1.98536061565403</v>
      </c>
      <c r="Q23785">
        <v>0</v>
      </c>
      <c r="R23785">
        <v>0</v>
      </c>
      <c r="S23785">
        <v>0</v>
      </c>
    </row>
    <row r="23786" spans="1:19" x14ac:dyDescent="0.35">
      <c r="A23786">
        <v>18024</v>
      </c>
      <c r="B23786">
        <v>2040</v>
      </c>
      <c r="C23786">
        <v>1</v>
      </c>
      <c r="D23786">
        <v>0.58003911291548305</v>
      </c>
      <c r="E23786">
        <v>0.41738923620406798</v>
      </c>
      <c r="F23786">
        <v>0.15603310095785899</v>
      </c>
      <c r="G23786">
        <v>41409.890134134097</v>
      </c>
      <c r="H23786">
        <v>0.84660509776923099</v>
      </c>
      <c r="I23786">
        <v>0.22854689420757501</v>
      </c>
      <c r="J23786">
        <v>0.59046127572079998</v>
      </c>
      <c r="K23786">
        <v>0.18349374600826501</v>
      </c>
      <c r="L23786">
        <v>0.68205789513900905</v>
      </c>
      <c r="M23786">
        <v>0.19629364935626001</v>
      </c>
      <c r="N23786">
        <v>6.3248747525410396</v>
      </c>
      <c r="O23786">
        <v>4.1499659075553801</v>
      </c>
      <c r="P23786">
        <v>1.97712625312087</v>
      </c>
      <c r="Q23786">
        <v>0</v>
      </c>
      <c r="R23786">
        <v>0</v>
      </c>
      <c r="S23786">
        <v>0</v>
      </c>
    </row>
    <row r="23787" spans="1:19" x14ac:dyDescent="0.35">
      <c r="A23787">
        <v>18025</v>
      </c>
      <c r="B23787">
        <v>2040</v>
      </c>
      <c r="C23787">
        <v>1</v>
      </c>
      <c r="D23787">
        <v>3.11899245140282</v>
      </c>
      <c r="E23787">
        <v>7.55081046887973</v>
      </c>
      <c r="F23787">
        <v>3.6699734440576699</v>
      </c>
      <c r="G23787">
        <v>35098.072236546097</v>
      </c>
      <c r="H23787">
        <v>0.56324169950000003</v>
      </c>
      <c r="I23787">
        <v>0.118355377373086</v>
      </c>
      <c r="J23787">
        <v>0.69039133817058196</v>
      </c>
      <c r="K23787">
        <v>0.143182787586001</v>
      </c>
      <c r="L23787">
        <v>0.193404522033544</v>
      </c>
      <c r="M23787">
        <v>4.8235868605896598E-2</v>
      </c>
      <c r="N23787">
        <v>9.1339796577996299</v>
      </c>
      <c r="O23787">
        <v>16.258886717815599</v>
      </c>
      <c r="P23787">
        <v>11.395606680354501</v>
      </c>
      <c r="Q23787">
        <v>0</v>
      </c>
      <c r="R23787">
        <v>0</v>
      </c>
      <c r="S23787">
        <v>0</v>
      </c>
    </row>
    <row r="23788" spans="1:19" x14ac:dyDescent="0.35">
      <c r="A23788">
        <v>18026</v>
      </c>
      <c r="B23788">
        <v>2040</v>
      </c>
      <c r="C23788">
        <v>1</v>
      </c>
      <c r="D23788">
        <v>3.0801022903503901</v>
      </c>
      <c r="E23788">
        <v>7.5519661427504197</v>
      </c>
      <c r="F23788">
        <v>3.6592397545781399</v>
      </c>
      <c r="G23788">
        <v>34595.849789826003</v>
      </c>
      <c r="H23788">
        <v>0.56874991850000001</v>
      </c>
      <c r="I23788">
        <v>0.11885046226343</v>
      </c>
      <c r="J23788">
        <v>0.69265823062145104</v>
      </c>
      <c r="K23788">
        <v>0.144697097953497</v>
      </c>
      <c r="L23788">
        <v>0.16997756313443199</v>
      </c>
      <c r="M23788">
        <v>4.5968515387269801E-2</v>
      </c>
      <c r="N23788">
        <v>9.0931924383344995</v>
      </c>
      <c r="O23788">
        <v>16.367679349376001</v>
      </c>
      <c r="P23788">
        <v>11.4147714071166</v>
      </c>
      <c r="Q23788">
        <v>0</v>
      </c>
      <c r="R23788">
        <v>0</v>
      </c>
      <c r="S23788">
        <v>0</v>
      </c>
    </row>
    <row r="23789" spans="1:19" x14ac:dyDescent="0.35">
      <c r="A23789">
        <v>18027</v>
      </c>
      <c r="B23789">
        <v>2040</v>
      </c>
      <c r="C23789">
        <v>1</v>
      </c>
      <c r="D23789">
        <v>3.0385643084196299</v>
      </c>
      <c r="E23789">
        <v>7.6786808742002002</v>
      </c>
      <c r="F23789">
        <v>3.6357314847711999</v>
      </c>
      <c r="G23789">
        <v>34919.841996634597</v>
      </c>
      <c r="H23789">
        <v>0.574311499</v>
      </c>
      <c r="I23789">
        <v>0.121707541311009</v>
      </c>
      <c r="J23789">
        <v>0.69369118095906601</v>
      </c>
      <c r="K23789">
        <v>0.14878946472473401</v>
      </c>
      <c r="L23789">
        <v>0.1544923983366</v>
      </c>
      <c r="M23789">
        <v>4.5460088360648597E-2</v>
      </c>
      <c r="N23789">
        <v>9.0240871040375197</v>
      </c>
      <c r="O23789">
        <v>16.495837295826998</v>
      </c>
      <c r="P23789">
        <v>11.384667385682199</v>
      </c>
      <c r="Q23789">
        <v>0</v>
      </c>
      <c r="R23789">
        <v>0</v>
      </c>
      <c r="S23789">
        <v>0</v>
      </c>
    </row>
    <row r="23790" spans="1:19" x14ac:dyDescent="0.35">
      <c r="A23790">
        <v>18028</v>
      </c>
      <c r="B23790">
        <v>2040</v>
      </c>
      <c r="C23790">
        <v>1</v>
      </c>
      <c r="D23790">
        <v>2.9946257091841701</v>
      </c>
      <c r="E23790">
        <v>7.8334379150090596</v>
      </c>
      <c r="F23790">
        <v>3.6103238883423101</v>
      </c>
      <c r="G23790">
        <v>35917.453993414303</v>
      </c>
      <c r="H23790">
        <v>0.58053599449999904</v>
      </c>
      <c r="I23790">
        <v>0.12726515499306701</v>
      </c>
      <c r="J23790">
        <v>0.69648741857974705</v>
      </c>
      <c r="K23790">
        <v>0.154578515341152</v>
      </c>
      <c r="L23790">
        <v>0.14608695150917</v>
      </c>
      <c r="M23790">
        <v>4.6641514221296601E-2</v>
      </c>
      <c r="N23790">
        <v>8.9158364140247706</v>
      </c>
      <c r="O23790">
        <v>16.623981370126899</v>
      </c>
      <c r="P23790">
        <v>11.3426139102778</v>
      </c>
      <c r="Q23790">
        <v>0</v>
      </c>
      <c r="R23790">
        <v>0</v>
      </c>
      <c r="S23790">
        <v>0</v>
      </c>
    </row>
    <row r="23791" spans="1:19" x14ac:dyDescent="0.35">
      <c r="A23791">
        <v>18029</v>
      </c>
      <c r="B23791">
        <v>2040</v>
      </c>
      <c r="C23791">
        <v>1</v>
      </c>
      <c r="D23791">
        <v>3.1224725589412898</v>
      </c>
      <c r="E23791">
        <v>7.9616907619826103</v>
      </c>
      <c r="F23791">
        <v>3.76901032756242</v>
      </c>
      <c r="G23791">
        <v>38705.127952176903</v>
      </c>
      <c r="H23791">
        <v>0.55196356299999905</v>
      </c>
      <c r="I23791">
        <v>0.124705117643508</v>
      </c>
      <c r="J23791">
        <v>0.69923545850219004</v>
      </c>
      <c r="K23791">
        <v>0.160134406150305</v>
      </c>
      <c r="L23791">
        <v>0.14554896010767299</v>
      </c>
      <c r="M23791">
        <v>5.03211829386538E-2</v>
      </c>
      <c r="N23791">
        <v>9.1044943725638507</v>
      </c>
      <c r="O23791">
        <v>16.619875552273999</v>
      </c>
      <c r="P23791">
        <v>11.60324497002</v>
      </c>
      <c r="Q23791">
        <v>0</v>
      </c>
      <c r="R23791">
        <v>6.7506514287044702E-3</v>
      </c>
      <c r="S23791">
        <v>0</v>
      </c>
    </row>
    <row r="23792" spans="1:19" x14ac:dyDescent="0.35">
      <c r="A23792">
        <v>18030</v>
      </c>
      <c r="B23792">
        <v>2040</v>
      </c>
      <c r="C23792">
        <v>1</v>
      </c>
      <c r="D23792">
        <v>3.2235467481245101</v>
      </c>
      <c r="E23792">
        <v>8.0732294465590506</v>
      </c>
      <c r="F23792">
        <v>3.8963938312174902</v>
      </c>
      <c r="G23792">
        <v>42929.904467822402</v>
      </c>
      <c r="H23792">
        <v>0.52775817449999995</v>
      </c>
      <c r="I23792">
        <v>0.123799916800732</v>
      </c>
      <c r="J23792">
        <v>0.69971582830738999</v>
      </c>
      <c r="K23792">
        <v>0.16806436908980699</v>
      </c>
      <c r="L23792">
        <v>0.15092828402296199</v>
      </c>
      <c r="M23792">
        <v>5.64393054976551E-2</v>
      </c>
      <c r="N23792">
        <v>9.2103358287444905</v>
      </c>
      <c r="O23792">
        <v>16.585260764190298</v>
      </c>
      <c r="P23792">
        <v>11.7437673102232</v>
      </c>
      <c r="Q23792">
        <v>2.4879956806618999E-2</v>
      </c>
      <c r="R23792">
        <v>5.3282576960876599E-2</v>
      </c>
      <c r="S23792">
        <v>4.7414263689598904E-3</v>
      </c>
    </row>
    <row r="23793" spans="1:19" x14ac:dyDescent="0.35">
      <c r="A23793">
        <v>18031</v>
      </c>
      <c r="B23793">
        <v>2040</v>
      </c>
      <c r="C23793">
        <v>1</v>
      </c>
      <c r="D23793">
        <v>3.3220701716582601</v>
      </c>
      <c r="E23793">
        <v>8.1777070805952796</v>
      </c>
      <c r="F23793">
        <v>4.0252842220496001</v>
      </c>
      <c r="G23793">
        <v>47190.931219864302</v>
      </c>
      <c r="H23793">
        <v>0.50502346200000003</v>
      </c>
      <c r="I23793">
        <v>0.125899355986408</v>
      </c>
      <c r="J23793">
        <v>0.69692659773759003</v>
      </c>
      <c r="K23793">
        <v>0.17938990948995301</v>
      </c>
      <c r="L23793">
        <v>0.16239412814058601</v>
      </c>
      <c r="M23793">
        <v>6.4976921717931305E-2</v>
      </c>
      <c r="N23793">
        <v>9.32536577385806</v>
      </c>
      <c r="O23793">
        <v>16.529312753428499</v>
      </c>
      <c r="P23793">
        <v>11.892732730340599</v>
      </c>
      <c r="Q23793">
        <v>0.14422402983124799</v>
      </c>
      <c r="R23793">
        <v>0.13873395762002499</v>
      </c>
      <c r="S23793">
        <v>0.12833183270225601</v>
      </c>
    </row>
    <row r="23794" spans="1:19" x14ac:dyDescent="0.35">
      <c r="A23794">
        <v>18032</v>
      </c>
      <c r="B23794">
        <v>2040</v>
      </c>
      <c r="C23794">
        <v>1</v>
      </c>
      <c r="D23794">
        <v>3.4217071682889602</v>
      </c>
      <c r="E23794">
        <v>8.3621113889172207</v>
      </c>
      <c r="F23794">
        <v>4.1356262603694001</v>
      </c>
      <c r="G23794">
        <v>51294.564490227604</v>
      </c>
      <c r="H23794">
        <v>0.460170684</v>
      </c>
      <c r="I23794">
        <v>0.130592548572804</v>
      </c>
      <c r="J23794">
        <v>0.69971942469978599</v>
      </c>
      <c r="K23794">
        <v>0.21327252175921799</v>
      </c>
      <c r="L23794">
        <v>0.146449079816344</v>
      </c>
      <c r="M23794">
        <v>7.3412991265910499E-2</v>
      </c>
      <c r="N23794">
        <v>9.4563259346566806</v>
      </c>
      <c r="O23794">
        <v>16.583432946929999</v>
      </c>
      <c r="P23794">
        <v>12.027810051829601</v>
      </c>
      <c r="Q23794">
        <v>0.26236794534088997</v>
      </c>
      <c r="R23794">
        <v>0.22397586085459401</v>
      </c>
      <c r="S23794">
        <v>0.26618835604681601</v>
      </c>
    </row>
    <row r="23795" spans="1:19" x14ac:dyDescent="0.35">
      <c r="A23795">
        <v>18033</v>
      </c>
      <c r="B23795">
        <v>2040</v>
      </c>
      <c r="C23795">
        <v>1</v>
      </c>
      <c r="D23795">
        <v>3.5159691093091299</v>
      </c>
      <c r="E23795">
        <v>8.4731074756979901</v>
      </c>
      <c r="F23795">
        <v>4.24371711834495</v>
      </c>
      <c r="G23795">
        <v>52946.947491058803</v>
      </c>
      <c r="H23795">
        <v>0.42308745450000002</v>
      </c>
      <c r="I23795">
        <v>0.13888009378216101</v>
      </c>
      <c r="J23795">
        <v>0.70207755629188695</v>
      </c>
      <c r="K23795">
        <v>0.25953652085180301</v>
      </c>
      <c r="L23795">
        <v>0.13857799899647699</v>
      </c>
      <c r="M23795">
        <v>8.4923671015568303E-2</v>
      </c>
      <c r="N23795">
        <v>9.6004353991494504</v>
      </c>
      <c r="O23795">
        <v>16.6352805869404</v>
      </c>
      <c r="P23795">
        <v>12.198468292536401</v>
      </c>
      <c r="Q23795">
        <v>0.35148535615239701</v>
      </c>
      <c r="R23795">
        <v>0.29428515842518799</v>
      </c>
      <c r="S23795">
        <v>0.36766113719132798</v>
      </c>
    </row>
    <row r="23796" spans="1:19" x14ac:dyDescent="0.35">
      <c r="A23796">
        <v>18034</v>
      </c>
      <c r="B23796">
        <v>2040</v>
      </c>
      <c r="C23796">
        <v>1</v>
      </c>
      <c r="D23796">
        <v>3.6101702050581501</v>
      </c>
      <c r="E23796">
        <v>8.6107992007589296</v>
      </c>
      <c r="F23796">
        <v>4.3535128184462302</v>
      </c>
      <c r="G23796">
        <v>53712.916949036902</v>
      </c>
      <c r="H23796">
        <v>0.39234093799999997</v>
      </c>
      <c r="I23796">
        <v>0.149708764008983</v>
      </c>
      <c r="J23796">
        <v>0.69960372807688298</v>
      </c>
      <c r="K23796">
        <v>0.321268978073247</v>
      </c>
      <c r="L23796">
        <v>0.13852518606662101</v>
      </c>
      <c r="M23796">
        <v>9.9728651602757901E-2</v>
      </c>
      <c r="N23796">
        <v>9.7534486180028193</v>
      </c>
      <c r="O23796">
        <v>16.661248074026901</v>
      </c>
      <c r="P23796">
        <v>12.3523742366334</v>
      </c>
      <c r="Q23796">
        <v>0.41155436611843899</v>
      </c>
      <c r="R23796">
        <v>0.34947194033107798</v>
      </c>
      <c r="S23796">
        <v>0.43221042449229102</v>
      </c>
    </row>
    <row r="23797" spans="1:19" x14ac:dyDescent="0.35">
      <c r="A23797">
        <v>18035</v>
      </c>
      <c r="B23797">
        <v>2040</v>
      </c>
      <c r="C23797">
        <v>1</v>
      </c>
      <c r="D23797">
        <v>3.6201954835333998</v>
      </c>
      <c r="E23797">
        <v>8.9739502755024105</v>
      </c>
      <c r="F23797">
        <v>4.3465919798801904</v>
      </c>
      <c r="G23797">
        <v>54219.976821060001</v>
      </c>
      <c r="H23797">
        <v>0.38330286149999998</v>
      </c>
      <c r="I23797">
        <v>0.157528863862647</v>
      </c>
      <c r="J23797">
        <v>0.69930390019004096</v>
      </c>
      <c r="K23797">
        <v>0.32885570029938199</v>
      </c>
      <c r="L23797">
        <v>0.121241313631212</v>
      </c>
      <c r="M23797">
        <v>0.106554464123936</v>
      </c>
      <c r="N23797">
        <v>9.7786550991329602</v>
      </c>
      <c r="O23797">
        <v>16.881954649831599</v>
      </c>
      <c r="P23797">
        <v>12.362296104137901</v>
      </c>
      <c r="Q23797">
        <v>0.46842143528282998</v>
      </c>
      <c r="R23797">
        <v>0.40282177391898799</v>
      </c>
      <c r="S23797">
        <v>0.49277315533141502</v>
      </c>
    </row>
    <row r="23798" spans="1:19" x14ac:dyDescent="0.35">
      <c r="A23798">
        <v>18036</v>
      </c>
      <c r="B23798">
        <v>2040</v>
      </c>
      <c r="C23798">
        <v>1</v>
      </c>
      <c r="D23798">
        <v>3.6406958010792598</v>
      </c>
      <c r="E23798">
        <v>9.3503955224588609</v>
      </c>
      <c r="F23798">
        <v>4.3658200164771399</v>
      </c>
      <c r="G23798">
        <v>55266.866111855903</v>
      </c>
      <c r="H23798">
        <v>0.38057780600000002</v>
      </c>
      <c r="I23798">
        <v>0.16900645609798701</v>
      </c>
      <c r="J23798">
        <v>0.69369675247305196</v>
      </c>
      <c r="K23798">
        <v>0.341150006010768</v>
      </c>
      <c r="L23798">
        <v>0.112398507729386</v>
      </c>
      <c r="M23798">
        <v>0.116567813563</v>
      </c>
      <c r="N23798">
        <v>9.8353028115234604</v>
      </c>
      <c r="O23798">
        <v>17.130509690873701</v>
      </c>
      <c r="P23798">
        <v>12.4619969177493</v>
      </c>
      <c r="Q23798">
        <v>0.48214621727992701</v>
      </c>
      <c r="R23798">
        <v>0.41727725040366198</v>
      </c>
      <c r="S23798">
        <v>0.50711166853275103</v>
      </c>
    </row>
    <row r="23799" spans="1:19" x14ac:dyDescent="0.35">
      <c r="A23799">
        <v>18037</v>
      </c>
      <c r="B23799">
        <v>2040</v>
      </c>
      <c r="C23799">
        <v>1</v>
      </c>
      <c r="D23799">
        <v>3.66098074719253</v>
      </c>
      <c r="E23799">
        <v>9.7311490861501504</v>
      </c>
      <c r="F23799">
        <v>4.3827906646595496</v>
      </c>
      <c r="G23799">
        <v>55267.714940069098</v>
      </c>
      <c r="H23799">
        <v>0.38470311499999998</v>
      </c>
      <c r="I23799">
        <v>0.18466076035503901</v>
      </c>
      <c r="J23799">
        <v>0.67854015360556097</v>
      </c>
      <c r="K23799">
        <v>0.35764290050922098</v>
      </c>
      <c r="L23799">
        <v>0.11149155129438899</v>
      </c>
      <c r="M23799">
        <v>0.12991447537002901</v>
      </c>
      <c r="N23799">
        <v>9.9007394148578598</v>
      </c>
      <c r="O23799">
        <v>17.383778728970999</v>
      </c>
      <c r="P23799">
        <v>12.560088301313501</v>
      </c>
      <c r="Q23799">
        <v>0.45421497582422599</v>
      </c>
      <c r="R23799">
        <v>0.393939544761987</v>
      </c>
      <c r="S23799">
        <v>0.47692420337472902</v>
      </c>
    </row>
    <row r="23800" spans="1:19" x14ac:dyDescent="0.35">
      <c r="A23800">
        <v>18038</v>
      </c>
      <c r="B23800">
        <v>2040</v>
      </c>
      <c r="C23800">
        <v>1</v>
      </c>
      <c r="D23800">
        <v>3.68664537598243</v>
      </c>
      <c r="E23800">
        <v>10.198390749602099</v>
      </c>
      <c r="F23800">
        <v>4.4044704209928298</v>
      </c>
      <c r="G23800">
        <v>56284.843167535102</v>
      </c>
      <c r="H23800">
        <v>0.39226962999999998</v>
      </c>
      <c r="I23800">
        <v>0.19064908817383799</v>
      </c>
      <c r="J23800">
        <v>0.685998095954934</v>
      </c>
      <c r="K23800">
        <v>0.341901433469949</v>
      </c>
      <c r="L23800">
        <v>0.104906078503697</v>
      </c>
      <c r="M23800">
        <v>0.12754333754811101</v>
      </c>
      <c r="N23800">
        <v>9.8895417926488491</v>
      </c>
      <c r="O23800">
        <v>17.684077748072902</v>
      </c>
      <c r="P23800">
        <v>12.607860520351499</v>
      </c>
      <c r="Q23800">
        <v>0.42637949450011298</v>
      </c>
      <c r="R23800">
        <v>0.37132347636641</v>
      </c>
      <c r="S23800">
        <v>0.44581618424446001</v>
      </c>
    </row>
    <row r="23801" spans="1:19" x14ac:dyDescent="0.35">
      <c r="A23801">
        <v>18039</v>
      </c>
      <c r="B23801">
        <v>2040</v>
      </c>
      <c r="C23801">
        <v>1</v>
      </c>
      <c r="D23801">
        <v>3.7281132226179201</v>
      </c>
      <c r="E23801">
        <v>10.3732522896214</v>
      </c>
      <c r="F23801">
        <v>4.4441014763608599</v>
      </c>
      <c r="G23801">
        <v>56440.850941106597</v>
      </c>
      <c r="H23801">
        <v>0.40258275100000002</v>
      </c>
      <c r="I23801">
        <v>0.20048979388350299</v>
      </c>
      <c r="J23801">
        <v>0.69292852631309698</v>
      </c>
      <c r="K23801">
        <v>0.330488670027481</v>
      </c>
      <c r="L23801">
        <v>0.10589513119340301</v>
      </c>
      <c r="M23801">
        <v>0.127320000496667</v>
      </c>
      <c r="N23801">
        <v>9.9067414066866792</v>
      </c>
      <c r="O23801">
        <v>17.789186313406201</v>
      </c>
      <c r="P23801">
        <v>12.6909132367096</v>
      </c>
      <c r="Q23801">
        <v>0.36450230645016801</v>
      </c>
      <c r="R23801">
        <v>0.31799172615052601</v>
      </c>
      <c r="S23801">
        <v>0.37697939104899197</v>
      </c>
    </row>
    <row r="23802" spans="1:19" x14ac:dyDescent="0.35">
      <c r="A23802">
        <v>18040</v>
      </c>
      <c r="B23802">
        <v>2040</v>
      </c>
      <c r="C23802">
        <v>1</v>
      </c>
      <c r="D23802">
        <v>3.7707932514000402</v>
      </c>
      <c r="E23802">
        <v>10.5646614210601</v>
      </c>
      <c r="F23802">
        <v>4.4865516974453596</v>
      </c>
      <c r="G23802">
        <v>53822.8840439743</v>
      </c>
      <c r="H23802">
        <v>0.40978286600000002</v>
      </c>
      <c r="I23802">
        <v>0.214060103744701</v>
      </c>
      <c r="J23802">
        <v>0.69621605076552495</v>
      </c>
      <c r="K23802">
        <v>0.323363112968858</v>
      </c>
      <c r="L23802">
        <v>0.11463528702391799</v>
      </c>
      <c r="M23802">
        <v>0.12912786599388101</v>
      </c>
      <c r="N23802">
        <v>9.9497258856640407</v>
      </c>
      <c r="O23802">
        <v>17.892128424974601</v>
      </c>
      <c r="P23802">
        <v>12.8004036873886</v>
      </c>
      <c r="Q23802">
        <v>0.26621805048777802</v>
      </c>
      <c r="R23802">
        <v>0.233092832917114</v>
      </c>
      <c r="S23802">
        <v>0.26750846268136502</v>
      </c>
    </row>
    <row r="23803" spans="1:19" x14ac:dyDescent="0.35">
      <c r="A23803">
        <v>18041</v>
      </c>
      <c r="B23803">
        <v>2040</v>
      </c>
      <c r="C23803">
        <v>1</v>
      </c>
      <c r="D23803">
        <v>3.6303955975107298</v>
      </c>
      <c r="E23803">
        <v>10.600961022059099</v>
      </c>
      <c r="F23803">
        <v>4.3461796377683504</v>
      </c>
      <c r="G23803">
        <v>52313.396128853798</v>
      </c>
      <c r="H23803">
        <v>0.39589835150000002</v>
      </c>
      <c r="I23803">
        <v>0.18390507449268301</v>
      </c>
      <c r="J23803">
        <v>0.65918360263255205</v>
      </c>
      <c r="K23803">
        <v>0.25497802741054798</v>
      </c>
      <c r="L23803">
        <v>0.11838888829632301</v>
      </c>
      <c r="M23803">
        <v>0.10665255280173799</v>
      </c>
      <c r="N23803">
        <v>9.7516305229394096</v>
      </c>
      <c r="O23803">
        <v>18.386154059337699</v>
      </c>
      <c r="P23803">
        <v>12.576064150434799</v>
      </c>
      <c r="Q23803">
        <v>0.158591583237324</v>
      </c>
      <c r="R23803">
        <v>0.14586590357600199</v>
      </c>
      <c r="S23803">
        <v>0.14619255781221999</v>
      </c>
    </row>
    <row r="23804" spans="1:19" x14ac:dyDescent="0.35">
      <c r="A23804">
        <v>18042</v>
      </c>
      <c r="B23804">
        <v>2040</v>
      </c>
      <c r="C23804">
        <v>1</v>
      </c>
      <c r="D23804">
        <v>3.5201038076194102</v>
      </c>
      <c r="E23804">
        <v>10.6668074814961</v>
      </c>
      <c r="F23804">
        <v>4.2269439876129802</v>
      </c>
      <c r="G23804">
        <v>51585.719147024</v>
      </c>
      <c r="H23804">
        <v>0.38629568650000001</v>
      </c>
      <c r="I23804">
        <v>0.157966985321182</v>
      </c>
      <c r="J23804">
        <v>0.61165632780886603</v>
      </c>
      <c r="K23804">
        <v>0.20021286375279701</v>
      </c>
      <c r="L23804">
        <v>0.13124608432276999</v>
      </c>
      <c r="M23804">
        <v>8.96602354831217E-2</v>
      </c>
      <c r="N23804">
        <v>9.6438527007640396</v>
      </c>
      <c r="O23804">
        <v>18.952633112988501</v>
      </c>
      <c r="P23804">
        <v>12.419719577006701</v>
      </c>
      <c r="Q23804">
        <v>3.8296102764199098E-2</v>
      </c>
      <c r="R23804">
        <v>6.6742722949973604E-2</v>
      </c>
      <c r="S23804">
        <v>2.12752070289517E-2</v>
      </c>
    </row>
    <row r="23805" spans="1:19" x14ac:dyDescent="0.35">
      <c r="A23805">
        <v>18043</v>
      </c>
      <c r="B23805">
        <v>2040</v>
      </c>
      <c r="C23805">
        <v>1</v>
      </c>
      <c r="D23805">
        <v>3.4100978365161998</v>
      </c>
      <c r="E23805">
        <v>10.7261530790039</v>
      </c>
      <c r="F23805">
        <v>4.10723137224723</v>
      </c>
      <c r="G23805">
        <v>49784.254130211797</v>
      </c>
      <c r="H23805">
        <v>0.37513436750000001</v>
      </c>
      <c r="I23805">
        <v>0.136665851784914</v>
      </c>
      <c r="J23805">
        <v>0.57137737171381997</v>
      </c>
      <c r="K23805">
        <v>0.15930445330462401</v>
      </c>
      <c r="L23805">
        <v>0.153148500359923</v>
      </c>
      <c r="M23805">
        <v>7.7478730875489302E-2</v>
      </c>
      <c r="N23805">
        <v>9.52200128040427</v>
      </c>
      <c r="O23805">
        <v>19.5899787242193</v>
      </c>
      <c r="P23805">
        <v>12.258777070078301</v>
      </c>
      <c r="Q23805">
        <v>9.9827854256098096E-4</v>
      </c>
      <c r="R23805">
        <v>1.6343298199463702E-2</v>
      </c>
      <c r="S23805" s="7">
        <v>4.2076554999977499E-7</v>
      </c>
    </row>
    <row r="23806" spans="1:19" x14ac:dyDescent="0.35">
      <c r="A23806">
        <v>18044</v>
      </c>
      <c r="B23806">
        <v>2040</v>
      </c>
      <c r="C23806">
        <v>1</v>
      </c>
      <c r="D23806">
        <v>3.2637725969001101</v>
      </c>
      <c r="E23806">
        <v>10.69909340982</v>
      </c>
      <c r="F23806">
        <v>3.9760531858702302</v>
      </c>
      <c r="G23806">
        <v>48003.972567014702</v>
      </c>
      <c r="H23806">
        <v>0.35758632800000001</v>
      </c>
      <c r="I23806">
        <v>0.113425466803818</v>
      </c>
      <c r="J23806">
        <v>0.57399112199184499</v>
      </c>
      <c r="K23806">
        <v>0.14544622775667701</v>
      </c>
      <c r="L23806">
        <v>0.15673349329292999</v>
      </c>
      <c r="M23806">
        <v>6.6818321250814494E-2</v>
      </c>
      <c r="N23806">
        <v>9.3847012938143504</v>
      </c>
      <c r="O23806">
        <v>20.069597069828099</v>
      </c>
      <c r="P23806">
        <v>12.093024806077301</v>
      </c>
      <c r="Q23806">
        <v>0</v>
      </c>
      <c r="R23806" s="7">
        <v>1.4589833813026401E-6</v>
      </c>
      <c r="S23806">
        <v>0</v>
      </c>
    </row>
    <row r="23807" spans="1:19" x14ac:dyDescent="0.35">
      <c r="A23807">
        <v>18045</v>
      </c>
      <c r="B23807">
        <v>2040</v>
      </c>
      <c r="C23807">
        <v>1</v>
      </c>
      <c r="D23807">
        <v>3.1208591615104102</v>
      </c>
      <c r="E23807">
        <v>10.80798727643</v>
      </c>
      <c r="F23807">
        <v>3.8437258362239701</v>
      </c>
      <c r="G23807">
        <v>44926.712548781601</v>
      </c>
      <c r="H23807">
        <v>0.34080338049999997</v>
      </c>
      <c r="I23807">
        <v>9.4502563745809301E-2</v>
      </c>
      <c r="J23807">
        <v>0.57775160551675697</v>
      </c>
      <c r="K23807">
        <v>0.135796707955503</v>
      </c>
      <c r="L23807">
        <v>0.168132380931827</v>
      </c>
      <c r="M23807">
        <v>6.0162343536771801E-2</v>
      </c>
      <c r="N23807">
        <v>9.2367420366783595</v>
      </c>
      <c r="O23807">
        <v>20.662821454135901</v>
      </c>
      <c r="P23807">
        <v>11.9072797908368</v>
      </c>
      <c r="Q23807">
        <v>0</v>
      </c>
      <c r="R23807">
        <v>0</v>
      </c>
      <c r="S23807">
        <v>0</v>
      </c>
    </row>
    <row r="23808" spans="1:19" x14ac:dyDescent="0.35">
      <c r="A23808">
        <v>18046</v>
      </c>
      <c r="B23808">
        <v>2040</v>
      </c>
      <c r="C23808">
        <v>1</v>
      </c>
      <c r="D23808">
        <v>2.97875642429223</v>
      </c>
      <c r="E23808">
        <v>10.8543379272454</v>
      </c>
      <c r="F23808">
        <v>3.7097911510011001</v>
      </c>
      <c r="G23808">
        <v>41041.745612961</v>
      </c>
      <c r="H23808">
        <v>0.32563952400000001</v>
      </c>
      <c r="I23808">
        <v>7.9684546466909104E-2</v>
      </c>
      <c r="J23808">
        <v>0.57905998917753498</v>
      </c>
      <c r="K23808">
        <v>0.13017124095066801</v>
      </c>
      <c r="L23808">
        <v>0.18725529654961001</v>
      </c>
      <c r="M23808">
        <v>5.7466744585687901E-2</v>
      </c>
      <c r="N23808">
        <v>9.0881711484918508</v>
      </c>
      <c r="O23808">
        <v>21.309361008864201</v>
      </c>
      <c r="P23808">
        <v>11.7220106369132</v>
      </c>
      <c r="Q23808">
        <v>0</v>
      </c>
      <c r="R23808">
        <v>0</v>
      </c>
      <c r="S23808">
        <v>0</v>
      </c>
    </row>
    <row r="23809" spans="1:19" x14ac:dyDescent="0.35">
      <c r="A23809">
        <v>18047</v>
      </c>
      <c r="B23809">
        <v>2040</v>
      </c>
      <c r="C23809">
        <v>1</v>
      </c>
      <c r="D23809">
        <v>2.9423203191201099</v>
      </c>
      <c r="E23809">
        <v>10.815760891484199</v>
      </c>
      <c r="F23809">
        <v>3.7055903362399101</v>
      </c>
      <c r="G23809">
        <v>37161.037970350801</v>
      </c>
      <c r="H23809">
        <v>0.30997618599999999</v>
      </c>
      <c r="I23809">
        <v>7.3195168472742406E-2</v>
      </c>
      <c r="J23809">
        <v>0.60284500587123002</v>
      </c>
      <c r="K23809">
        <v>0.13126132593338299</v>
      </c>
      <c r="L23809">
        <v>0.18276070859302401</v>
      </c>
      <c r="M23809">
        <v>5.62243160419683E-2</v>
      </c>
      <c r="N23809">
        <v>9.0065779765152598</v>
      </c>
      <c r="O23809">
        <v>21.2403550197002</v>
      </c>
      <c r="P23809">
        <v>11.7322969383318</v>
      </c>
      <c r="Q23809">
        <v>0</v>
      </c>
      <c r="R23809">
        <v>0</v>
      </c>
      <c r="S23809">
        <v>0</v>
      </c>
    </row>
    <row r="23810" spans="1:19" x14ac:dyDescent="0.35">
      <c r="A23810">
        <v>18048</v>
      </c>
      <c r="B23810">
        <v>2040</v>
      </c>
      <c r="C23810">
        <v>1</v>
      </c>
      <c r="D23810">
        <v>2.8921803182244599</v>
      </c>
      <c r="E23810">
        <v>10.75288114836</v>
      </c>
      <c r="F23810">
        <v>3.68625455893826</v>
      </c>
      <c r="G23810">
        <v>36199.341212895699</v>
      </c>
      <c r="H23810">
        <v>0.29874264549999902</v>
      </c>
      <c r="I23810">
        <v>6.80116496180279E-2</v>
      </c>
      <c r="J23810">
        <v>0.62324605288497303</v>
      </c>
      <c r="K23810">
        <v>0.13471874362591099</v>
      </c>
      <c r="L23810">
        <v>0.18775391640108799</v>
      </c>
      <c r="M23810">
        <v>5.6996844507827403E-2</v>
      </c>
      <c r="N23810">
        <v>8.8965141021361003</v>
      </c>
      <c r="O23810">
        <v>21.158575326721099</v>
      </c>
      <c r="P23810">
        <v>11.698405545073999</v>
      </c>
      <c r="Q23810">
        <v>0</v>
      </c>
      <c r="R23810">
        <v>0</v>
      </c>
      <c r="S23810">
        <v>0</v>
      </c>
    </row>
    <row r="23811" spans="1:19" x14ac:dyDescent="0.35">
      <c r="A23811">
        <v>18049</v>
      </c>
      <c r="B23811">
        <v>2040</v>
      </c>
      <c r="C23811">
        <v>1</v>
      </c>
      <c r="D23811">
        <v>0.65952696479826001</v>
      </c>
      <c r="E23811">
        <v>0.401747264313561</v>
      </c>
      <c r="F23811">
        <v>0.77849570267246204</v>
      </c>
      <c r="G23811">
        <v>37382.768319672803</v>
      </c>
      <c r="H23811">
        <v>0.50817540827777696</v>
      </c>
      <c r="I23811">
        <v>0.108616282177945</v>
      </c>
      <c r="J23811">
        <v>0.242786938956951</v>
      </c>
      <c r="K23811">
        <v>6.1396131920008E-2</v>
      </c>
      <c r="L23811">
        <v>0.41005223935343299</v>
      </c>
      <c r="M23811">
        <v>0.11428945014587701</v>
      </c>
      <c r="N23811">
        <v>3.8592929853903799</v>
      </c>
      <c r="O23811">
        <v>2.4084018498422601</v>
      </c>
      <c r="P23811">
        <v>3.88516159626653</v>
      </c>
      <c r="Q23811">
        <v>0</v>
      </c>
      <c r="R23811">
        <v>0</v>
      </c>
      <c r="S23811">
        <v>0</v>
      </c>
    </row>
    <row r="23812" spans="1:19" x14ac:dyDescent="0.35">
      <c r="A23812">
        <v>18050</v>
      </c>
      <c r="B23812">
        <v>2040</v>
      </c>
      <c r="C23812">
        <v>1</v>
      </c>
      <c r="D23812">
        <v>0.65600516652906804</v>
      </c>
      <c r="E23812">
        <v>0.40811590807645898</v>
      </c>
      <c r="F23812">
        <v>0.77330786658143402</v>
      </c>
      <c r="G23812">
        <v>36729.370353595703</v>
      </c>
      <c r="H23812">
        <v>0.50564862655555498</v>
      </c>
      <c r="I23812">
        <v>0.10522122752233801</v>
      </c>
      <c r="J23812">
        <v>0.241501330658349</v>
      </c>
      <c r="K23812">
        <v>6.1779487863014897E-2</v>
      </c>
      <c r="L23812">
        <v>0.39547013649798601</v>
      </c>
      <c r="M23812">
        <v>0.10779702090551201</v>
      </c>
      <c r="N23812">
        <v>3.84908996310552</v>
      </c>
      <c r="O23812">
        <v>2.43600765775034</v>
      </c>
      <c r="P23812">
        <v>3.8802288094713799</v>
      </c>
      <c r="Q23812">
        <v>0</v>
      </c>
      <c r="R23812">
        <v>0</v>
      </c>
      <c r="S23812">
        <v>0</v>
      </c>
    </row>
    <row r="23813" spans="1:19" x14ac:dyDescent="0.35">
      <c r="A23813">
        <v>18051</v>
      </c>
      <c r="B23813">
        <v>2040</v>
      </c>
      <c r="C23813">
        <v>1</v>
      </c>
      <c r="D23813">
        <v>0.64608451187955696</v>
      </c>
      <c r="E23813">
        <v>0.408143707943668</v>
      </c>
      <c r="F23813">
        <v>0.75836259780332305</v>
      </c>
      <c r="G23813">
        <v>36730.439604349398</v>
      </c>
      <c r="H23813">
        <v>0.50120034061111096</v>
      </c>
      <c r="I23813">
        <v>0.10361069701044801</v>
      </c>
      <c r="J23813">
        <v>0.244279062783432</v>
      </c>
      <c r="K23813">
        <v>6.3310114107958504E-2</v>
      </c>
      <c r="L23813">
        <v>0.38160220473152201</v>
      </c>
      <c r="M23813">
        <v>0.103476503393929</v>
      </c>
      <c r="N23813">
        <v>3.8225425176710299</v>
      </c>
      <c r="O23813">
        <v>2.4424981125010898</v>
      </c>
      <c r="P23813">
        <v>3.85823888846727</v>
      </c>
      <c r="Q23813">
        <v>0</v>
      </c>
      <c r="R23813">
        <v>0</v>
      </c>
      <c r="S23813">
        <v>0</v>
      </c>
    </row>
    <row r="23814" spans="1:19" x14ac:dyDescent="0.35">
      <c r="A23814">
        <v>18052</v>
      </c>
      <c r="B23814">
        <v>2040</v>
      </c>
      <c r="C23814">
        <v>1</v>
      </c>
      <c r="D23814">
        <v>0.63573525176166101</v>
      </c>
      <c r="E23814">
        <v>0.40796683055769201</v>
      </c>
      <c r="F23814">
        <v>0.742911088306623</v>
      </c>
      <c r="G23814">
        <v>37909.413999334298</v>
      </c>
      <c r="H23814">
        <v>0.49551975794444397</v>
      </c>
      <c r="I23814">
        <v>0.10382049719432</v>
      </c>
      <c r="J23814">
        <v>0.25211334767304699</v>
      </c>
      <c r="K23814">
        <v>6.5782821684842299E-2</v>
      </c>
      <c r="L23814">
        <v>0.369511293144486</v>
      </c>
      <c r="M23814">
        <v>0.101604862247634</v>
      </c>
      <c r="N23814">
        <v>3.7858285315507998</v>
      </c>
      <c r="O23814">
        <v>2.43987951021855</v>
      </c>
      <c r="P23814">
        <v>3.8332518341056399</v>
      </c>
      <c r="Q23814">
        <v>0</v>
      </c>
      <c r="R23814">
        <v>0</v>
      </c>
      <c r="S23814">
        <v>0</v>
      </c>
    </row>
    <row r="23815" spans="1:19" x14ac:dyDescent="0.35">
      <c r="A23815">
        <v>18053</v>
      </c>
      <c r="B23815">
        <v>2040</v>
      </c>
      <c r="C23815">
        <v>1</v>
      </c>
      <c r="D23815">
        <v>0.65989590743470905</v>
      </c>
      <c r="E23815">
        <v>0.45104646219142402</v>
      </c>
      <c r="F23815">
        <v>0.75798819456630895</v>
      </c>
      <c r="G23815">
        <v>42300.764021874202</v>
      </c>
      <c r="H23815">
        <v>0.49108604944444401</v>
      </c>
      <c r="I23815">
        <v>0.103844545706506</v>
      </c>
      <c r="J23815">
        <v>0.25046912320932202</v>
      </c>
      <c r="K23815">
        <v>6.4806815117741903E-2</v>
      </c>
      <c r="L23815">
        <v>0.35433630749546902</v>
      </c>
      <c r="M23815">
        <v>0.100821615097555</v>
      </c>
      <c r="N23815">
        <v>3.83129263648406</v>
      </c>
      <c r="O23815">
        <v>2.5540665680257302</v>
      </c>
      <c r="P23815">
        <v>3.8791714081320601</v>
      </c>
      <c r="Q23815">
        <v>0</v>
      </c>
      <c r="R23815">
        <v>6.7384938466444496E-4</v>
      </c>
      <c r="S23815" s="7">
        <v>6.8932392918446397E-9</v>
      </c>
    </row>
    <row r="23816" spans="1:19" x14ac:dyDescent="0.35">
      <c r="A23816">
        <v>18054</v>
      </c>
      <c r="B23816">
        <v>2040</v>
      </c>
      <c r="C23816">
        <v>1</v>
      </c>
      <c r="D23816">
        <v>0.67910319452196799</v>
      </c>
      <c r="E23816">
        <v>0.48979655951134299</v>
      </c>
      <c r="F23816">
        <v>0.76825102384394595</v>
      </c>
      <c r="G23816">
        <v>48914.8825171602</v>
      </c>
      <c r="H23816">
        <v>0.48672949994444398</v>
      </c>
      <c r="I23816">
        <v>0.105598429437937</v>
      </c>
      <c r="J23816">
        <v>0.25518423373591997</v>
      </c>
      <c r="K23816">
        <v>6.4862862636768701E-2</v>
      </c>
      <c r="L23816">
        <v>0.34053734592978702</v>
      </c>
      <c r="M23816">
        <v>0.102336789602119</v>
      </c>
      <c r="N23816">
        <v>3.8533797959597198</v>
      </c>
      <c r="O23816">
        <v>2.62845077643785</v>
      </c>
      <c r="P23816">
        <v>3.90484856154385</v>
      </c>
      <c r="Q23816">
        <v>3.95672077771276E-3</v>
      </c>
      <c r="R23816">
        <v>1.9288646943795298E-2</v>
      </c>
      <c r="S23816">
        <v>6.2862028508001795E-4</v>
      </c>
    </row>
    <row r="23817" spans="1:19" x14ac:dyDescent="0.35">
      <c r="A23817">
        <v>18055</v>
      </c>
      <c r="B23817">
        <v>2040</v>
      </c>
      <c r="C23817">
        <v>1</v>
      </c>
      <c r="D23817">
        <v>0.69841649779756698</v>
      </c>
      <c r="E23817">
        <v>0.52899951078063201</v>
      </c>
      <c r="F23817">
        <v>0.77810482406071502</v>
      </c>
      <c r="G23817">
        <v>54180.769246151001</v>
      </c>
      <c r="H23817">
        <v>0.48262224044444402</v>
      </c>
      <c r="I23817">
        <v>0.109035072034512</v>
      </c>
      <c r="J23817">
        <v>0.26743539804002497</v>
      </c>
      <c r="K23817">
        <v>6.5855175316236803E-2</v>
      </c>
      <c r="L23817">
        <v>0.32999608602886499</v>
      </c>
      <c r="M23817">
        <v>0.10613180838134501</v>
      </c>
      <c r="N23817">
        <v>3.8783347644322599</v>
      </c>
      <c r="O23817">
        <v>2.7024626021800602</v>
      </c>
      <c r="P23817">
        <v>3.9333177611825598</v>
      </c>
      <c r="Q23817">
        <v>0.118978845799837</v>
      </c>
      <c r="R23817">
        <v>0.132235874653856</v>
      </c>
      <c r="S23817">
        <v>9.0329062159158799E-2</v>
      </c>
    </row>
    <row r="23818" spans="1:19" x14ac:dyDescent="0.35">
      <c r="A23818">
        <v>18056</v>
      </c>
      <c r="B23818">
        <v>2040</v>
      </c>
      <c r="C23818">
        <v>1</v>
      </c>
      <c r="D23818">
        <v>0.71862411328352604</v>
      </c>
      <c r="E23818">
        <v>0.566458986625484</v>
      </c>
      <c r="F23818">
        <v>0.78900207732121297</v>
      </c>
      <c r="G23818">
        <v>58194.241655068698</v>
      </c>
      <c r="H23818">
        <v>0.47276424422222202</v>
      </c>
      <c r="I23818">
        <v>0.118103195123848</v>
      </c>
      <c r="J23818">
        <v>0.26387828308080002</v>
      </c>
      <c r="K23818">
        <v>7.3138944743421405E-2</v>
      </c>
      <c r="L23818">
        <v>0.31745368779698502</v>
      </c>
      <c r="M23818">
        <v>0.116343633399573</v>
      </c>
      <c r="N23818">
        <v>3.9100880920221401</v>
      </c>
      <c r="O23818">
        <v>2.75480779078246</v>
      </c>
      <c r="P23818">
        <v>3.9635221087074699</v>
      </c>
      <c r="Q23818">
        <v>0.26108203950131897</v>
      </c>
      <c r="R23818">
        <v>0.239070885573407</v>
      </c>
      <c r="S23818">
        <v>0.209757135484894</v>
      </c>
    </row>
    <row r="23819" spans="1:19" x14ac:dyDescent="0.35">
      <c r="A23819">
        <v>18057</v>
      </c>
      <c r="B23819">
        <v>2040</v>
      </c>
      <c r="C23819">
        <v>1</v>
      </c>
      <c r="D23819">
        <v>0.74250891709858402</v>
      </c>
      <c r="E23819">
        <v>0.609806516205747</v>
      </c>
      <c r="F23819">
        <v>0.80520520154578601</v>
      </c>
      <c r="G23819">
        <v>58842.750346364403</v>
      </c>
      <c r="H23819">
        <v>0.464642701777777</v>
      </c>
      <c r="I23819">
        <v>0.131998740885441</v>
      </c>
      <c r="J23819">
        <v>0.266743763097674</v>
      </c>
      <c r="K23819">
        <v>8.4282885352054998E-2</v>
      </c>
      <c r="L23819">
        <v>0.31040801395005402</v>
      </c>
      <c r="M23819">
        <v>0.13089710478355801</v>
      </c>
      <c r="N23819">
        <v>3.9508001739016398</v>
      </c>
      <c r="O23819">
        <v>2.8275426288927301</v>
      </c>
      <c r="P23819">
        <v>4.0044205947442499</v>
      </c>
      <c r="Q23819">
        <v>0.32846958921320601</v>
      </c>
      <c r="R23819">
        <v>0.29460125912403801</v>
      </c>
      <c r="S23819">
        <v>0.280620014144084</v>
      </c>
    </row>
    <row r="23820" spans="1:19" x14ac:dyDescent="0.35">
      <c r="A23820">
        <v>18058</v>
      </c>
      <c r="B23820">
        <v>2040</v>
      </c>
      <c r="C23820">
        <v>1</v>
      </c>
      <c r="D23820">
        <v>0.76669040442827496</v>
      </c>
      <c r="E23820">
        <v>0.65400237822219898</v>
      </c>
      <c r="F23820">
        <v>0.82198766490658903</v>
      </c>
      <c r="G23820">
        <v>59372.090093471001</v>
      </c>
      <c r="H23820">
        <v>0.45756963299999998</v>
      </c>
      <c r="I23820">
        <v>0.149915088208907</v>
      </c>
      <c r="J23820">
        <v>0.274623958211063</v>
      </c>
      <c r="K23820">
        <v>9.9864299585772406E-2</v>
      </c>
      <c r="L23820">
        <v>0.30849290333718299</v>
      </c>
      <c r="M23820">
        <v>0.149693846932858</v>
      </c>
      <c r="N23820">
        <v>3.99542922805787</v>
      </c>
      <c r="O23820">
        <v>2.91867275845365</v>
      </c>
      <c r="P23820">
        <v>4.0474061948651396</v>
      </c>
      <c r="Q23820">
        <v>0.40250997656459703</v>
      </c>
      <c r="R23820">
        <v>0.36912951654196302</v>
      </c>
      <c r="S23820">
        <v>0.37236776526534798</v>
      </c>
    </row>
    <row r="23821" spans="1:19" x14ac:dyDescent="0.35">
      <c r="A23821">
        <v>18059</v>
      </c>
      <c r="B23821">
        <v>2040</v>
      </c>
      <c r="C23821">
        <v>1</v>
      </c>
      <c r="D23821">
        <v>0.788926591371924</v>
      </c>
      <c r="E23821">
        <v>0.65679833602017001</v>
      </c>
      <c r="F23821">
        <v>0.85254782976055699</v>
      </c>
      <c r="G23821">
        <v>59656.553801499897</v>
      </c>
      <c r="H23821">
        <v>0.45632779705555498</v>
      </c>
      <c r="I23821">
        <v>0.161494624984276</v>
      </c>
      <c r="J23821">
        <v>0.27001817270023798</v>
      </c>
      <c r="K23821">
        <v>0.109634936741675</v>
      </c>
      <c r="L23821">
        <v>0.30469564399980698</v>
      </c>
      <c r="M23821">
        <v>0.157969948663952</v>
      </c>
      <c r="N23821">
        <v>4.03914602936048</v>
      </c>
      <c r="O23821">
        <v>2.9243735983144701</v>
      </c>
      <c r="P23821">
        <v>4.0995302567629501</v>
      </c>
      <c r="Q23821">
        <v>0.48612541327089998</v>
      </c>
      <c r="R23821">
        <v>0.44949621845176202</v>
      </c>
      <c r="S23821">
        <v>0.47158711696672601</v>
      </c>
    </row>
    <row r="23822" spans="1:19" x14ac:dyDescent="0.35">
      <c r="A23822">
        <v>18060</v>
      </c>
      <c r="B23822">
        <v>2040</v>
      </c>
      <c r="C23822">
        <v>1</v>
      </c>
      <c r="D23822">
        <v>0.81290347351432601</v>
      </c>
      <c r="E23822">
        <v>0.66283636948136204</v>
      </c>
      <c r="F23822">
        <v>0.88508224367592703</v>
      </c>
      <c r="G23822">
        <v>60276.587620765</v>
      </c>
      <c r="H23822">
        <v>0.45722398861111102</v>
      </c>
      <c r="I23822">
        <v>0.17634893291495701</v>
      </c>
      <c r="J23822">
        <v>0.26968195936685302</v>
      </c>
      <c r="K23822">
        <v>0.124342520482057</v>
      </c>
      <c r="L23822">
        <v>0.305057687125458</v>
      </c>
      <c r="M23822">
        <v>0.169781278298095</v>
      </c>
      <c r="N23822">
        <v>4.0927542492556697</v>
      </c>
      <c r="O23822">
        <v>2.9570274433011901</v>
      </c>
      <c r="P23822">
        <v>4.16552181663815</v>
      </c>
      <c r="Q23822">
        <v>0.49958267162214098</v>
      </c>
      <c r="R23822">
        <v>0.461121204617017</v>
      </c>
      <c r="S23822">
        <v>0.49604492657293298</v>
      </c>
    </row>
    <row r="23823" spans="1:19" x14ac:dyDescent="0.35">
      <c r="A23823">
        <v>18061</v>
      </c>
      <c r="B23823">
        <v>2040</v>
      </c>
      <c r="C23823">
        <v>1</v>
      </c>
      <c r="D23823">
        <v>0.83626853746887497</v>
      </c>
      <c r="E23823">
        <v>0.66734937712672604</v>
      </c>
      <c r="F23823">
        <v>0.91788627827040004</v>
      </c>
      <c r="G23823">
        <v>59557.932511121602</v>
      </c>
      <c r="H23823">
        <v>0.458493088722222</v>
      </c>
      <c r="I23823">
        <v>0.19528045431653299</v>
      </c>
      <c r="J23823">
        <v>0.27528727161222899</v>
      </c>
      <c r="K23823">
        <v>0.143975013213095</v>
      </c>
      <c r="L23823">
        <v>0.308588803296239</v>
      </c>
      <c r="M23823">
        <v>0.18457146178897599</v>
      </c>
      <c r="N23823">
        <v>4.1416093152237696</v>
      </c>
      <c r="O23823">
        <v>2.9973212853609899</v>
      </c>
      <c r="P23823">
        <v>4.2340352335234899</v>
      </c>
      <c r="Q23823">
        <v>0.44790986212594902</v>
      </c>
      <c r="R23823">
        <v>0.40836029103580701</v>
      </c>
      <c r="S23823">
        <v>0.45155847404767402</v>
      </c>
    </row>
    <row r="23824" spans="1:19" x14ac:dyDescent="0.35">
      <c r="A23824">
        <v>18062</v>
      </c>
      <c r="B23824">
        <v>2040</v>
      </c>
      <c r="C23824">
        <v>1</v>
      </c>
      <c r="D23824">
        <v>0.85509317962707898</v>
      </c>
      <c r="E23824">
        <v>0.66598842518968904</v>
      </c>
      <c r="F23824">
        <v>0.94008906132855696</v>
      </c>
      <c r="G23824">
        <v>60590.7944608986</v>
      </c>
      <c r="H23824">
        <v>0.46447231711111098</v>
      </c>
      <c r="I23824">
        <v>0.19203895378986899</v>
      </c>
      <c r="J23824">
        <v>0.27428761730795498</v>
      </c>
      <c r="K23824">
        <v>0.13930022204